>
        <v>147744</v>
      </c>
      <c r="D60041">
        <v>347393</v>
      </c>
    </row>
    <row r="60042" spans="1:4" x14ac:dyDescent="0.3">
      <c r="A60042">
        <v>386254</v>
      </c>
      <c r="B60042" s="1">
        <v>44423.399761955625</v>
      </c>
      <c r="C60042">
        <v>147744</v>
      </c>
      <c r="D60042">
        <v>458081</v>
      </c>
    </row>
    <row r="60043" spans="1:4" x14ac:dyDescent="0.3">
      <c r="A60043">
        <v>406904</v>
      </c>
      <c r="B60043" s="1">
        <v>44429.933440129447</v>
      </c>
      <c r="C60043">
        <v>147744</v>
      </c>
      <c r="D60043">
        <v>106814</v>
      </c>
    </row>
    <row r="60044" spans="1:4" x14ac:dyDescent="0.3">
      <c r="A60044">
        <v>423193</v>
      </c>
      <c r="B60044" s="1">
        <v>44436.89136893204</v>
      </c>
      <c r="C60044">
        <v>147744</v>
      </c>
      <c r="D60044">
        <v>341333</v>
      </c>
    </row>
    <row r="60045" spans="1:4" x14ac:dyDescent="0.3">
      <c r="A60045">
        <v>106036</v>
      </c>
      <c r="B60045" s="1">
        <v>44342.491000000002</v>
      </c>
      <c r="C60045">
        <v>147781</v>
      </c>
      <c r="D60045">
        <v>250679</v>
      </c>
    </row>
    <row r="60046" spans="1:4" x14ac:dyDescent="0.3">
      <c r="A60046">
        <v>158657</v>
      </c>
      <c r="B60046" s="1">
        <v>44357.875592233009</v>
      </c>
      <c r="C60046">
        <v>147781</v>
      </c>
      <c r="D60046">
        <v>60752</v>
      </c>
    </row>
    <row r="60047" spans="1:4" x14ac:dyDescent="0.3">
      <c r="A60047">
        <v>204324</v>
      </c>
      <c r="B60047" s="1">
        <v>44370.613456310683</v>
      </c>
      <c r="C60047">
        <v>147781</v>
      </c>
      <c r="D60047">
        <v>21760</v>
      </c>
    </row>
    <row r="60048" spans="1:4" x14ac:dyDescent="0.3">
      <c r="A60048">
        <v>223352</v>
      </c>
      <c r="B60048" s="1">
        <v>44375.406000000003</v>
      </c>
      <c r="C60048">
        <v>147781</v>
      </c>
      <c r="D60048">
        <v>278351</v>
      </c>
    </row>
    <row r="60049" spans="1:4" x14ac:dyDescent="0.3">
      <c r="A60049">
        <v>233772</v>
      </c>
      <c r="B60049" s="1">
        <v>44378.77365048544</v>
      </c>
      <c r="C60049">
        <v>147781</v>
      </c>
      <c r="D60049">
        <v>419338</v>
      </c>
    </row>
    <row r="60050" spans="1:4" x14ac:dyDescent="0.3">
      <c r="A60050">
        <v>332091</v>
      </c>
      <c r="B60050" s="1">
        <v>44407.856174757282</v>
      </c>
      <c r="C60050">
        <v>147781</v>
      </c>
      <c r="D60050">
        <v>17150</v>
      </c>
    </row>
    <row r="60051" spans="1:4" x14ac:dyDescent="0.3">
      <c r="A60051">
        <v>333859</v>
      </c>
      <c r="B60051" s="1">
        <v>44408.330332346566</v>
      </c>
      <c r="C60051">
        <v>147781</v>
      </c>
      <c r="D60051">
        <v>244507</v>
      </c>
    </row>
    <row r="60052" spans="1:4" x14ac:dyDescent="0.3">
      <c r="A60052">
        <v>354359</v>
      </c>
      <c r="B60052" s="1">
        <v>44414.52931391586</v>
      </c>
      <c r="C60052">
        <v>147781</v>
      </c>
      <c r="D60052">
        <v>343712</v>
      </c>
    </row>
    <row r="60053" spans="1:4" x14ac:dyDescent="0.3">
      <c r="A60053">
        <v>354861</v>
      </c>
      <c r="B60053" s="1">
        <v>44414.63287378641</v>
      </c>
      <c r="C60053">
        <v>147781</v>
      </c>
      <c r="D60053">
        <v>235518</v>
      </c>
    </row>
    <row r="60054" spans="1:4" x14ac:dyDescent="0.3">
      <c r="A60054">
        <v>395093</v>
      </c>
      <c r="B60054" s="1">
        <v>44426.652291262137</v>
      </c>
      <c r="C60054">
        <v>147781</v>
      </c>
      <c r="D60054">
        <v>183290</v>
      </c>
    </row>
    <row r="60055" spans="1:4" x14ac:dyDescent="0.3">
      <c r="A60055">
        <v>414851</v>
      </c>
      <c r="B60055" s="1">
        <v>44432.668472491911</v>
      </c>
      <c r="C60055">
        <v>147781</v>
      </c>
      <c r="D60055">
        <v>351192</v>
      </c>
    </row>
    <row r="60056" spans="1:4" x14ac:dyDescent="0.3">
      <c r="A60056">
        <v>422033</v>
      </c>
      <c r="B60056" s="1">
        <v>44435.958116504851</v>
      </c>
      <c r="C60056">
        <v>147781</v>
      </c>
      <c r="D60056">
        <v>118549</v>
      </c>
    </row>
    <row r="60057" spans="1:4" x14ac:dyDescent="0.3">
      <c r="A60057">
        <v>111509</v>
      </c>
      <c r="B60057" s="1">
        <v>44344.429666666663</v>
      </c>
      <c r="C60057">
        <v>147801</v>
      </c>
      <c r="D60057">
        <v>250679</v>
      </c>
    </row>
    <row r="60058" spans="1:4" x14ac:dyDescent="0.3">
      <c r="A60058">
        <v>143898</v>
      </c>
      <c r="B60058" s="1">
        <v>44352.975106796112</v>
      </c>
      <c r="C60058">
        <v>147801</v>
      </c>
      <c r="D60058">
        <v>390221</v>
      </c>
    </row>
    <row r="60059" spans="1:4" x14ac:dyDescent="0.3">
      <c r="A60059">
        <v>183970</v>
      </c>
      <c r="B60059" s="1">
        <v>44365.028504854366</v>
      </c>
      <c r="C60059">
        <v>147801</v>
      </c>
      <c r="D60059">
        <v>118549</v>
      </c>
    </row>
    <row r="60060" spans="1:4" x14ac:dyDescent="0.3">
      <c r="A60060">
        <v>222361</v>
      </c>
      <c r="B60060" s="1">
        <v>44374.90552750809</v>
      </c>
      <c r="C60060">
        <v>147801</v>
      </c>
      <c r="D60060">
        <v>324410</v>
      </c>
    </row>
    <row r="60061" spans="1:4" x14ac:dyDescent="0.3">
      <c r="A60061">
        <v>297240</v>
      </c>
      <c r="B60061" s="1">
        <v>44397.664427184463</v>
      </c>
      <c r="C60061">
        <v>147801</v>
      </c>
      <c r="D60061">
        <v>351192</v>
      </c>
    </row>
    <row r="60062" spans="1:4" x14ac:dyDescent="0.3">
      <c r="A60062">
        <v>319538</v>
      </c>
      <c r="B60062" s="1">
        <v>44403.76636893204</v>
      </c>
      <c r="C60062">
        <v>147801</v>
      </c>
      <c r="D60062">
        <v>347393</v>
      </c>
    </row>
    <row r="60063" spans="1:4" x14ac:dyDescent="0.3">
      <c r="A60063">
        <v>53973</v>
      </c>
      <c r="B60063" s="1">
        <v>44324.008278317153</v>
      </c>
      <c r="C60063">
        <v>147821</v>
      </c>
      <c r="D60063">
        <v>2004</v>
      </c>
    </row>
    <row r="60064" spans="1:4" x14ac:dyDescent="0.3">
      <c r="A60064">
        <v>61842</v>
      </c>
      <c r="B60064" s="1">
        <v>44326.833521035602</v>
      </c>
      <c r="C60064">
        <v>147821</v>
      </c>
      <c r="D60064">
        <v>104958</v>
      </c>
    </row>
    <row r="60065" spans="1:4" x14ac:dyDescent="0.3">
      <c r="A60065">
        <v>70617</v>
      </c>
      <c r="B60065" s="1">
        <v>44330.707307443365</v>
      </c>
      <c r="C60065">
        <v>147821</v>
      </c>
      <c r="D60065">
        <v>472712</v>
      </c>
    </row>
    <row r="60066" spans="1:4" x14ac:dyDescent="0.3">
      <c r="A60066">
        <v>84709</v>
      </c>
      <c r="B60066" s="1">
        <v>44335.686271844657</v>
      </c>
      <c r="C60066">
        <v>147821</v>
      </c>
      <c r="D60066">
        <v>243473</v>
      </c>
    </row>
    <row r="60067" spans="1:4" x14ac:dyDescent="0.3">
      <c r="A60067">
        <v>123014</v>
      </c>
      <c r="B60067" s="1">
        <v>44346.649067659535</v>
      </c>
      <c r="C60067">
        <v>147821</v>
      </c>
      <c r="D60067">
        <v>153893</v>
      </c>
    </row>
    <row r="60068" spans="1:4" x14ac:dyDescent="0.3">
      <c r="A60068">
        <v>157018</v>
      </c>
      <c r="B60068" s="1">
        <v>44357.601320388349</v>
      </c>
      <c r="C60068">
        <v>147855</v>
      </c>
      <c r="D60068">
        <v>43697</v>
      </c>
    </row>
    <row r="60069" spans="1:4" x14ac:dyDescent="0.3">
      <c r="A60069">
        <v>167096</v>
      </c>
      <c r="B60069" s="1">
        <v>44359.819766990287</v>
      </c>
      <c r="C60069">
        <v>147855</v>
      </c>
      <c r="D60069">
        <v>42162</v>
      </c>
    </row>
    <row r="60070" spans="1:4" x14ac:dyDescent="0.3">
      <c r="A60070">
        <v>201836</v>
      </c>
      <c r="B60070" s="1">
        <v>44369.685462783171</v>
      </c>
      <c r="C60070">
        <v>147855</v>
      </c>
      <c r="D60070">
        <v>351192</v>
      </c>
    </row>
    <row r="60071" spans="1:4" x14ac:dyDescent="0.3">
      <c r="A60071">
        <v>207712</v>
      </c>
      <c r="B60071" s="1">
        <v>44371.670666666665</v>
      </c>
      <c r="C60071">
        <v>147855</v>
      </c>
      <c r="D60071">
        <v>347393</v>
      </c>
    </row>
    <row r="60072" spans="1:4" x14ac:dyDescent="0.3">
      <c r="A60072">
        <v>236642</v>
      </c>
      <c r="B60072" s="1">
        <v>44379.735624595465</v>
      </c>
      <c r="C60072">
        <v>147855</v>
      </c>
      <c r="D60072">
        <v>396860</v>
      </c>
    </row>
    <row r="60073" spans="1:4" x14ac:dyDescent="0.3">
      <c r="A60073">
        <v>258582</v>
      </c>
      <c r="B60073" s="1">
        <v>44386.682226537218</v>
      </c>
      <c r="C60073">
        <v>147855</v>
      </c>
      <c r="D60073">
        <v>204394</v>
      </c>
    </row>
    <row r="60074" spans="1:4" x14ac:dyDescent="0.3">
      <c r="A60074">
        <v>109314</v>
      </c>
      <c r="B60074" s="1">
        <v>44343.697598705505</v>
      </c>
      <c r="C60074">
        <v>147872</v>
      </c>
      <c r="D60074">
        <v>411922</v>
      </c>
    </row>
    <row r="60075" spans="1:4" x14ac:dyDescent="0.3">
      <c r="A60075">
        <v>143815</v>
      </c>
      <c r="B60075" s="1">
        <v>44352.958116504851</v>
      </c>
      <c r="C60075">
        <v>147872</v>
      </c>
      <c r="D60075">
        <v>264283</v>
      </c>
    </row>
    <row r="60076" spans="1:4" x14ac:dyDescent="0.3">
      <c r="A60076">
        <v>259691</v>
      </c>
      <c r="B60076" s="1">
        <v>44386.810867313914</v>
      </c>
      <c r="C60076">
        <v>147872</v>
      </c>
      <c r="D60076">
        <v>105352</v>
      </c>
    </row>
    <row r="60077" spans="1:4" x14ac:dyDescent="0.3">
      <c r="A60077">
        <v>118717</v>
      </c>
      <c r="B60077" s="1">
        <v>44345.714993527508</v>
      </c>
      <c r="C60077">
        <v>147882</v>
      </c>
      <c r="D60077">
        <v>351192</v>
      </c>
    </row>
    <row r="60078" spans="1:4" x14ac:dyDescent="0.3">
      <c r="A60078">
        <v>123834</v>
      </c>
      <c r="B60078" s="1">
        <v>44346.761919093849</v>
      </c>
      <c r="C60078">
        <v>147882</v>
      </c>
      <c r="D60078">
        <v>158978</v>
      </c>
    </row>
    <row r="60079" spans="1:4" x14ac:dyDescent="0.3">
      <c r="A60079">
        <v>141882</v>
      </c>
      <c r="B60079" s="1">
        <v>44352.650685140536</v>
      </c>
      <c r="C60079">
        <v>147882</v>
      </c>
      <c r="D60079">
        <v>21407</v>
      </c>
    </row>
    <row r="60080" spans="1:4" x14ac:dyDescent="0.3">
      <c r="A60080">
        <v>142691</v>
      </c>
      <c r="B60080" s="1">
        <v>44352.77648220065</v>
      </c>
      <c r="C60080">
        <v>147882</v>
      </c>
      <c r="D60080">
        <v>471403</v>
      </c>
    </row>
    <row r="60081" spans="1:4" x14ac:dyDescent="0.3">
      <c r="A60081">
        <v>151300</v>
      </c>
      <c r="B60081" s="1">
        <v>44355.601724919092</v>
      </c>
      <c r="C60081">
        <v>147882</v>
      </c>
      <c r="D60081">
        <v>72098</v>
      </c>
    </row>
    <row r="60082" spans="1:4" x14ac:dyDescent="0.3">
      <c r="A60082">
        <v>164892</v>
      </c>
      <c r="B60082" s="1">
        <v>44359.526718955043</v>
      </c>
      <c r="C60082">
        <v>147882</v>
      </c>
      <c r="D60082">
        <v>78646</v>
      </c>
    </row>
    <row r="60083" spans="1:4" x14ac:dyDescent="0.3">
      <c r="A60083">
        <v>168599</v>
      </c>
      <c r="B60083" s="1">
        <v>44360.166692098755</v>
      </c>
      <c r="C60083">
        <v>147882</v>
      </c>
      <c r="D60083">
        <v>21665</v>
      </c>
    </row>
    <row r="60084" spans="1:4" x14ac:dyDescent="0.3">
      <c r="A60084">
        <v>195480</v>
      </c>
      <c r="B60084" s="1">
        <v>44367.713375404528</v>
      </c>
      <c r="C60084">
        <v>147882</v>
      </c>
      <c r="D60084">
        <v>182191</v>
      </c>
    </row>
    <row r="60085" spans="1:4" x14ac:dyDescent="0.3">
      <c r="A60085">
        <v>208433</v>
      </c>
      <c r="B60085" s="1">
        <v>44371.782954692557</v>
      </c>
      <c r="C60085">
        <v>147882</v>
      </c>
      <c r="D60085">
        <v>250679</v>
      </c>
    </row>
    <row r="60086" spans="1:4" x14ac:dyDescent="0.3">
      <c r="A60086">
        <v>220472</v>
      </c>
      <c r="B60086" s="1">
        <v>44374.63570550162</v>
      </c>
      <c r="C60086">
        <v>147882</v>
      </c>
      <c r="D60086">
        <v>373415</v>
      </c>
    </row>
    <row r="60087" spans="1:4" x14ac:dyDescent="0.3">
      <c r="A60087">
        <v>250267</v>
      </c>
      <c r="B60087" s="1">
        <v>44383.546708737864</v>
      </c>
      <c r="C60087">
        <v>147882</v>
      </c>
      <c r="D60087">
        <v>455424</v>
      </c>
    </row>
    <row r="60088" spans="1:4" x14ac:dyDescent="0.3">
      <c r="A60088">
        <v>251878</v>
      </c>
      <c r="B60088" s="1">
        <v>44383.92534951456</v>
      </c>
      <c r="C60088">
        <v>147882</v>
      </c>
      <c r="D60088">
        <v>341333</v>
      </c>
    </row>
    <row r="60089" spans="1:4" x14ac:dyDescent="0.3">
      <c r="A60089">
        <v>270542</v>
      </c>
      <c r="B60089" s="1">
        <v>44389.536999999997</v>
      </c>
      <c r="C60089">
        <v>147882</v>
      </c>
      <c r="D60089">
        <v>411922</v>
      </c>
    </row>
    <row r="60090" spans="1:4" x14ac:dyDescent="0.3">
      <c r="A60090">
        <v>273432</v>
      </c>
      <c r="B60090" s="1">
        <v>44390.52890938511</v>
      </c>
      <c r="C60090">
        <v>147882</v>
      </c>
      <c r="D60090">
        <v>343712</v>
      </c>
    </row>
    <row r="60091" spans="1:4" x14ac:dyDescent="0.3">
      <c r="A60091">
        <v>304253</v>
      </c>
      <c r="B60091" s="1">
        <v>44399.889750809059</v>
      </c>
      <c r="C60091">
        <v>147882</v>
      </c>
      <c r="D60091">
        <v>389689</v>
      </c>
    </row>
    <row r="60092" spans="1:4" x14ac:dyDescent="0.3">
      <c r="A60092">
        <v>321928</v>
      </c>
      <c r="B60092" s="1">
        <v>44404.758682847896</v>
      </c>
      <c r="C60092">
        <v>147882</v>
      </c>
      <c r="D60092">
        <v>153893</v>
      </c>
    </row>
    <row r="60093" spans="1:4" x14ac:dyDescent="0.3">
      <c r="A60093">
        <v>340914</v>
      </c>
      <c r="B60093" s="1">
        <v>44409.724702265376</v>
      </c>
      <c r="C60093">
        <v>147882</v>
      </c>
      <c r="D60093">
        <v>245930</v>
      </c>
    </row>
    <row r="60094" spans="1:4" x14ac:dyDescent="0.3">
      <c r="A60094">
        <v>356945</v>
      </c>
      <c r="B60094" s="1">
        <v>44414.935058252428</v>
      </c>
      <c r="C60094">
        <v>147882</v>
      </c>
      <c r="D60094">
        <v>171555</v>
      </c>
    </row>
    <row r="60095" spans="1:4" x14ac:dyDescent="0.3">
      <c r="A60095">
        <v>376950</v>
      </c>
      <c r="B60095" s="1">
        <v>44420.885000000002</v>
      </c>
      <c r="C60095">
        <v>147882</v>
      </c>
      <c r="D60095">
        <v>347008</v>
      </c>
    </row>
    <row r="60096" spans="1:4" x14ac:dyDescent="0.3">
      <c r="A60096">
        <v>385985</v>
      </c>
      <c r="B60096" s="1">
        <v>44423.275999999998</v>
      </c>
      <c r="C60096">
        <v>147882</v>
      </c>
      <c r="D60096">
        <v>392434</v>
      </c>
    </row>
    <row r="60097" spans="1:4" x14ac:dyDescent="0.3">
      <c r="A60097">
        <v>411953</v>
      </c>
      <c r="B60097" s="1">
        <v>44431.575834951458</v>
      </c>
      <c r="C60097">
        <v>147882</v>
      </c>
      <c r="D60097">
        <v>303186</v>
      </c>
    </row>
    <row r="60098" spans="1:4" x14ac:dyDescent="0.3">
      <c r="A60098">
        <v>109127</v>
      </c>
      <c r="B60098" s="1">
        <v>44343.670495145634</v>
      </c>
      <c r="C60098">
        <v>147912</v>
      </c>
      <c r="D60098">
        <v>153893</v>
      </c>
    </row>
    <row r="60099" spans="1:4" x14ac:dyDescent="0.3">
      <c r="A60099">
        <v>112247</v>
      </c>
      <c r="B60099" s="1">
        <v>44344.596333333335</v>
      </c>
      <c r="C60099">
        <v>147912</v>
      </c>
      <c r="D60099">
        <v>75550</v>
      </c>
    </row>
    <row r="60100" spans="1:4" x14ac:dyDescent="0.3">
      <c r="A60100">
        <v>128073</v>
      </c>
      <c r="B60100" s="1">
        <v>44347.956902912621</v>
      </c>
      <c r="C60100">
        <v>147912</v>
      </c>
      <c r="D60100">
        <v>250679</v>
      </c>
    </row>
    <row r="60101" spans="1:4" x14ac:dyDescent="0.3">
      <c r="A60101">
        <v>130827</v>
      </c>
      <c r="B60101" s="1">
        <v>44349.02486407767</v>
      </c>
      <c r="C60101">
        <v>147912</v>
      </c>
      <c r="D60101">
        <v>118211</v>
      </c>
    </row>
    <row r="60102" spans="1:4" x14ac:dyDescent="0.3">
      <c r="A60102">
        <v>140279</v>
      </c>
      <c r="B60102" s="1">
        <v>44352.162541581471</v>
      </c>
      <c r="C60102">
        <v>147912</v>
      </c>
      <c r="D60102">
        <v>331056</v>
      </c>
    </row>
    <row r="60103" spans="1:4" x14ac:dyDescent="0.3">
      <c r="A60103">
        <v>140617</v>
      </c>
      <c r="B60103" s="1">
        <v>44352.338023010954</v>
      </c>
      <c r="C60103">
        <v>147912</v>
      </c>
      <c r="D60103">
        <v>351192</v>
      </c>
    </row>
    <row r="60104" spans="1:4" x14ac:dyDescent="0.3">
      <c r="A60104">
        <v>154510</v>
      </c>
      <c r="B60104" s="1">
        <v>44356.660786407767</v>
      </c>
      <c r="C60104">
        <v>147912</v>
      </c>
      <c r="D60104">
        <v>347740</v>
      </c>
    </row>
    <row r="60105" spans="1:4" x14ac:dyDescent="0.3">
      <c r="A60105">
        <v>159985</v>
      </c>
      <c r="B60105" s="1">
        <v>44358.549135922331</v>
      </c>
      <c r="C60105">
        <v>147912</v>
      </c>
      <c r="D60105">
        <v>21760</v>
      </c>
    </row>
    <row r="60106" spans="1:4" x14ac:dyDescent="0.3">
      <c r="A60106">
        <v>227253</v>
      </c>
      <c r="B60106" s="1">
        <v>44376.657550161814</v>
      </c>
      <c r="C60106">
        <v>147912</v>
      </c>
      <c r="D60106">
        <v>158978</v>
      </c>
    </row>
    <row r="60107" spans="1:4" x14ac:dyDescent="0.3">
      <c r="A60107">
        <v>302573</v>
      </c>
      <c r="B60107" s="1">
        <v>44399.560333333335</v>
      </c>
      <c r="C60107">
        <v>147912</v>
      </c>
      <c r="D60107">
        <v>304128</v>
      </c>
    </row>
    <row r="60108" spans="1:4" x14ac:dyDescent="0.3">
      <c r="A60108">
        <v>313796</v>
      </c>
      <c r="B60108" s="1">
        <v>44402.290902432323</v>
      </c>
      <c r="C60108">
        <v>147912</v>
      </c>
      <c r="D60108">
        <v>347393</v>
      </c>
    </row>
    <row r="60109" spans="1:4" x14ac:dyDescent="0.3">
      <c r="A60109">
        <v>341219</v>
      </c>
      <c r="B60109" s="1">
        <v>44409.75787378641</v>
      </c>
      <c r="C60109">
        <v>147912</v>
      </c>
      <c r="D60109">
        <v>106813</v>
      </c>
    </row>
    <row r="60110" spans="1:4" x14ac:dyDescent="0.3">
      <c r="A60110">
        <v>349839</v>
      </c>
      <c r="B60110" s="1">
        <v>44412.78052750809</v>
      </c>
      <c r="C60110">
        <v>147912</v>
      </c>
      <c r="D60110">
        <v>349014</v>
      </c>
    </row>
    <row r="60111" spans="1:4" x14ac:dyDescent="0.3">
      <c r="A60111">
        <v>381749</v>
      </c>
      <c r="B60111" s="1">
        <v>44422.338908047728</v>
      </c>
      <c r="C60111">
        <v>147912</v>
      </c>
      <c r="D60111">
        <v>122902</v>
      </c>
    </row>
    <row r="60112" spans="1:4" x14ac:dyDescent="0.3">
      <c r="A60112">
        <v>43608</v>
      </c>
      <c r="B60112" s="1">
        <v>44318.937080906151</v>
      </c>
      <c r="C60112">
        <v>147931</v>
      </c>
      <c r="D60112">
        <v>304270</v>
      </c>
    </row>
    <row r="60113" spans="1:4" x14ac:dyDescent="0.3">
      <c r="A60113">
        <v>43920</v>
      </c>
      <c r="B60113" s="1">
        <v>44319.13287378641</v>
      </c>
      <c r="C60113">
        <v>147931</v>
      </c>
      <c r="D60113">
        <v>190995</v>
      </c>
    </row>
    <row r="60114" spans="1:4" x14ac:dyDescent="0.3">
      <c r="A60114">
        <v>51595</v>
      </c>
      <c r="B60114" s="1">
        <v>44323.124783171523</v>
      </c>
      <c r="C60114">
        <v>147931</v>
      </c>
      <c r="D60114">
        <v>214224</v>
      </c>
    </row>
    <row r="60115" spans="1:4" x14ac:dyDescent="0.3">
      <c r="A60115">
        <v>54357</v>
      </c>
      <c r="B60115" s="1">
        <v>44324.212744529555</v>
      </c>
      <c r="C60115">
        <v>147931</v>
      </c>
      <c r="D60115">
        <v>143024</v>
      </c>
    </row>
    <row r="60116" spans="1:4" x14ac:dyDescent="0.3">
      <c r="A60116">
        <v>62301</v>
      </c>
      <c r="B60116" s="1">
        <v>44327.00666019418</v>
      </c>
      <c r="C60116">
        <v>147931</v>
      </c>
      <c r="D60116">
        <v>227775</v>
      </c>
    </row>
    <row r="60117" spans="1:4" x14ac:dyDescent="0.3">
      <c r="A60117">
        <v>64735</v>
      </c>
      <c r="B60117" s="1">
        <v>44328.352938511329</v>
      </c>
      <c r="C60117">
        <v>147931</v>
      </c>
      <c r="D60117">
        <v>118549</v>
      </c>
    </row>
    <row r="60118" spans="1:4" x14ac:dyDescent="0.3">
      <c r="A60118">
        <v>83944</v>
      </c>
      <c r="B60118" s="1">
        <v>44335.265559870553</v>
      </c>
      <c r="C60118">
        <v>147931</v>
      </c>
      <c r="D60118">
        <v>411922</v>
      </c>
    </row>
    <row r="60119" spans="1:4" x14ac:dyDescent="0.3">
      <c r="A60119">
        <v>96849</v>
      </c>
      <c r="B60119" s="1">
        <v>44339.126401294503</v>
      </c>
      <c r="C60119">
        <v>147931</v>
      </c>
      <c r="D60119">
        <v>289660</v>
      </c>
    </row>
    <row r="60120" spans="1:4" x14ac:dyDescent="0.3">
      <c r="A60120">
        <v>114765</v>
      </c>
      <c r="B60120" s="1">
        <v>44344.873974110029</v>
      </c>
      <c r="C60120">
        <v>147946</v>
      </c>
      <c r="D60120">
        <v>60239</v>
      </c>
    </row>
    <row r="60121" spans="1:4" x14ac:dyDescent="0.3">
      <c r="A60121">
        <v>139194</v>
      </c>
      <c r="B60121" s="1">
        <v>44351.864265372169</v>
      </c>
      <c r="C60121">
        <v>147946</v>
      </c>
      <c r="D60121">
        <v>347008</v>
      </c>
    </row>
    <row r="60122" spans="1:4" x14ac:dyDescent="0.3">
      <c r="A60122">
        <v>147088</v>
      </c>
      <c r="B60122" s="1">
        <v>44353.838251899775</v>
      </c>
      <c r="C60122">
        <v>147946</v>
      </c>
      <c r="D60122">
        <v>4316</v>
      </c>
    </row>
    <row r="60123" spans="1:4" x14ac:dyDescent="0.3">
      <c r="A60123">
        <v>165492</v>
      </c>
      <c r="B60123" s="1">
        <v>44359.621546925569</v>
      </c>
      <c r="C60123">
        <v>147946</v>
      </c>
      <c r="D60123">
        <v>104958</v>
      </c>
    </row>
    <row r="60124" spans="1:4" x14ac:dyDescent="0.3">
      <c r="A60124">
        <v>187725</v>
      </c>
      <c r="B60124" s="1">
        <v>44365.909572815537</v>
      </c>
      <c r="C60124">
        <v>147946</v>
      </c>
      <c r="D60124">
        <v>35004</v>
      </c>
    </row>
    <row r="60125" spans="1:4" x14ac:dyDescent="0.3">
      <c r="A60125">
        <v>192271</v>
      </c>
      <c r="B60125" s="1">
        <v>44366.875592233009</v>
      </c>
      <c r="C60125">
        <v>147946</v>
      </c>
      <c r="D60125">
        <v>217024</v>
      </c>
    </row>
    <row r="60126" spans="1:4" x14ac:dyDescent="0.3">
      <c r="A60126">
        <v>218778</v>
      </c>
      <c r="B60126" s="1">
        <v>44374.181310464795</v>
      </c>
      <c r="C60126">
        <v>147946</v>
      </c>
      <c r="D60126">
        <v>351192</v>
      </c>
    </row>
    <row r="60127" spans="1:4" x14ac:dyDescent="0.3">
      <c r="A60127">
        <v>234020</v>
      </c>
      <c r="B60127" s="1">
        <v>44378.818957928801</v>
      </c>
      <c r="C60127">
        <v>147946</v>
      </c>
      <c r="D60127">
        <v>63666</v>
      </c>
    </row>
    <row r="60128" spans="1:4" x14ac:dyDescent="0.3">
      <c r="A60128">
        <v>238032</v>
      </c>
      <c r="B60128" s="1">
        <v>44379.906336569577</v>
      </c>
      <c r="C60128">
        <v>147946</v>
      </c>
      <c r="D60128">
        <v>223759</v>
      </c>
    </row>
    <row r="60129" spans="1:4" x14ac:dyDescent="0.3">
      <c r="A60129">
        <v>266047</v>
      </c>
      <c r="B60129" s="1">
        <v>44388.148999999998</v>
      </c>
      <c r="C60129">
        <v>147946</v>
      </c>
      <c r="D60129">
        <v>98789</v>
      </c>
    </row>
    <row r="60130" spans="1:4" x14ac:dyDescent="0.3">
      <c r="A60130">
        <v>289612</v>
      </c>
      <c r="B60130" s="1">
        <v>44394.972960600608</v>
      </c>
      <c r="C60130">
        <v>147946</v>
      </c>
      <c r="D60130">
        <v>182191</v>
      </c>
    </row>
    <row r="60131" spans="1:4" x14ac:dyDescent="0.3">
      <c r="A60131">
        <v>297962</v>
      </c>
      <c r="B60131" s="1">
        <v>44397.77365048544</v>
      </c>
      <c r="C60131">
        <v>147946</v>
      </c>
      <c r="D60131">
        <v>473323</v>
      </c>
    </row>
    <row r="60132" spans="1:4" x14ac:dyDescent="0.3">
      <c r="A60132">
        <v>304240</v>
      </c>
      <c r="B60132" s="1">
        <v>44399.885300970876</v>
      </c>
      <c r="C60132">
        <v>147946</v>
      </c>
      <c r="D60132">
        <v>397531</v>
      </c>
    </row>
    <row r="60133" spans="1:4" x14ac:dyDescent="0.3">
      <c r="A60133">
        <v>313399</v>
      </c>
      <c r="B60133" s="1">
        <v>44402.105990783413</v>
      </c>
      <c r="C60133">
        <v>147946</v>
      </c>
      <c r="D60133">
        <v>16360</v>
      </c>
    </row>
    <row r="60134" spans="1:4" x14ac:dyDescent="0.3">
      <c r="A60134">
        <v>319768</v>
      </c>
      <c r="B60134" s="1">
        <v>44403.804394822007</v>
      </c>
      <c r="C60134">
        <v>147946</v>
      </c>
      <c r="D60134">
        <v>53136</v>
      </c>
    </row>
    <row r="60135" spans="1:4" x14ac:dyDescent="0.3">
      <c r="A60135">
        <v>360999</v>
      </c>
      <c r="B60135" s="1">
        <v>44415.77203236246</v>
      </c>
      <c r="C60135">
        <v>147946</v>
      </c>
      <c r="D60135">
        <v>411922</v>
      </c>
    </row>
    <row r="60136" spans="1:4" x14ac:dyDescent="0.3">
      <c r="A60136">
        <v>384438</v>
      </c>
      <c r="B60136" s="1">
        <v>44422.835139158575</v>
      </c>
      <c r="C60136">
        <v>147946</v>
      </c>
      <c r="D60136">
        <v>260812</v>
      </c>
    </row>
    <row r="60137" spans="1:4" x14ac:dyDescent="0.3">
      <c r="A60137">
        <v>410331</v>
      </c>
      <c r="B60137" s="1">
        <v>44430.78497734628</v>
      </c>
      <c r="C60137">
        <v>147946</v>
      </c>
      <c r="D60137">
        <v>202914</v>
      </c>
    </row>
    <row r="60138" spans="1:4" x14ac:dyDescent="0.3">
      <c r="A60138">
        <v>25993</v>
      </c>
      <c r="B60138" s="1">
        <v>44311.345957823418</v>
      </c>
      <c r="C60138">
        <v>147956</v>
      </c>
      <c r="D60138">
        <v>304128</v>
      </c>
    </row>
    <row r="60139" spans="1:4" x14ac:dyDescent="0.3">
      <c r="A60139">
        <v>43020</v>
      </c>
      <c r="B60139" s="1">
        <v>44318.798150578325</v>
      </c>
      <c r="C60139">
        <v>147956</v>
      </c>
      <c r="D60139">
        <v>98921</v>
      </c>
    </row>
    <row r="60140" spans="1:4" x14ac:dyDescent="0.3">
      <c r="A60140">
        <v>45600</v>
      </c>
      <c r="B60140" s="1">
        <v>44319.903100323623</v>
      </c>
      <c r="C60140">
        <v>147956</v>
      </c>
      <c r="D60140">
        <v>12149</v>
      </c>
    </row>
    <row r="60141" spans="1:4" x14ac:dyDescent="0.3">
      <c r="A60141">
        <v>92202</v>
      </c>
      <c r="B60141" s="1">
        <v>44337.995333333332</v>
      </c>
      <c r="C60141">
        <v>147956</v>
      </c>
      <c r="D60141">
        <v>190252</v>
      </c>
    </row>
    <row r="60142" spans="1:4" x14ac:dyDescent="0.3">
      <c r="A60142">
        <v>130475</v>
      </c>
      <c r="B60142" s="1">
        <v>44348.89824595469</v>
      </c>
      <c r="C60142">
        <v>147956</v>
      </c>
      <c r="D60142">
        <v>365140</v>
      </c>
    </row>
    <row r="60143" spans="1:4" x14ac:dyDescent="0.3">
      <c r="A60143">
        <v>147233</v>
      </c>
      <c r="B60143" s="1">
        <v>44353.861029126216</v>
      </c>
      <c r="C60143">
        <v>147956</v>
      </c>
      <c r="D60143">
        <v>250679</v>
      </c>
    </row>
    <row r="60144" spans="1:4" x14ac:dyDescent="0.3">
      <c r="A60144">
        <v>170014</v>
      </c>
      <c r="B60144" s="1">
        <v>44360.516067995239</v>
      </c>
      <c r="C60144">
        <v>147956</v>
      </c>
      <c r="D60144">
        <v>180863</v>
      </c>
    </row>
    <row r="60145" spans="1:4" x14ac:dyDescent="0.3">
      <c r="A60145">
        <v>173792</v>
      </c>
      <c r="B60145" s="1">
        <v>44361.647436893203</v>
      </c>
      <c r="C60145">
        <v>147956</v>
      </c>
      <c r="D60145">
        <v>230507</v>
      </c>
    </row>
    <row r="60146" spans="1:4" x14ac:dyDescent="0.3">
      <c r="A60146">
        <v>193813</v>
      </c>
      <c r="B60146" s="1">
        <v>44367.367501618122</v>
      </c>
      <c r="C60146">
        <v>147956</v>
      </c>
      <c r="D60146">
        <v>341333</v>
      </c>
    </row>
    <row r="60147" spans="1:4" x14ac:dyDescent="0.3">
      <c r="A60147">
        <v>246590</v>
      </c>
      <c r="B60147" s="1">
        <v>44381.93710135197</v>
      </c>
      <c r="C60147">
        <v>147956</v>
      </c>
      <c r="D60147">
        <v>387595</v>
      </c>
    </row>
    <row r="60148" spans="1:4" x14ac:dyDescent="0.3">
      <c r="A60148">
        <v>254096</v>
      </c>
      <c r="B60148" s="1">
        <v>44384.875592233009</v>
      </c>
      <c r="C60148">
        <v>147956</v>
      </c>
      <c r="D60148">
        <v>141139</v>
      </c>
    </row>
    <row r="60149" spans="1:4" x14ac:dyDescent="0.3">
      <c r="A60149">
        <v>297687</v>
      </c>
      <c r="B60149" s="1">
        <v>44397.729961165045</v>
      </c>
      <c r="C60149">
        <v>147956</v>
      </c>
      <c r="D60149">
        <v>439981</v>
      </c>
    </row>
    <row r="60150" spans="1:4" x14ac:dyDescent="0.3">
      <c r="A60150">
        <v>306361</v>
      </c>
      <c r="B60150" s="1">
        <v>44400.652291262137</v>
      </c>
      <c r="C60150">
        <v>147956</v>
      </c>
      <c r="D60150">
        <v>172251</v>
      </c>
    </row>
    <row r="60151" spans="1:4" x14ac:dyDescent="0.3">
      <c r="A60151">
        <v>308564</v>
      </c>
      <c r="B60151" s="1">
        <v>44401.021223300973</v>
      </c>
      <c r="C60151">
        <v>147956</v>
      </c>
      <c r="D60151">
        <v>154256</v>
      </c>
    </row>
    <row r="60152" spans="1:4" x14ac:dyDescent="0.3">
      <c r="A60152">
        <v>327887</v>
      </c>
      <c r="B60152" s="1">
        <v>44406.718000000001</v>
      </c>
      <c r="C60152">
        <v>147956</v>
      </c>
      <c r="D60152">
        <v>340447</v>
      </c>
    </row>
    <row r="60153" spans="1:4" x14ac:dyDescent="0.3">
      <c r="A60153">
        <v>8133</v>
      </c>
      <c r="B60153" s="1">
        <v>44298.357666666663</v>
      </c>
      <c r="C60153">
        <v>147968</v>
      </c>
      <c r="D60153">
        <v>351192</v>
      </c>
    </row>
    <row r="60154" spans="1:4" x14ac:dyDescent="0.3">
      <c r="A60154">
        <v>10963</v>
      </c>
      <c r="B60154" s="1">
        <v>44301.870737864076</v>
      </c>
      <c r="C60154">
        <v>147968</v>
      </c>
      <c r="D60154">
        <v>431288</v>
      </c>
    </row>
    <row r="60155" spans="1:4" x14ac:dyDescent="0.3">
      <c r="A60155">
        <v>210329</v>
      </c>
      <c r="B60155" s="1">
        <v>44372.525673139156</v>
      </c>
      <c r="C60155">
        <v>147973</v>
      </c>
      <c r="D60155">
        <v>452383</v>
      </c>
    </row>
    <row r="60156" spans="1:4" x14ac:dyDescent="0.3">
      <c r="A60156">
        <v>220448</v>
      </c>
      <c r="B60156" s="1">
        <v>44374.634087378639</v>
      </c>
      <c r="C60156">
        <v>147973</v>
      </c>
      <c r="D60156">
        <v>258219</v>
      </c>
    </row>
    <row r="60157" spans="1:4" x14ac:dyDescent="0.3">
      <c r="A60157">
        <v>236928</v>
      </c>
      <c r="B60157" s="1">
        <v>44379.765155339803</v>
      </c>
      <c r="C60157">
        <v>147973</v>
      </c>
      <c r="D60157">
        <v>173184</v>
      </c>
    </row>
    <row r="60158" spans="1:4" x14ac:dyDescent="0.3">
      <c r="A60158">
        <v>300189</v>
      </c>
      <c r="B60158" s="1">
        <v>44398.672922330094</v>
      </c>
      <c r="C60158">
        <v>147973</v>
      </c>
      <c r="D60158">
        <v>397</v>
      </c>
    </row>
    <row r="60159" spans="1:4" x14ac:dyDescent="0.3">
      <c r="A60159">
        <v>313479</v>
      </c>
      <c r="B60159" s="1">
        <v>44402.143040253912</v>
      </c>
      <c r="C60159">
        <v>147973</v>
      </c>
      <c r="D60159">
        <v>398155</v>
      </c>
    </row>
    <row r="60160" spans="1:4" x14ac:dyDescent="0.3">
      <c r="A60160">
        <v>324699</v>
      </c>
      <c r="B60160" s="1">
        <v>44405.698812297735</v>
      </c>
      <c r="C60160">
        <v>147973</v>
      </c>
      <c r="D60160">
        <v>158978</v>
      </c>
    </row>
    <row r="60161" spans="1:4" x14ac:dyDescent="0.3">
      <c r="A60161">
        <v>345943</v>
      </c>
      <c r="B60161" s="1">
        <v>44411.624378640779</v>
      </c>
      <c r="C60161">
        <v>147973</v>
      </c>
      <c r="D60161">
        <v>189009</v>
      </c>
    </row>
    <row r="60162" spans="1:4" x14ac:dyDescent="0.3">
      <c r="A60162">
        <v>349328</v>
      </c>
      <c r="B60162" s="1">
        <v>44412.732792880262</v>
      </c>
      <c r="C60162">
        <v>147973</v>
      </c>
      <c r="D60162">
        <v>437992</v>
      </c>
    </row>
    <row r="60163" spans="1:4" x14ac:dyDescent="0.3">
      <c r="A60163">
        <v>370971</v>
      </c>
      <c r="B60163" s="1">
        <v>44418.75221035599</v>
      </c>
      <c r="C60163">
        <v>147973</v>
      </c>
      <c r="D60163">
        <v>411922</v>
      </c>
    </row>
    <row r="60164" spans="1:4" x14ac:dyDescent="0.3">
      <c r="A60164">
        <v>378942</v>
      </c>
      <c r="B60164" s="1">
        <v>44421.700430420715</v>
      </c>
      <c r="C60164">
        <v>147973</v>
      </c>
      <c r="D60164">
        <v>21760</v>
      </c>
    </row>
    <row r="60165" spans="1:4" x14ac:dyDescent="0.3">
      <c r="A60165">
        <v>414784</v>
      </c>
      <c r="B60165" s="1">
        <v>44432.64865048544</v>
      </c>
      <c r="C60165">
        <v>147973</v>
      </c>
      <c r="D60165">
        <v>21550</v>
      </c>
    </row>
    <row r="60166" spans="1:4" x14ac:dyDescent="0.3">
      <c r="A60166">
        <v>263246</v>
      </c>
      <c r="B60166" s="1">
        <v>44387.659168284794</v>
      </c>
      <c r="C60166">
        <v>147978</v>
      </c>
      <c r="D60166">
        <v>411922</v>
      </c>
    </row>
    <row r="60167" spans="1:4" x14ac:dyDescent="0.3">
      <c r="A60167">
        <v>279804</v>
      </c>
      <c r="B60167" s="1">
        <v>44392.623569579293</v>
      </c>
      <c r="C60167">
        <v>147978</v>
      </c>
      <c r="D60167">
        <v>401945</v>
      </c>
    </row>
    <row r="60168" spans="1:4" x14ac:dyDescent="0.3">
      <c r="A60168">
        <v>353084</v>
      </c>
      <c r="B60168" s="1">
        <v>44413.874378640779</v>
      </c>
      <c r="C60168">
        <v>147978</v>
      </c>
      <c r="D60168">
        <v>250679</v>
      </c>
    </row>
    <row r="60169" spans="1:4" x14ac:dyDescent="0.3">
      <c r="A60169">
        <v>370627</v>
      </c>
      <c r="B60169" s="1">
        <v>44418.719038834955</v>
      </c>
      <c r="C60169">
        <v>147978</v>
      </c>
      <c r="D60169">
        <v>351192</v>
      </c>
    </row>
    <row r="60170" spans="1:4" x14ac:dyDescent="0.3">
      <c r="A60170">
        <v>401710</v>
      </c>
      <c r="B60170" s="1">
        <v>44428.761110032363</v>
      </c>
      <c r="C60170">
        <v>147978</v>
      </c>
      <c r="D60170">
        <v>30093</v>
      </c>
    </row>
    <row r="60171" spans="1:4" x14ac:dyDescent="0.3">
      <c r="A60171">
        <v>421507</v>
      </c>
      <c r="B60171" s="1">
        <v>44435.838779935279</v>
      </c>
      <c r="C60171">
        <v>147978</v>
      </c>
      <c r="D60171">
        <v>173184</v>
      </c>
    </row>
    <row r="60172" spans="1:4" x14ac:dyDescent="0.3">
      <c r="A60172">
        <v>36170</v>
      </c>
      <c r="B60172" s="1">
        <v>44316.647841423946</v>
      </c>
      <c r="C60172">
        <v>148003</v>
      </c>
      <c r="D60172">
        <v>348779</v>
      </c>
    </row>
    <row r="60173" spans="1:4" x14ac:dyDescent="0.3">
      <c r="A60173">
        <v>39186</v>
      </c>
      <c r="B60173" s="1">
        <v>44317.575025889964</v>
      </c>
      <c r="C60173">
        <v>148003</v>
      </c>
      <c r="D60173">
        <v>182191</v>
      </c>
    </row>
    <row r="60174" spans="1:4" x14ac:dyDescent="0.3">
      <c r="A60174">
        <v>48724</v>
      </c>
      <c r="B60174" s="1">
        <v>44321.642987055013</v>
      </c>
      <c r="C60174">
        <v>148003</v>
      </c>
      <c r="D60174">
        <v>469849</v>
      </c>
    </row>
    <row r="60175" spans="1:4" x14ac:dyDescent="0.3">
      <c r="A60175">
        <v>51931</v>
      </c>
      <c r="B60175" s="1">
        <v>44323.471466019415</v>
      </c>
      <c r="C60175">
        <v>148003</v>
      </c>
      <c r="D60175">
        <v>158978</v>
      </c>
    </row>
    <row r="60176" spans="1:4" x14ac:dyDescent="0.3">
      <c r="A60176">
        <v>86763</v>
      </c>
      <c r="B60176" s="1">
        <v>44336.638132686079</v>
      </c>
      <c r="C60176">
        <v>148003</v>
      </c>
      <c r="D60176">
        <v>470762</v>
      </c>
    </row>
    <row r="60177" spans="1:4" x14ac:dyDescent="0.3">
      <c r="A60177">
        <v>133349</v>
      </c>
      <c r="B60177" s="1">
        <v>44350.354666666666</v>
      </c>
      <c r="C60177">
        <v>148003</v>
      </c>
      <c r="D60177">
        <v>411922</v>
      </c>
    </row>
    <row r="60178" spans="1:4" x14ac:dyDescent="0.3">
      <c r="A60178">
        <v>141304</v>
      </c>
      <c r="B60178" s="1">
        <v>44352.542663430417</v>
      </c>
      <c r="C60178">
        <v>148003</v>
      </c>
      <c r="D60178">
        <v>42575</v>
      </c>
    </row>
    <row r="60179" spans="1:4" x14ac:dyDescent="0.3">
      <c r="A60179">
        <v>145177</v>
      </c>
      <c r="B60179" s="1">
        <v>44353.466611650481</v>
      </c>
      <c r="C60179">
        <v>148003</v>
      </c>
      <c r="D60179">
        <v>223759</v>
      </c>
    </row>
    <row r="60180" spans="1:4" x14ac:dyDescent="0.3">
      <c r="A60180">
        <v>197676</v>
      </c>
      <c r="B60180" s="1">
        <v>44368.476320388349</v>
      </c>
      <c r="C60180">
        <v>148003</v>
      </c>
      <c r="D60180">
        <v>189009</v>
      </c>
    </row>
    <row r="60181" spans="1:4" x14ac:dyDescent="0.3">
      <c r="A60181">
        <v>238517</v>
      </c>
      <c r="B60181" s="1">
        <v>44380.003936887726</v>
      </c>
      <c r="C60181">
        <v>148003</v>
      </c>
      <c r="D60181">
        <v>118549</v>
      </c>
    </row>
    <row r="60182" spans="1:4" x14ac:dyDescent="0.3">
      <c r="A60182">
        <v>250123</v>
      </c>
      <c r="B60182" s="1">
        <v>44383.497355987056</v>
      </c>
      <c r="C60182">
        <v>148003</v>
      </c>
      <c r="D60182">
        <v>12149</v>
      </c>
    </row>
    <row r="60183" spans="1:4" x14ac:dyDescent="0.3">
      <c r="A60183">
        <v>264959</v>
      </c>
      <c r="B60183" s="1">
        <v>44387.857666666663</v>
      </c>
      <c r="C60183">
        <v>148003</v>
      </c>
      <c r="D60183">
        <v>359858</v>
      </c>
    </row>
    <row r="60184" spans="1:4" x14ac:dyDescent="0.3">
      <c r="A60184">
        <v>271026</v>
      </c>
      <c r="B60184" s="1">
        <v>44389.649459546927</v>
      </c>
      <c r="C60184">
        <v>148003</v>
      </c>
      <c r="D60184">
        <v>21760</v>
      </c>
    </row>
    <row r="60185" spans="1:4" x14ac:dyDescent="0.3">
      <c r="A60185">
        <v>282024</v>
      </c>
      <c r="B60185" s="1">
        <v>44393.461757281548</v>
      </c>
      <c r="C60185">
        <v>148003</v>
      </c>
      <c r="D60185">
        <v>351192</v>
      </c>
    </row>
    <row r="60186" spans="1:4" x14ac:dyDescent="0.3">
      <c r="A60186">
        <v>315305</v>
      </c>
      <c r="B60186" s="1">
        <v>44402.706093851128</v>
      </c>
      <c r="C60186">
        <v>148003</v>
      </c>
      <c r="D60186">
        <v>191893</v>
      </c>
    </row>
    <row r="60187" spans="1:4" x14ac:dyDescent="0.3">
      <c r="A60187">
        <v>344317</v>
      </c>
      <c r="B60187" s="1">
        <v>44410.79023624595</v>
      </c>
      <c r="C60187">
        <v>148003</v>
      </c>
      <c r="D60187">
        <v>250679</v>
      </c>
    </row>
    <row r="60188" spans="1:4" x14ac:dyDescent="0.3">
      <c r="A60188">
        <v>354690</v>
      </c>
      <c r="B60188" s="1">
        <v>44414.605770226532</v>
      </c>
      <c r="C60188">
        <v>148003</v>
      </c>
      <c r="D60188">
        <v>153893</v>
      </c>
    </row>
    <row r="60189" spans="1:4" x14ac:dyDescent="0.3">
      <c r="A60189">
        <v>367263</v>
      </c>
      <c r="B60189" s="1">
        <v>44417.592825242718</v>
      </c>
      <c r="C60189">
        <v>148003</v>
      </c>
      <c r="D60189">
        <v>343712</v>
      </c>
    </row>
    <row r="60190" spans="1:4" x14ac:dyDescent="0.3">
      <c r="A60190">
        <v>392765</v>
      </c>
      <c r="B60190" s="1">
        <v>44425.715802588995</v>
      </c>
      <c r="C60190">
        <v>148003</v>
      </c>
      <c r="D60190">
        <v>357547</v>
      </c>
    </row>
    <row r="60191" spans="1:4" x14ac:dyDescent="0.3">
      <c r="A60191">
        <v>412735</v>
      </c>
      <c r="B60191" s="1">
        <v>44431.744928802589</v>
      </c>
      <c r="C60191">
        <v>148003</v>
      </c>
      <c r="D60191">
        <v>227775</v>
      </c>
    </row>
    <row r="60192" spans="1:4" x14ac:dyDescent="0.3">
      <c r="A60192">
        <v>121082</v>
      </c>
      <c r="B60192" s="1">
        <v>44346.109815533986</v>
      </c>
      <c r="C60192">
        <v>148075</v>
      </c>
      <c r="D60192">
        <v>227775</v>
      </c>
    </row>
    <row r="60193" spans="1:4" x14ac:dyDescent="0.3">
      <c r="A60193">
        <v>180696</v>
      </c>
      <c r="B60193" s="1">
        <v>44364.004637540456</v>
      </c>
      <c r="C60193">
        <v>148075</v>
      </c>
      <c r="D60193">
        <v>230507</v>
      </c>
    </row>
    <row r="60194" spans="1:4" x14ac:dyDescent="0.3">
      <c r="A60194">
        <v>192887</v>
      </c>
      <c r="B60194" s="1">
        <v>44366.99133274331</v>
      </c>
      <c r="C60194">
        <v>148075</v>
      </c>
      <c r="D60194">
        <v>208723</v>
      </c>
    </row>
    <row r="60195" spans="1:4" x14ac:dyDescent="0.3">
      <c r="A60195">
        <v>254555</v>
      </c>
      <c r="B60195" s="1">
        <v>44384.99816504855</v>
      </c>
      <c r="C60195">
        <v>148075</v>
      </c>
      <c r="D60195">
        <v>411922</v>
      </c>
    </row>
    <row r="60196" spans="1:4" x14ac:dyDescent="0.3">
      <c r="A60196">
        <v>275833</v>
      </c>
      <c r="B60196" s="1">
        <v>44391.045090614891</v>
      </c>
      <c r="C60196">
        <v>148075</v>
      </c>
      <c r="D60196">
        <v>150225</v>
      </c>
    </row>
    <row r="60197" spans="1:4" x14ac:dyDescent="0.3">
      <c r="A60197">
        <v>312329</v>
      </c>
      <c r="B60197" s="1">
        <v>44401.862242718445</v>
      </c>
      <c r="C60197">
        <v>148075</v>
      </c>
      <c r="D60197">
        <v>180863</v>
      </c>
    </row>
    <row r="60198" spans="1:4" x14ac:dyDescent="0.3">
      <c r="A60198">
        <v>396230</v>
      </c>
      <c r="B60198" s="1">
        <v>44426.923731391587</v>
      </c>
      <c r="C60198">
        <v>148075</v>
      </c>
      <c r="D60198">
        <v>351192</v>
      </c>
    </row>
    <row r="60199" spans="1:4" x14ac:dyDescent="0.3">
      <c r="A60199">
        <v>423055</v>
      </c>
      <c r="B60199" s="1">
        <v>44436.828262135925</v>
      </c>
      <c r="C60199">
        <v>148075</v>
      </c>
      <c r="D60199">
        <v>286726</v>
      </c>
    </row>
    <row r="60200" spans="1:4" x14ac:dyDescent="0.3">
      <c r="A60200">
        <v>238617</v>
      </c>
      <c r="B60200" s="1">
        <v>44380.04751779935</v>
      </c>
      <c r="C60200">
        <v>148097</v>
      </c>
      <c r="D60200">
        <v>55183</v>
      </c>
    </row>
    <row r="60201" spans="1:4" x14ac:dyDescent="0.3">
      <c r="A60201">
        <v>295896</v>
      </c>
      <c r="B60201" s="1">
        <v>44397.014999999999</v>
      </c>
      <c r="C60201">
        <v>148097</v>
      </c>
      <c r="D60201">
        <v>78703</v>
      </c>
    </row>
    <row r="60202" spans="1:4" x14ac:dyDescent="0.3">
      <c r="A60202">
        <v>296115</v>
      </c>
      <c r="B60202" s="1">
        <v>44397.18</v>
      </c>
      <c r="C60202">
        <v>148097</v>
      </c>
      <c r="D60202">
        <v>411922</v>
      </c>
    </row>
    <row r="60203" spans="1:4" x14ac:dyDescent="0.3">
      <c r="A60203">
        <v>301587</v>
      </c>
      <c r="B60203" s="1">
        <v>44398.935867313914</v>
      </c>
      <c r="C60203">
        <v>148097</v>
      </c>
      <c r="D60203">
        <v>5151</v>
      </c>
    </row>
    <row r="60204" spans="1:4" x14ac:dyDescent="0.3">
      <c r="A60204">
        <v>362715</v>
      </c>
      <c r="B60204" s="1">
        <v>44416.092825242718</v>
      </c>
      <c r="C60204">
        <v>148097</v>
      </c>
      <c r="D60204">
        <v>351192</v>
      </c>
    </row>
    <row r="60205" spans="1:4" x14ac:dyDescent="0.3">
      <c r="A60205">
        <v>373796</v>
      </c>
      <c r="B60205" s="1">
        <v>44419.795090614884</v>
      </c>
      <c r="C60205">
        <v>148097</v>
      </c>
      <c r="D60205">
        <v>347008</v>
      </c>
    </row>
    <row r="60206" spans="1:4" x14ac:dyDescent="0.3">
      <c r="A60206">
        <v>401025</v>
      </c>
      <c r="B60206" s="1">
        <v>44428.698003236248</v>
      </c>
      <c r="C60206">
        <v>148097</v>
      </c>
      <c r="D60206">
        <v>180863</v>
      </c>
    </row>
    <row r="60207" spans="1:4" x14ac:dyDescent="0.3">
      <c r="A60207">
        <v>119273</v>
      </c>
      <c r="B60207" s="1">
        <v>44345.771172215951</v>
      </c>
      <c r="C60207">
        <v>148101</v>
      </c>
      <c r="D60207">
        <v>118549</v>
      </c>
    </row>
    <row r="60208" spans="1:4" x14ac:dyDescent="0.3">
      <c r="A60208">
        <v>122149</v>
      </c>
      <c r="B60208" s="1">
        <v>44346.487647249196</v>
      </c>
      <c r="C60208">
        <v>148101</v>
      </c>
      <c r="D60208">
        <v>158978</v>
      </c>
    </row>
    <row r="60209" spans="1:4" x14ac:dyDescent="0.3">
      <c r="A60209">
        <v>136336</v>
      </c>
      <c r="B60209" s="1">
        <v>44351.411595469261</v>
      </c>
      <c r="C60209">
        <v>148101</v>
      </c>
      <c r="D60209">
        <v>411922</v>
      </c>
    </row>
    <row r="60210" spans="1:4" x14ac:dyDescent="0.3">
      <c r="A60210">
        <v>161627</v>
      </c>
      <c r="B60210" s="1">
        <v>44358.74816504855</v>
      </c>
      <c r="C60210">
        <v>148101</v>
      </c>
      <c r="D60210">
        <v>423117</v>
      </c>
    </row>
    <row r="60211" spans="1:4" x14ac:dyDescent="0.3">
      <c r="A60211">
        <v>256983</v>
      </c>
      <c r="B60211" s="1">
        <v>44386.021627831717</v>
      </c>
      <c r="C60211">
        <v>148101</v>
      </c>
      <c r="D60211">
        <v>198051</v>
      </c>
    </row>
    <row r="60212" spans="1:4" x14ac:dyDescent="0.3">
      <c r="A60212">
        <v>329929</v>
      </c>
      <c r="B60212" s="1">
        <v>44407.621951456313</v>
      </c>
      <c r="C60212">
        <v>148101</v>
      </c>
      <c r="D60212">
        <v>272330</v>
      </c>
    </row>
    <row r="60213" spans="1:4" x14ac:dyDescent="0.3">
      <c r="A60213">
        <v>376796</v>
      </c>
      <c r="B60213" s="1">
        <v>44420.866288025893</v>
      </c>
      <c r="C60213">
        <v>148101</v>
      </c>
      <c r="D60213">
        <v>473327</v>
      </c>
    </row>
    <row r="60214" spans="1:4" x14ac:dyDescent="0.3">
      <c r="A60214">
        <v>383963</v>
      </c>
      <c r="B60214" s="1">
        <v>44422.774055016183</v>
      </c>
      <c r="C60214">
        <v>148101</v>
      </c>
      <c r="D60214">
        <v>21760</v>
      </c>
    </row>
    <row r="60215" spans="1:4" x14ac:dyDescent="0.3">
      <c r="A60215">
        <v>419712</v>
      </c>
      <c r="B60215" s="1">
        <v>44434.712566343042</v>
      </c>
      <c r="C60215">
        <v>148101</v>
      </c>
      <c r="D60215">
        <v>227775</v>
      </c>
    </row>
    <row r="60216" spans="1:4" x14ac:dyDescent="0.3">
      <c r="A60216">
        <v>259125</v>
      </c>
      <c r="B60216" s="1">
        <v>44386.748974110029</v>
      </c>
      <c r="C60216">
        <v>148112</v>
      </c>
      <c r="D60216">
        <v>411922</v>
      </c>
    </row>
    <row r="60217" spans="1:4" x14ac:dyDescent="0.3">
      <c r="A60217">
        <v>336124</v>
      </c>
      <c r="B60217" s="1">
        <v>44408.742501618122</v>
      </c>
      <c r="C60217">
        <v>148112</v>
      </c>
      <c r="D60217">
        <v>242428</v>
      </c>
    </row>
    <row r="60218" spans="1:4" x14ac:dyDescent="0.3">
      <c r="A60218">
        <v>339658</v>
      </c>
      <c r="B60218" s="1">
        <v>44409.511110032363</v>
      </c>
      <c r="C60218">
        <v>148112</v>
      </c>
      <c r="D60218">
        <v>68991</v>
      </c>
    </row>
    <row r="60219" spans="1:4" x14ac:dyDescent="0.3">
      <c r="A60219">
        <v>345974</v>
      </c>
      <c r="B60219" s="1">
        <v>44411.625996763752</v>
      </c>
      <c r="C60219">
        <v>148112</v>
      </c>
      <c r="D60219">
        <v>194335</v>
      </c>
    </row>
    <row r="60220" spans="1:4" x14ac:dyDescent="0.3">
      <c r="A60220">
        <v>371400</v>
      </c>
      <c r="B60220" s="1">
        <v>44418.828262135925</v>
      </c>
      <c r="C60220">
        <v>148112</v>
      </c>
      <c r="D60220">
        <v>140307</v>
      </c>
    </row>
    <row r="60221" spans="1:4" x14ac:dyDescent="0.3">
      <c r="A60221">
        <v>388631</v>
      </c>
      <c r="B60221" s="1">
        <v>44423.860624595472</v>
      </c>
      <c r="C60221">
        <v>148112</v>
      </c>
      <c r="D60221">
        <v>413286</v>
      </c>
    </row>
    <row r="60222" spans="1:4" x14ac:dyDescent="0.3">
      <c r="A60222">
        <v>400039</v>
      </c>
      <c r="B60222" s="1">
        <v>44428.596870550158</v>
      </c>
      <c r="C60222">
        <v>148112</v>
      </c>
      <c r="D60222">
        <v>250679</v>
      </c>
    </row>
    <row r="60223" spans="1:4" x14ac:dyDescent="0.3">
      <c r="A60223">
        <v>67929</v>
      </c>
      <c r="B60223" s="1">
        <v>44329.724297734625</v>
      </c>
      <c r="C60223">
        <v>148130</v>
      </c>
      <c r="D60223">
        <v>324991</v>
      </c>
    </row>
    <row r="60224" spans="1:4" x14ac:dyDescent="0.3">
      <c r="A60224">
        <v>81860</v>
      </c>
      <c r="B60224" s="1">
        <v>44334.523650485433</v>
      </c>
      <c r="C60224">
        <v>148130</v>
      </c>
      <c r="D60224">
        <v>233179</v>
      </c>
    </row>
    <row r="60225" spans="1:4" x14ac:dyDescent="0.3">
      <c r="A60225">
        <v>89258</v>
      </c>
      <c r="B60225" s="1">
        <v>44337.630666666664</v>
      </c>
      <c r="C60225">
        <v>148130</v>
      </c>
      <c r="D60225">
        <v>37644</v>
      </c>
    </row>
    <row r="60226" spans="1:4" x14ac:dyDescent="0.3">
      <c r="A60226">
        <v>149795</v>
      </c>
      <c r="B60226" s="1">
        <v>44354.832711974108</v>
      </c>
      <c r="C60226">
        <v>148130</v>
      </c>
      <c r="D60226">
        <v>356280</v>
      </c>
    </row>
    <row r="60227" spans="1:4" x14ac:dyDescent="0.3">
      <c r="A60227">
        <v>173347</v>
      </c>
      <c r="B60227" s="1">
        <v>44361.329666666665</v>
      </c>
      <c r="C60227">
        <v>148130</v>
      </c>
      <c r="D60227">
        <v>430433</v>
      </c>
    </row>
    <row r="60228" spans="1:4" x14ac:dyDescent="0.3">
      <c r="A60228">
        <v>212598</v>
      </c>
      <c r="B60228" s="1">
        <v>44372.791854368937</v>
      </c>
      <c r="C60228">
        <v>148178</v>
      </c>
      <c r="D60228">
        <v>158978</v>
      </c>
    </row>
    <row r="60229" spans="1:4" x14ac:dyDescent="0.3">
      <c r="A60229">
        <v>221732</v>
      </c>
      <c r="B60229" s="1">
        <v>44374.816919461657</v>
      </c>
      <c r="C60229">
        <v>148178</v>
      </c>
      <c r="D60229">
        <v>311565</v>
      </c>
    </row>
    <row r="60230" spans="1:4" x14ac:dyDescent="0.3">
      <c r="A60230">
        <v>233775</v>
      </c>
      <c r="B60230" s="1">
        <v>44378.774055016183</v>
      </c>
      <c r="C60230">
        <v>148178</v>
      </c>
      <c r="D60230">
        <v>411922</v>
      </c>
    </row>
    <row r="60231" spans="1:4" x14ac:dyDescent="0.3">
      <c r="A60231">
        <v>252036</v>
      </c>
      <c r="B60231" s="1">
        <v>44383.976320388349</v>
      </c>
      <c r="C60231">
        <v>148178</v>
      </c>
      <c r="D60231">
        <v>183565</v>
      </c>
    </row>
    <row r="60232" spans="1:4" x14ac:dyDescent="0.3">
      <c r="A60232">
        <v>264357</v>
      </c>
      <c r="B60232" s="1">
        <v>44387.78052750809</v>
      </c>
      <c r="C60232">
        <v>148178</v>
      </c>
      <c r="D60232">
        <v>353059</v>
      </c>
    </row>
    <row r="60233" spans="1:4" x14ac:dyDescent="0.3">
      <c r="A60233">
        <v>292055</v>
      </c>
      <c r="B60233" s="1">
        <v>44395.762728155343</v>
      </c>
      <c r="C60233">
        <v>148178</v>
      </c>
      <c r="D60233">
        <v>241927</v>
      </c>
    </row>
    <row r="60234" spans="1:4" x14ac:dyDescent="0.3">
      <c r="A60234">
        <v>343456</v>
      </c>
      <c r="B60234" s="1">
        <v>44410.617097087379</v>
      </c>
      <c r="C60234">
        <v>148178</v>
      </c>
      <c r="D60234">
        <v>457493</v>
      </c>
    </row>
    <row r="60235" spans="1:4" x14ac:dyDescent="0.3">
      <c r="A60235">
        <v>402609</v>
      </c>
      <c r="B60235" s="1">
        <v>44428.895414239487</v>
      </c>
      <c r="C60235">
        <v>148178</v>
      </c>
      <c r="D60235">
        <v>137961</v>
      </c>
    </row>
    <row r="60236" spans="1:4" x14ac:dyDescent="0.3">
      <c r="A60236">
        <v>420772</v>
      </c>
      <c r="B60236" s="1">
        <v>44434.89865048544</v>
      </c>
      <c r="C60236">
        <v>148178</v>
      </c>
      <c r="D60236">
        <v>88863</v>
      </c>
    </row>
    <row r="60237" spans="1:4" x14ac:dyDescent="0.3">
      <c r="A60237">
        <v>38043</v>
      </c>
      <c r="B60237" s="1">
        <v>44316.969443365691</v>
      </c>
      <c r="C60237">
        <v>148203</v>
      </c>
      <c r="D60237">
        <v>347008</v>
      </c>
    </row>
    <row r="60238" spans="1:4" x14ac:dyDescent="0.3">
      <c r="A60238">
        <v>42922</v>
      </c>
      <c r="B60238" s="1">
        <v>44318.780122977347</v>
      </c>
      <c r="C60238">
        <v>148203</v>
      </c>
      <c r="D60238">
        <v>158978</v>
      </c>
    </row>
    <row r="60239" spans="1:4" x14ac:dyDescent="0.3">
      <c r="A60239">
        <v>78969</v>
      </c>
      <c r="B60239" s="1">
        <v>44332.851320388349</v>
      </c>
      <c r="C60239">
        <v>148203</v>
      </c>
      <c r="D60239">
        <v>250679</v>
      </c>
    </row>
    <row r="60240" spans="1:4" x14ac:dyDescent="0.3">
      <c r="A60240">
        <v>85027</v>
      </c>
      <c r="B60240" s="1">
        <v>44335.729961165045</v>
      </c>
      <c r="C60240">
        <v>148203</v>
      </c>
      <c r="D60240">
        <v>378749</v>
      </c>
    </row>
    <row r="60241" spans="1:4" x14ac:dyDescent="0.3">
      <c r="A60241">
        <v>105307</v>
      </c>
      <c r="B60241" s="1">
        <v>44341.925754045304</v>
      </c>
      <c r="C60241">
        <v>148203</v>
      </c>
      <c r="D60241">
        <v>37644</v>
      </c>
    </row>
    <row r="60242" spans="1:4" x14ac:dyDescent="0.3">
      <c r="A60242">
        <v>132954</v>
      </c>
      <c r="B60242" s="1">
        <v>44349.972679611645</v>
      </c>
      <c r="C60242">
        <v>148203</v>
      </c>
      <c r="D60242">
        <v>246229</v>
      </c>
    </row>
    <row r="60243" spans="1:4" x14ac:dyDescent="0.3">
      <c r="A60243">
        <v>168269</v>
      </c>
      <c r="B60243" s="1">
        <v>44360.05034951456</v>
      </c>
      <c r="C60243">
        <v>148203</v>
      </c>
      <c r="D60243">
        <v>188004</v>
      </c>
    </row>
    <row r="60244" spans="1:4" x14ac:dyDescent="0.3">
      <c r="A60244">
        <v>193760</v>
      </c>
      <c r="B60244" s="1">
        <v>44367.356151005588</v>
      </c>
      <c r="C60244">
        <v>148203</v>
      </c>
      <c r="D60244">
        <v>227775</v>
      </c>
    </row>
    <row r="60245" spans="1:4" x14ac:dyDescent="0.3">
      <c r="A60245">
        <v>199912</v>
      </c>
      <c r="B60245" s="1">
        <v>44368.903100323623</v>
      </c>
      <c r="C60245">
        <v>148203</v>
      </c>
      <c r="D60245">
        <v>180863</v>
      </c>
    </row>
    <row r="60246" spans="1:4" x14ac:dyDescent="0.3">
      <c r="A60246">
        <v>209613</v>
      </c>
      <c r="B60246" s="1">
        <v>44372.098893203882</v>
      </c>
      <c r="C60246">
        <v>148203</v>
      </c>
      <c r="D60246">
        <v>473323</v>
      </c>
    </row>
    <row r="60247" spans="1:4" x14ac:dyDescent="0.3">
      <c r="A60247">
        <v>229047</v>
      </c>
      <c r="B60247" s="1">
        <v>44376.966207119738</v>
      </c>
      <c r="C60247">
        <v>148203</v>
      </c>
      <c r="D60247">
        <v>129210</v>
      </c>
    </row>
    <row r="60248" spans="1:4" x14ac:dyDescent="0.3">
      <c r="A60248">
        <v>313698</v>
      </c>
      <c r="B60248" s="1">
        <v>44402.247666666663</v>
      </c>
      <c r="C60248">
        <v>148203</v>
      </c>
      <c r="D60248">
        <v>284325</v>
      </c>
    </row>
    <row r="60249" spans="1:4" x14ac:dyDescent="0.3">
      <c r="A60249">
        <v>333138</v>
      </c>
      <c r="B60249" s="1">
        <v>44408.045495145627</v>
      </c>
      <c r="C60249">
        <v>148203</v>
      </c>
      <c r="D60249">
        <v>312449</v>
      </c>
    </row>
    <row r="60250" spans="1:4" x14ac:dyDescent="0.3">
      <c r="A60250">
        <v>373622</v>
      </c>
      <c r="B60250" s="1">
        <v>44419.776886731386</v>
      </c>
      <c r="C60250">
        <v>148203</v>
      </c>
      <c r="D60250">
        <v>209122</v>
      </c>
    </row>
    <row r="60251" spans="1:4" x14ac:dyDescent="0.3">
      <c r="A60251">
        <v>395335</v>
      </c>
      <c r="B60251" s="1">
        <v>44426.697598705498</v>
      </c>
      <c r="C60251">
        <v>148203</v>
      </c>
      <c r="D60251">
        <v>233494</v>
      </c>
    </row>
    <row r="60252" spans="1:4" x14ac:dyDescent="0.3">
      <c r="A60252">
        <v>406784</v>
      </c>
      <c r="B60252" s="1">
        <v>44429.91119093851</v>
      </c>
      <c r="C60252">
        <v>148203</v>
      </c>
      <c r="D60252">
        <v>316436</v>
      </c>
    </row>
    <row r="60253" spans="1:4" x14ac:dyDescent="0.3">
      <c r="A60253">
        <v>415818</v>
      </c>
      <c r="B60253" s="1">
        <v>44433.02769579288</v>
      </c>
      <c r="C60253">
        <v>148203</v>
      </c>
      <c r="D60253">
        <v>146115</v>
      </c>
    </row>
    <row r="60254" spans="1:4" x14ac:dyDescent="0.3">
      <c r="A60254">
        <v>24656</v>
      </c>
      <c r="B60254" s="1">
        <v>44310.783763754043</v>
      </c>
      <c r="C60254">
        <v>148231</v>
      </c>
      <c r="D60254">
        <v>411922</v>
      </c>
    </row>
    <row r="60255" spans="1:4" x14ac:dyDescent="0.3">
      <c r="A60255">
        <v>42020</v>
      </c>
      <c r="B60255" s="1">
        <v>44318.612445448161</v>
      </c>
      <c r="C60255">
        <v>148231</v>
      </c>
      <c r="D60255">
        <v>470762</v>
      </c>
    </row>
    <row r="60256" spans="1:4" x14ac:dyDescent="0.3">
      <c r="A60256">
        <v>49718</v>
      </c>
      <c r="B60256" s="1">
        <v>44322.062080906151</v>
      </c>
      <c r="C60256">
        <v>148231</v>
      </c>
      <c r="D60256">
        <v>227775</v>
      </c>
    </row>
    <row r="60257" spans="1:4" x14ac:dyDescent="0.3">
      <c r="A60257">
        <v>75775</v>
      </c>
      <c r="B60257" s="1">
        <v>44331.929394822007</v>
      </c>
      <c r="C60257">
        <v>148231</v>
      </c>
      <c r="D60257">
        <v>179296</v>
      </c>
    </row>
    <row r="60258" spans="1:4" x14ac:dyDescent="0.3">
      <c r="A60258">
        <v>83307</v>
      </c>
      <c r="B60258" s="1">
        <v>44334.842016181232</v>
      </c>
      <c r="C60258">
        <v>148231</v>
      </c>
      <c r="D60258">
        <v>387595</v>
      </c>
    </row>
    <row r="60259" spans="1:4" x14ac:dyDescent="0.3">
      <c r="A60259">
        <v>92732</v>
      </c>
      <c r="B60259" s="1">
        <v>44338.175000000003</v>
      </c>
      <c r="C60259">
        <v>148231</v>
      </c>
      <c r="D60259">
        <v>341333</v>
      </c>
    </row>
    <row r="60260" spans="1:4" x14ac:dyDescent="0.3">
      <c r="A60260">
        <v>168678</v>
      </c>
      <c r="B60260" s="1">
        <v>44360.180203883494</v>
      </c>
      <c r="C60260">
        <v>148231</v>
      </c>
      <c r="D60260">
        <v>5151</v>
      </c>
    </row>
    <row r="60261" spans="1:4" x14ac:dyDescent="0.3">
      <c r="A60261">
        <v>272835</v>
      </c>
      <c r="B60261" s="1">
        <v>44390.003828478963</v>
      </c>
      <c r="C60261">
        <v>148231</v>
      </c>
      <c r="D60261">
        <v>88008</v>
      </c>
    </row>
    <row r="60262" spans="1:4" x14ac:dyDescent="0.3">
      <c r="A60262">
        <v>293550</v>
      </c>
      <c r="B60262" s="1">
        <v>44396.031336569577</v>
      </c>
      <c r="C60262">
        <v>148231</v>
      </c>
      <c r="D60262">
        <v>285365</v>
      </c>
    </row>
    <row r="60263" spans="1:4" x14ac:dyDescent="0.3">
      <c r="A60263">
        <v>313246</v>
      </c>
      <c r="B60263" s="1">
        <v>44402.049135922331</v>
      </c>
      <c r="C60263">
        <v>148231</v>
      </c>
      <c r="D60263">
        <v>158978</v>
      </c>
    </row>
    <row r="60264" spans="1:4" x14ac:dyDescent="0.3">
      <c r="A60264">
        <v>31579</v>
      </c>
      <c r="B60264" s="1">
        <v>44314.664022653727</v>
      </c>
      <c r="C60264">
        <v>148270</v>
      </c>
      <c r="D60264">
        <v>196571</v>
      </c>
    </row>
    <row r="60265" spans="1:4" x14ac:dyDescent="0.3">
      <c r="A60265">
        <v>40716</v>
      </c>
      <c r="B60265" s="1">
        <v>44317.960139158582</v>
      </c>
      <c r="C60265">
        <v>148270</v>
      </c>
      <c r="D60265">
        <v>118549</v>
      </c>
    </row>
    <row r="60266" spans="1:4" x14ac:dyDescent="0.3">
      <c r="A60266">
        <v>46732</v>
      </c>
      <c r="B60266" s="1">
        <v>44320.675349514568</v>
      </c>
      <c r="C60266">
        <v>148270</v>
      </c>
      <c r="D60266">
        <v>228405</v>
      </c>
    </row>
    <row r="60267" spans="1:4" x14ac:dyDescent="0.3">
      <c r="A60267">
        <v>60313</v>
      </c>
      <c r="B60267" s="1">
        <v>44326.089333333337</v>
      </c>
      <c r="C60267">
        <v>148270</v>
      </c>
      <c r="D60267">
        <v>273603</v>
      </c>
    </row>
    <row r="60268" spans="1:4" x14ac:dyDescent="0.3">
      <c r="A60268">
        <v>70081</v>
      </c>
      <c r="B60268" s="1">
        <v>44330.633278317153</v>
      </c>
      <c r="C60268">
        <v>148270</v>
      </c>
      <c r="D60268">
        <v>419184</v>
      </c>
    </row>
    <row r="60269" spans="1:4" x14ac:dyDescent="0.3">
      <c r="A60269">
        <v>77995</v>
      </c>
      <c r="B60269" s="1">
        <v>44332.699621359228</v>
      </c>
      <c r="C60269">
        <v>148270</v>
      </c>
      <c r="D60269">
        <v>158978</v>
      </c>
    </row>
    <row r="60270" spans="1:4" x14ac:dyDescent="0.3">
      <c r="A60270">
        <v>82719</v>
      </c>
      <c r="B60270" s="1">
        <v>44334.699621359228</v>
      </c>
      <c r="C60270">
        <v>148270</v>
      </c>
      <c r="D60270">
        <v>380039</v>
      </c>
    </row>
    <row r="60271" spans="1:4" x14ac:dyDescent="0.3">
      <c r="A60271">
        <v>111902</v>
      </c>
      <c r="B60271" s="1">
        <v>44344.539427184471</v>
      </c>
      <c r="C60271">
        <v>148270</v>
      </c>
      <c r="D60271">
        <v>227775</v>
      </c>
    </row>
    <row r="60272" spans="1:4" x14ac:dyDescent="0.3">
      <c r="A60272">
        <v>119408</v>
      </c>
      <c r="B60272" s="1">
        <v>44345.785381877024</v>
      </c>
      <c r="C60272">
        <v>148270</v>
      </c>
      <c r="D60272">
        <v>392434</v>
      </c>
    </row>
    <row r="60273" spans="1:4" x14ac:dyDescent="0.3">
      <c r="A60273">
        <v>144858</v>
      </c>
      <c r="B60273" s="1">
        <v>44353.355845820493</v>
      </c>
      <c r="C60273">
        <v>148270</v>
      </c>
      <c r="D60273">
        <v>20534</v>
      </c>
    </row>
    <row r="60274" spans="1:4" x14ac:dyDescent="0.3">
      <c r="A60274">
        <v>176316</v>
      </c>
      <c r="B60274" s="1">
        <v>44362.625187702266</v>
      </c>
      <c r="C60274">
        <v>148270</v>
      </c>
      <c r="D60274">
        <v>88863</v>
      </c>
    </row>
    <row r="60275" spans="1:4" x14ac:dyDescent="0.3">
      <c r="A60275">
        <v>180895</v>
      </c>
      <c r="B60275" s="1">
        <v>44364.218333333338</v>
      </c>
      <c r="C60275">
        <v>148270</v>
      </c>
      <c r="D60275">
        <v>411922</v>
      </c>
    </row>
    <row r="60276" spans="1:4" x14ac:dyDescent="0.3">
      <c r="A60276">
        <v>181899</v>
      </c>
      <c r="B60276" s="1">
        <v>44364.667258899681</v>
      </c>
      <c r="C60276">
        <v>148270</v>
      </c>
      <c r="D60276">
        <v>42705</v>
      </c>
    </row>
    <row r="60277" spans="1:4" x14ac:dyDescent="0.3">
      <c r="A60277">
        <v>191572</v>
      </c>
      <c r="B60277" s="1">
        <v>44366.783763754051</v>
      </c>
      <c r="C60277">
        <v>148270</v>
      </c>
      <c r="D60277">
        <v>304722</v>
      </c>
    </row>
    <row r="60278" spans="1:4" x14ac:dyDescent="0.3">
      <c r="A60278">
        <v>210607</v>
      </c>
      <c r="B60278" s="1">
        <v>44372.574333333338</v>
      </c>
      <c r="C60278">
        <v>148270</v>
      </c>
      <c r="D60278">
        <v>345417</v>
      </c>
    </row>
    <row r="60279" spans="1:4" x14ac:dyDescent="0.3">
      <c r="A60279">
        <v>212927</v>
      </c>
      <c r="B60279" s="1">
        <v>44372.830689320392</v>
      </c>
      <c r="C60279">
        <v>148270</v>
      </c>
      <c r="D60279">
        <v>81735</v>
      </c>
    </row>
    <row r="60280" spans="1:4" x14ac:dyDescent="0.3">
      <c r="A60280">
        <v>241709</v>
      </c>
      <c r="B60280" s="1">
        <v>44380.775673139164</v>
      </c>
      <c r="C60280">
        <v>148270</v>
      </c>
      <c r="D60280">
        <v>394819</v>
      </c>
    </row>
    <row r="60281" spans="1:4" x14ac:dyDescent="0.3">
      <c r="A60281">
        <v>289516</v>
      </c>
      <c r="B60281" s="1">
        <v>44394.956902912621</v>
      </c>
      <c r="C60281">
        <v>148270</v>
      </c>
      <c r="D60281">
        <v>351192</v>
      </c>
    </row>
    <row r="60282" spans="1:4" x14ac:dyDescent="0.3">
      <c r="A60282">
        <v>306349</v>
      </c>
      <c r="B60282" s="1">
        <v>44400.649459546927</v>
      </c>
      <c r="C60282">
        <v>148270</v>
      </c>
      <c r="D60282">
        <v>439981</v>
      </c>
    </row>
    <row r="60283" spans="1:4" x14ac:dyDescent="0.3">
      <c r="A60283">
        <v>19887</v>
      </c>
      <c r="B60283" s="1">
        <v>44308.643391585756</v>
      </c>
      <c r="C60283">
        <v>148283</v>
      </c>
      <c r="D60283">
        <v>88863</v>
      </c>
    </row>
    <row r="60284" spans="1:4" x14ac:dyDescent="0.3">
      <c r="A60284">
        <v>24825</v>
      </c>
      <c r="B60284" s="1">
        <v>44310.805203883494</v>
      </c>
      <c r="C60284">
        <v>148283</v>
      </c>
      <c r="D60284">
        <v>164398</v>
      </c>
    </row>
    <row r="60285" spans="1:4" x14ac:dyDescent="0.3">
      <c r="A60285">
        <v>33921</v>
      </c>
      <c r="B60285" s="1">
        <v>44315.714588996758</v>
      </c>
      <c r="C60285">
        <v>148283</v>
      </c>
      <c r="D60285">
        <v>351192</v>
      </c>
    </row>
    <row r="60286" spans="1:4" x14ac:dyDescent="0.3">
      <c r="A60286">
        <v>51215</v>
      </c>
      <c r="B60286" s="1">
        <v>44322.918472491911</v>
      </c>
      <c r="C60286">
        <v>148283</v>
      </c>
      <c r="D60286">
        <v>154256</v>
      </c>
    </row>
    <row r="60287" spans="1:4" x14ac:dyDescent="0.3">
      <c r="A60287">
        <v>59274</v>
      </c>
      <c r="B60287" s="1">
        <v>44325.775017548141</v>
      </c>
      <c r="C60287">
        <v>148283</v>
      </c>
      <c r="D60287">
        <v>100412</v>
      </c>
    </row>
    <row r="60288" spans="1:4" x14ac:dyDescent="0.3">
      <c r="A60288">
        <v>72067</v>
      </c>
      <c r="B60288" s="1">
        <v>44330.944362459544</v>
      </c>
      <c r="C60288">
        <v>148283</v>
      </c>
      <c r="D60288">
        <v>51317</v>
      </c>
    </row>
    <row r="60289" spans="1:4" x14ac:dyDescent="0.3">
      <c r="A60289">
        <v>74733</v>
      </c>
      <c r="B60289" s="1">
        <v>44331.743715210352</v>
      </c>
      <c r="C60289">
        <v>148283</v>
      </c>
      <c r="D60289">
        <v>86587</v>
      </c>
    </row>
    <row r="60290" spans="1:4" x14ac:dyDescent="0.3">
      <c r="A60290">
        <v>83450</v>
      </c>
      <c r="B60290" s="1">
        <v>44334.881255663429</v>
      </c>
      <c r="C60290">
        <v>148283</v>
      </c>
      <c r="D60290">
        <v>269156</v>
      </c>
    </row>
    <row r="60291" spans="1:4" x14ac:dyDescent="0.3">
      <c r="A60291">
        <v>97287</v>
      </c>
      <c r="B60291" s="1">
        <v>44339.348124637596</v>
      </c>
      <c r="C60291">
        <v>148283</v>
      </c>
      <c r="D60291">
        <v>230507</v>
      </c>
    </row>
    <row r="60292" spans="1:4" x14ac:dyDescent="0.3">
      <c r="A60292">
        <v>98091</v>
      </c>
      <c r="B60292" s="1">
        <v>44339.593229773462</v>
      </c>
      <c r="C60292">
        <v>148283</v>
      </c>
      <c r="D60292">
        <v>4316</v>
      </c>
    </row>
    <row r="60293" spans="1:4" x14ac:dyDescent="0.3">
      <c r="A60293">
        <v>318325</v>
      </c>
      <c r="B60293" s="1">
        <v>44403.585139158575</v>
      </c>
      <c r="C60293">
        <v>148296</v>
      </c>
      <c r="D60293">
        <v>351192</v>
      </c>
    </row>
    <row r="60294" spans="1:4" x14ac:dyDescent="0.3">
      <c r="A60294">
        <v>326865</v>
      </c>
      <c r="B60294" s="1">
        <v>44406.549540453074</v>
      </c>
      <c r="C60294">
        <v>148296</v>
      </c>
      <c r="D60294">
        <v>137327</v>
      </c>
    </row>
    <row r="60295" spans="1:4" x14ac:dyDescent="0.3">
      <c r="A60295">
        <v>346487</v>
      </c>
      <c r="B60295" s="1">
        <v>44411.683844660191</v>
      </c>
      <c r="C60295">
        <v>148296</v>
      </c>
      <c r="D60295">
        <v>250679</v>
      </c>
    </row>
    <row r="60296" spans="1:4" x14ac:dyDescent="0.3">
      <c r="A60296">
        <v>355995</v>
      </c>
      <c r="B60296" s="1">
        <v>44414.78902265372</v>
      </c>
      <c r="C60296">
        <v>148296</v>
      </c>
      <c r="D60296">
        <v>401945</v>
      </c>
    </row>
    <row r="60297" spans="1:4" x14ac:dyDescent="0.3">
      <c r="A60297">
        <v>377543</v>
      </c>
      <c r="B60297" s="1">
        <v>44421.225666666665</v>
      </c>
      <c r="C60297">
        <v>148296</v>
      </c>
      <c r="D60297">
        <v>240291</v>
      </c>
    </row>
    <row r="60298" spans="1:4" x14ac:dyDescent="0.3">
      <c r="A60298">
        <v>392044</v>
      </c>
      <c r="B60298" s="1">
        <v>44425.526886731386</v>
      </c>
      <c r="C60298">
        <v>148296</v>
      </c>
      <c r="D60298">
        <v>154228</v>
      </c>
    </row>
    <row r="60299" spans="1:4" x14ac:dyDescent="0.3">
      <c r="A60299">
        <v>421896</v>
      </c>
      <c r="B60299" s="1">
        <v>44435.908763754043</v>
      </c>
      <c r="C60299">
        <v>148296</v>
      </c>
      <c r="D60299">
        <v>347008</v>
      </c>
    </row>
    <row r="60300" spans="1:4" x14ac:dyDescent="0.3">
      <c r="A60300">
        <v>96123</v>
      </c>
      <c r="B60300" s="1">
        <v>44338.904904324474</v>
      </c>
      <c r="C60300">
        <v>148303</v>
      </c>
      <c r="D60300">
        <v>148630</v>
      </c>
    </row>
    <row r="60301" spans="1:4" x14ac:dyDescent="0.3">
      <c r="A60301">
        <v>101470</v>
      </c>
      <c r="B60301" s="1">
        <v>44340.642582524277</v>
      </c>
      <c r="C60301">
        <v>148303</v>
      </c>
      <c r="D60301">
        <v>62129</v>
      </c>
    </row>
    <row r="60302" spans="1:4" x14ac:dyDescent="0.3">
      <c r="A60302">
        <v>147305</v>
      </c>
      <c r="B60302" s="1">
        <v>44353.872355987056</v>
      </c>
      <c r="C60302">
        <v>148303</v>
      </c>
      <c r="D60302">
        <v>111597</v>
      </c>
    </row>
    <row r="60303" spans="1:4" x14ac:dyDescent="0.3">
      <c r="A60303">
        <v>149233</v>
      </c>
      <c r="B60303" s="1">
        <v>44354.736433656959</v>
      </c>
      <c r="C60303">
        <v>148303</v>
      </c>
      <c r="D60303">
        <v>282140</v>
      </c>
    </row>
    <row r="60304" spans="1:4" x14ac:dyDescent="0.3">
      <c r="A60304">
        <v>152213</v>
      </c>
      <c r="B60304" s="1">
        <v>44355.76070550162</v>
      </c>
      <c r="C60304">
        <v>148303</v>
      </c>
      <c r="D60304">
        <v>53640</v>
      </c>
    </row>
    <row r="60305" spans="1:4" x14ac:dyDescent="0.3">
      <c r="A60305">
        <v>179323</v>
      </c>
      <c r="B60305" s="1">
        <v>44363.704071197411</v>
      </c>
      <c r="C60305">
        <v>148303</v>
      </c>
      <c r="D60305">
        <v>123413</v>
      </c>
    </row>
    <row r="60306" spans="1:4" x14ac:dyDescent="0.3">
      <c r="A60306">
        <v>183217</v>
      </c>
      <c r="B60306" s="1">
        <v>44364.896627831717</v>
      </c>
      <c r="C60306">
        <v>148303</v>
      </c>
      <c r="D60306">
        <v>469849</v>
      </c>
    </row>
    <row r="60307" spans="1:4" x14ac:dyDescent="0.3">
      <c r="A60307">
        <v>94476</v>
      </c>
      <c r="B60307" s="1">
        <v>44338.65552750809</v>
      </c>
      <c r="C60307">
        <v>148363</v>
      </c>
      <c r="D60307">
        <v>158978</v>
      </c>
    </row>
    <row r="60308" spans="1:4" x14ac:dyDescent="0.3">
      <c r="A60308">
        <v>106210</v>
      </c>
      <c r="B60308" s="1">
        <v>44342.561676375408</v>
      </c>
      <c r="C60308">
        <v>148363</v>
      </c>
      <c r="D60308">
        <v>182670</v>
      </c>
    </row>
    <row r="60309" spans="1:4" x14ac:dyDescent="0.3">
      <c r="A60309">
        <v>128989</v>
      </c>
      <c r="B60309" s="1">
        <v>44348.595656957928</v>
      </c>
      <c r="C60309">
        <v>148363</v>
      </c>
      <c r="D60309">
        <v>294042</v>
      </c>
    </row>
    <row r="60310" spans="1:4" x14ac:dyDescent="0.3">
      <c r="A60310">
        <v>131209</v>
      </c>
      <c r="B60310" s="1">
        <v>44349.471061488679</v>
      </c>
      <c r="C60310">
        <v>148363</v>
      </c>
      <c r="D60310">
        <v>10958</v>
      </c>
    </row>
    <row r="60311" spans="1:4" x14ac:dyDescent="0.3">
      <c r="A60311">
        <v>160027</v>
      </c>
      <c r="B60311" s="1">
        <v>44358.556822006474</v>
      </c>
      <c r="C60311">
        <v>148363</v>
      </c>
      <c r="D60311">
        <v>376706</v>
      </c>
    </row>
    <row r="60312" spans="1:4" x14ac:dyDescent="0.3">
      <c r="A60312">
        <v>175896</v>
      </c>
      <c r="B60312" s="1">
        <v>44362.51798705502</v>
      </c>
      <c r="C60312">
        <v>148363</v>
      </c>
      <c r="D60312">
        <v>419338</v>
      </c>
    </row>
    <row r="60313" spans="1:4" x14ac:dyDescent="0.3">
      <c r="A60313">
        <v>186903</v>
      </c>
      <c r="B60313" s="1">
        <v>44365.802776699034</v>
      </c>
      <c r="C60313">
        <v>148363</v>
      </c>
      <c r="D60313">
        <v>150225</v>
      </c>
    </row>
    <row r="60314" spans="1:4" x14ac:dyDescent="0.3">
      <c r="A60314">
        <v>196119</v>
      </c>
      <c r="B60314" s="1">
        <v>44367.796304207121</v>
      </c>
      <c r="C60314">
        <v>148363</v>
      </c>
      <c r="D60314">
        <v>470762</v>
      </c>
    </row>
    <row r="60315" spans="1:4" x14ac:dyDescent="0.3">
      <c r="A60315">
        <v>198378</v>
      </c>
      <c r="B60315" s="1">
        <v>44368.65552750809</v>
      </c>
      <c r="C60315">
        <v>148363</v>
      </c>
      <c r="D60315">
        <v>158978</v>
      </c>
    </row>
    <row r="60316" spans="1:4" x14ac:dyDescent="0.3">
      <c r="A60316">
        <v>254916</v>
      </c>
      <c r="B60316" s="1">
        <v>44385.391333333333</v>
      </c>
      <c r="C60316">
        <v>148363</v>
      </c>
      <c r="D60316">
        <v>274147</v>
      </c>
    </row>
    <row r="60317" spans="1:4" x14ac:dyDescent="0.3">
      <c r="A60317">
        <v>277110</v>
      </c>
      <c r="B60317" s="1">
        <v>44391.692744336571</v>
      </c>
      <c r="C60317">
        <v>148363</v>
      </c>
      <c r="D60317">
        <v>351192</v>
      </c>
    </row>
    <row r="60318" spans="1:4" x14ac:dyDescent="0.3">
      <c r="A60318">
        <v>358809</v>
      </c>
      <c r="B60318" s="1">
        <v>44415.438333333339</v>
      </c>
      <c r="C60318">
        <v>148363</v>
      </c>
      <c r="D60318">
        <v>346056</v>
      </c>
    </row>
    <row r="60319" spans="1:4" x14ac:dyDescent="0.3">
      <c r="A60319">
        <v>369837</v>
      </c>
      <c r="B60319" s="1">
        <v>44418.569766990295</v>
      </c>
      <c r="C60319">
        <v>148363</v>
      </c>
      <c r="D60319">
        <v>350629</v>
      </c>
    </row>
    <row r="60320" spans="1:4" x14ac:dyDescent="0.3">
      <c r="A60320">
        <v>388263</v>
      </c>
      <c r="B60320" s="1">
        <v>44423.793067961167</v>
      </c>
      <c r="C60320">
        <v>148363</v>
      </c>
      <c r="D60320">
        <v>428660</v>
      </c>
    </row>
    <row r="60321" spans="1:4" x14ac:dyDescent="0.3">
      <c r="A60321">
        <v>397920</v>
      </c>
      <c r="B60321" s="1">
        <v>44427.723488673138</v>
      </c>
      <c r="C60321">
        <v>148363</v>
      </c>
      <c r="D60321">
        <v>145779</v>
      </c>
    </row>
    <row r="60322" spans="1:4" x14ac:dyDescent="0.3">
      <c r="A60322">
        <v>401462</v>
      </c>
      <c r="B60322" s="1">
        <v>44428.731579288025</v>
      </c>
      <c r="C60322">
        <v>148363</v>
      </c>
      <c r="D60322">
        <v>264032</v>
      </c>
    </row>
    <row r="60323" spans="1:4" x14ac:dyDescent="0.3">
      <c r="A60323">
        <v>412577</v>
      </c>
      <c r="B60323" s="1">
        <v>44431.715398058252</v>
      </c>
      <c r="C60323">
        <v>148363</v>
      </c>
      <c r="D60323">
        <v>476808</v>
      </c>
    </row>
    <row r="60324" spans="1:4" x14ac:dyDescent="0.3">
      <c r="A60324">
        <v>73075</v>
      </c>
      <c r="B60324" s="1">
        <v>44331.422113268614</v>
      </c>
      <c r="C60324">
        <v>148369</v>
      </c>
      <c r="D60324">
        <v>328843</v>
      </c>
    </row>
    <row r="60325" spans="1:4" x14ac:dyDescent="0.3">
      <c r="A60325">
        <v>86634</v>
      </c>
      <c r="B60325" s="1">
        <v>44336.604961165052</v>
      </c>
      <c r="C60325">
        <v>148369</v>
      </c>
      <c r="D60325">
        <v>393540</v>
      </c>
    </row>
    <row r="60326" spans="1:4" x14ac:dyDescent="0.3">
      <c r="A60326">
        <v>106465</v>
      </c>
      <c r="B60326" s="1">
        <v>44342.62599676376</v>
      </c>
      <c r="C60326">
        <v>148369</v>
      </c>
      <c r="D60326">
        <v>241927</v>
      </c>
    </row>
    <row r="60327" spans="1:4" x14ac:dyDescent="0.3">
      <c r="A60327">
        <v>111260</v>
      </c>
      <c r="B60327" s="1">
        <v>44344.270009708744</v>
      </c>
      <c r="C60327">
        <v>148369</v>
      </c>
      <c r="D60327">
        <v>266342</v>
      </c>
    </row>
    <row r="60328" spans="1:4" x14ac:dyDescent="0.3">
      <c r="A60328">
        <v>113515</v>
      </c>
      <c r="B60328" s="1">
        <v>44344.742501618122</v>
      </c>
      <c r="C60328">
        <v>148369</v>
      </c>
      <c r="D60328">
        <v>251574</v>
      </c>
    </row>
    <row r="60329" spans="1:4" x14ac:dyDescent="0.3">
      <c r="A60329">
        <v>134743</v>
      </c>
      <c r="B60329" s="1">
        <v>44350.744119741103</v>
      </c>
      <c r="C60329">
        <v>148369</v>
      </c>
      <c r="D60329">
        <v>411922</v>
      </c>
    </row>
    <row r="60330" spans="1:4" x14ac:dyDescent="0.3">
      <c r="A60330">
        <v>145508</v>
      </c>
      <c r="B60330" s="1">
        <v>44353.554612872707</v>
      </c>
      <c r="C60330">
        <v>148369</v>
      </c>
      <c r="D60330">
        <v>7084</v>
      </c>
    </row>
    <row r="60331" spans="1:4" x14ac:dyDescent="0.3">
      <c r="A60331">
        <v>5831</v>
      </c>
      <c r="B60331" s="1">
        <v>44294.999378640772</v>
      </c>
      <c r="C60331">
        <v>148397</v>
      </c>
      <c r="D60331">
        <v>88863</v>
      </c>
    </row>
    <row r="60332" spans="1:4" x14ac:dyDescent="0.3">
      <c r="A60332">
        <v>12766</v>
      </c>
      <c r="B60332" s="1">
        <v>44303.523650485433</v>
      </c>
      <c r="C60332">
        <v>148397</v>
      </c>
      <c r="D60332">
        <v>257392</v>
      </c>
    </row>
    <row r="60333" spans="1:4" x14ac:dyDescent="0.3">
      <c r="A60333">
        <v>13420</v>
      </c>
      <c r="B60333" s="1">
        <v>44303.734006472492</v>
      </c>
      <c r="C60333">
        <v>148397</v>
      </c>
      <c r="D60333">
        <v>343491</v>
      </c>
    </row>
    <row r="60334" spans="1:4" x14ac:dyDescent="0.3">
      <c r="A60334">
        <v>31607</v>
      </c>
      <c r="B60334" s="1">
        <v>44314.673326860844</v>
      </c>
      <c r="C60334">
        <v>148458</v>
      </c>
      <c r="D60334">
        <v>411922</v>
      </c>
    </row>
    <row r="60335" spans="1:4" x14ac:dyDescent="0.3">
      <c r="A60335">
        <v>41614</v>
      </c>
      <c r="B60335" s="1">
        <v>44318.481</v>
      </c>
      <c r="C60335">
        <v>148458</v>
      </c>
      <c r="D60335">
        <v>217497</v>
      </c>
    </row>
    <row r="60336" spans="1:4" x14ac:dyDescent="0.3">
      <c r="A60336">
        <v>46242</v>
      </c>
      <c r="B60336" s="1">
        <v>44320.500187702266</v>
      </c>
      <c r="C60336">
        <v>148458</v>
      </c>
      <c r="D60336">
        <v>405774</v>
      </c>
    </row>
    <row r="60337" spans="1:4" x14ac:dyDescent="0.3">
      <c r="A60337">
        <v>51429</v>
      </c>
      <c r="B60337" s="1">
        <v>44323.000187702266</v>
      </c>
      <c r="C60337">
        <v>148458</v>
      </c>
      <c r="D60337">
        <v>380991</v>
      </c>
    </row>
    <row r="60338" spans="1:4" x14ac:dyDescent="0.3">
      <c r="A60338">
        <v>56938</v>
      </c>
      <c r="B60338" s="1">
        <v>44324.933844660198</v>
      </c>
      <c r="C60338">
        <v>148458</v>
      </c>
      <c r="D60338">
        <v>351192</v>
      </c>
    </row>
    <row r="60339" spans="1:4" x14ac:dyDescent="0.3">
      <c r="A60339">
        <v>78693</v>
      </c>
      <c r="B60339" s="1">
        <v>44332.80601294498</v>
      </c>
      <c r="C60339">
        <v>148458</v>
      </c>
      <c r="D60339">
        <v>379466</v>
      </c>
    </row>
    <row r="60340" spans="1:4" x14ac:dyDescent="0.3">
      <c r="A60340">
        <v>100223</v>
      </c>
      <c r="B60340" s="1">
        <v>44339.95229956969</v>
      </c>
      <c r="C60340">
        <v>148458</v>
      </c>
      <c r="D60340">
        <v>439981</v>
      </c>
    </row>
    <row r="60341" spans="1:4" x14ac:dyDescent="0.3">
      <c r="A60341">
        <v>102647</v>
      </c>
      <c r="B60341" s="1">
        <v>44340.848084142395</v>
      </c>
      <c r="C60341">
        <v>148458</v>
      </c>
      <c r="D60341">
        <v>110504</v>
      </c>
    </row>
    <row r="60342" spans="1:4" x14ac:dyDescent="0.3">
      <c r="A60342">
        <v>209014</v>
      </c>
      <c r="B60342" s="1">
        <v>44371.870737864076</v>
      </c>
      <c r="C60342">
        <v>148458</v>
      </c>
      <c r="D60342">
        <v>227775</v>
      </c>
    </row>
    <row r="60343" spans="1:4" x14ac:dyDescent="0.3">
      <c r="A60343">
        <v>304526</v>
      </c>
      <c r="B60343" s="1">
        <v>44399.966207119738</v>
      </c>
      <c r="C60343">
        <v>148458</v>
      </c>
      <c r="D60343">
        <v>268989</v>
      </c>
    </row>
    <row r="60344" spans="1:4" x14ac:dyDescent="0.3">
      <c r="A60344">
        <v>331690</v>
      </c>
      <c r="B60344" s="1">
        <v>44407.827048543688</v>
      </c>
      <c r="C60344">
        <v>148458</v>
      </c>
      <c r="D60344">
        <v>468614</v>
      </c>
    </row>
    <row r="60345" spans="1:4" x14ac:dyDescent="0.3">
      <c r="A60345">
        <v>383086</v>
      </c>
      <c r="B60345" s="1">
        <v>44422.647755363629</v>
      </c>
      <c r="C60345">
        <v>148458</v>
      </c>
      <c r="D60345">
        <v>208822</v>
      </c>
    </row>
    <row r="60346" spans="1:4" x14ac:dyDescent="0.3">
      <c r="A60346">
        <v>415219</v>
      </c>
      <c r="B60346" s="1">
        <v>44432.827048543688</v>
      </c>
      <c r="C60346">
        <v>148458</v>
      </c>
      <c r="D60346">
        <v>230507</v>
      </c>
    </row>
    <row r="60347" spans="1:4" x14ac:dyDescent="0.3">
      <c r="A60347">
        <v>415932</v>
      </c>
      <c r="B60347" s="1">
        <v>44433.190999999999</v>
      </c>
      <c r="C60347">
        <v>148458</v>
      </c>
      <c r="D60347">
        <v>341333</v>
      </c>
    </row>
    <row r="60348" spans="1:4" x14ac:dyDescent="0.3">
      <c r="A60348">
        <v>423200</v>
      </c>
      <c r="B60348" s="1">
        <v>44436.89824595469</v>
      </c>
      <c r="C60348">
        <v>148458</v>
      </c>
      <c r="D60348">
        <v>241927</v>
      </c>
    </row>
    <row r="60349" spans="1:4" x14ac:dyDescent="0.3">
      <c r="A60349">
        <v>7419</v>
      </c>
      <c r="B60349" s="1">
        <v>44297.17511520737</v>
      </c>
      <c r="C60349">
        <v>148490</v>
      </c>
      <c r="D60349">
        <v>411922</v>
      </c>
    </row>
    <row r="60350" spans="1:4" x14ac:dyDescent="0.3">
      <c r="A60350">
        <v>10750</v>
      </c>
      <c r="B60350" s="1">
        <v>44301.75787378641</v>
      </c>
      <c r="C60350">
        <v>148490</v>
      </c>
      <c r="D60350">
        <v>12149</v>
      </c>
    </row>
    <row r="60351" spans="1:4" x14ac:dyDescent="0.3">
      <c r="A60351">
        <v>45650</v>
      </c>
      <c r="B60351" s="1">
        <v>44319.927776699034</v>
      </c>
      <c r="C60351">
        <v>148490</v>
      </c>
      <c r="D60351">
        <v>279264</v>
      </c>
    </row>
    <row r="60352" spans="1:4" x14ac:dyDescent="0.3">
      <c r="A60352">
        <v>48929</v>
      </c>
      <c r="B60352" s="1">
        <v>44321.699621359228</v>
      </c>
      <c r="C60352">
        <v>148490</v>
      </c>
      <c r="D60352">
        <v>230507</v>
      </c>
    </row>
    <row r="60353" spans="1:4" x14ac:dyDescent="0.3">
      <c r="A60353">
        <v>49102</v>
      </c>
      <c r="B60353" s="1">
        <v>44321.811271844665</v>
      </c>
      <c r="C60353">
        <v>148490</v>
      </c>
      <c r="D60353">
        <v>190995</v>
      </c>
    </row>
    <row r="60354" spans="1:4" x14ac:dyDescent="0.3">
      <c r="A60354">
        <v>68586</v>
      </c>
      <c r="B60354" s="1">
        <v>44329.864669902912</v>
      </c>
      <c r="C60354">
        <v>148490</v>
      </c>
      <c r="D60354">
        <v>122902</v>
      </c>
    </row>
    <row r="60355" spans="1:4" x14ac:dyDescent="0.3">
      <c r="A60355">
        <v>95514</v>
      </c>
      <c r="B60355" s="1">
        <v>44338.794763023776</v>
      </c>
      <c r="C60355">
        <v>148490</v>
      </c>
      <c r="D60355">
        <v>439981</v>
      </c>
    </row>
    <row r="60356" spans="1:4" x14ac:dyDescent="0.3">
      <c r="A60356">
        <v>229494</v>
      </c>
      <c r="B60356" s="1">
        <v>44377.302776699034</v>
      </c>
      <c r="C60356">
        <v>148548</v>
      </c>
      <c r="D60356">
        <v>112334</v>
      </c>
    </row>
    <row r="60357" spans="1:4" x14ac:dyDescent="0.3">
      <c r="A60357">
        <v>246987</v>
      </c>
      <c r="B60357" s="1">
        <v>44382.103747572815</v>
      </c>
      <c r="C60357">
        <v>148548</v>
      </c>
      <c r="D60357">
        <v>351192</v>
      </c>
    </row>
    <row r="60358" spans="1:4" x14ac:dyDescent="0.3">
      <c r="A60358">
        <v>269945</v>
      </c>
      <c r="B60358" s="1">
        <v>44389.137728155343</v>
      </c>
      <c r="C60358">
        <v>148548</v>
      </c>
      <c r="D60358">
        <v>123413</v>
      </c>
    </row>
    <row r="60359" spans="1:4" x14ac:dyDescent="0.3">
      <c r="A60359">
        <v>278898</v>
      </c>
      <c r="B60359" s="1">
        <v>44392.229961165052</v>
      </c>
      <c r="C60359">
        <v>148548</v>
      </c>
      <c r="D60359">
        <v>158978</v>
      </c>
    </row>
    <row r="60360" spans="1:4" x14ac:dyDescent="0.3">
      <c r="A60360">
        <v>281635</v>
      </c>
      <c r="B60360" s="1">
        <v>44393.194362459551</v>
      </c>
      <c r="C60360">
        <v>148548</v>
      </c>
      <c r="D60360">
        <v>191893</v>
      </c>
    </row>
    <row r="60361" spans="1:4" x14ac:dyDescent="0.3">
      <c r="A60361">
        <v>281873</v>
      </c>
      <c r="B60361" s="1">
        <v>44393.39015533981</v>
      </c>
      <c r="C60361">
        <v>148548</v>
      </c>
      <c r="D60361">
        <v>62068</v>
      </c>
    </row>
    <row r="60362" spans="1:4" x14ac:dyDescent="0.3">
      <c r="A60362">
        <v>328831</v>
      </c>
      <c r="B60362" s="1">
        <v>44407.126401294503</v>
      </c>
      <c r="C60362">
        <v>148548</v>
      </c>
      <c r="D60362">
        <v>118549</v>
      </c>
    </row>
    <row r="60363" spans="1:4" x14ac:dyDescent="0.3">
      <c r="A60363">
        <v>243118</v>
      </c>
      <c r="B60363" s="1">
        <v>44381.030518509477</v>
      </c>
      <c r="C60363">
        <v>148563</v>
      </c>
      <c r="D60363">
        <v>187920</v>
      </c>
    </row>
    <row r="60364" spans="1:4" x14ac:dyDescent="0.3">
      <c r="A60364">
        <v>247074</v>
      </c>
      <c r="B60364" s="1">
        <v>44382.181012944988</v>
      </c>
      <c r="C60364">
        <v>148563</v>
      </c>
      <c r="D60364">
        <v>258219</v>
      </c>
    </row>
    <row r="60365" spans="1:4" x14ac:dyDescent="0.3">
      <c r="A60365">
        <v>256555</v>
      </c>
      <c r="B60365" s="1">
        <v>44385.905932038841</v>
      </c>
      <c r="C60365">
        <v>148563</v>
      </c>
      <c r="D60365">
        <v>250679</v>
      </c>
    </row>
    <row r="60366" spans="1:4" x14ac:dyDescent="0.3">
      <c r="A60366">
        <v>268421</v>
      </c>
      <c r="B60366" s="1">
        <v>44388.756981109043</v>
      </c>
      <c r="C60366">
        <v>148563</v>
      </c>
      <c r="D60366">
        <v>118549</v>
      </c>
    </row>
    <row r="60367" spans="1:4" x14ac:dyDescent="0.3">
      <c r="A60367">
        <v>290688</v>
      </c>
      <c r="B60367" s="1">
        <v>44395.403333333335</v>
      </c>
      <c r="C60367">
        <v>148563</v>
      </c>
      <c r="D60367">
        <v>455878</v>
      </c>
    </row>
    <row r="60368" spans="1:4" x14ac:dyDescent="0.3">
      <c r="A60368">
        <v>320511</v>
      </c>
      <c r="B60368" s="1">
        <v>44403.978747572815</v>
      </c>
      <c r="C60368">
        <v>148563</v>
      </c>
      <c r="D60368">
        <v>155428</v>
      </c>
    </row>
    <row r="60369" spans="1:4" x14ac:dyDescent="0.3">
      <c r="A60369">
        <v>337745</v>
      </c>
      <c r="B60369" s="1">
        <v>44408.951239482201</v>
      </c>
      <c r="C60369">
        <v>148563</v>
      </c>
      <c r="D60369">
        <v>477565</v>
      </c>
    </row>
    <row r="60370" spans="1:4" x14ac:dyDescent="0.3">
      <c r="A60370">
        <v>350870</v>
      </c>
      <c r="B60370" s="1">
        <v>44413.087161812298</v>
      </c>
      <c r="C60370">
        <v>148563</v>
      </c>
      <c r="D60370">
        <v>227775</v>
      </c>
    </row>
    <row r="60371" spans="1:4" x14ac:dyDescent="0.3">
      <c r="A60371">
        <v>358748</v>
      </c>
      <c r="B60371" s="1">
        <v>44415.428083132421</v>
      </c>
      <c r="C60371">
        <v>148563</v>
      </c>
      <c r="D60371">
        <v>470762</v>
      </c>
    </row>
    <row r="60372" spans="1:4" x14ac:dyDescent="0.3">
      <c r="A60372">
        <v>421124</v>
      </c>
      <c r="B60372" s="1">
        <v>44435.088779935279</v>
      </c>
      <c r="C60372">
        <v>148563</v>
      </c>
      <c r="D60372">
        <v>376706</v>
      </c>
    </row>
    <row r="60373" spans="1:4" x14ac:dyDescent="0.3">
      <c r="A60373">
        <v>4118</v>
      </c>
      <c r="B60373" s="1">
        <v>44288.831093851128</v>
      </c>
      <c r="C60373">
        <v>148604</v>
      </c>
      <c r="D60373">
        <v>353381</v>
      </c>
    </row>
    <row r="60374" spans="1:4" x14ac:dyDescent="0.3">
      <c r="A60374">
        <v>6965</v>
      </c>
      <c r="B60374" s="1">
        <v>44296.678990291257</v>
      </c>
      <c r="C60374">
        <v>148604</v>
      </c>
      <c r="D60374">
        <v>228405</v>
      </c>
    </row>
    <row r="60375" spans="1:4" x14ac:dyDescent="0.3">
      <c r="A60375">
        <v>7909</v>
      </c>
      <c r="B60375" s="1">
        <v>44297.853747572815</v>
      </c>
      <c r="C60375">
        <v>148604</v>
      </c>
      <c r="D60375">
        <v>223202</v>
      </c>
    </row>
    <row r="60376" spans="1:4" x14ac:dyDescent="0.3">
      <c r="A60376">
        <v>15237</v>
      </c>
      <c r="B60376" s="1">
        <v>44304.839184466015</v>
      </c>
      <c r="C60376">
        <v>148604</v>
      </c>
      <c r="D60376">
        <v>343491</v>
      </c>
    </row>
    <row r="60377" spans="1:4" x14ac:dyDescent="0.3">
      <c r="A60377">
        <v>21259</v>
      </c>
      <c r="B60377" s="1">
        <v>44309.732388349512</v>
      </c>
      <c r="C60377">
        <v>148604</v>
      </c>
      <c r="D60377">
        <v>182191</v>
      </c>
    </row>
    <row r="60378" spans="1:4" x14ac:dyDescent="0.3">
      <c r="A60378">
        <v>47831</v>
      </c>
      <c r="B60378" s="1">
        <v>44320.957307443365</v>
      </c>
      <c r="C60378">
        <v>148604</v>
      </c>
      <c r="D60378">
        <v>158978</v>
      </c>
    </row>
    <row r="60379" spans="1:4" x14ac:dyDescent="0.3">
      <c r="A60379">
        <v>63438</v>
      </c>
      <c r="B60379" s="1">
        <v>44327.662809061483</v>
      </c>
      <c r="C60379">
        <v>148604</v>
      </c>
      <c r="D60379">
        <v>153893</v>
      </c>
    </row>
    <row r="60380" spans="1:4" x14ac:dyDescent="0.3">
      <c r="A60380">
        <v>77442</v>
      </c>
      <c r="B60380" s="1">
        <v>44332.614265372169</v>
      </c>
      <c r="C60380">
        <v>148604</v>
      </c>
      <c r="D60380">
        <v>351192</v>
      </c>
    </row>
    <row r="60381" spans="1:4" x14ac:dyDescent="0.3">
      <c r="A60381">
        <v>85038</v>
      </c>
      <c r="B60381" s="1">
        <v>44335.730770226532</v>
      </c>
      <c r="C60381">
        <v>148604</v>
      </c>
      <c r="D60381">
        <v>118549</v>
      </c>
    </row>
    <row r="60382" spans="1:4" x14ac:dyDescent="0.3">
      <c r="A60382">
        <v>92091</v>
      </c>
      <c r="B60382" s="1">
        <v>44337.976724919092</v>
      </c>
      <c r="C60382">
        <v>148604</v>
      </c>
      <c r="D60382">
        <v>222693</v>
      </c>
    </row>
    <row r="60383" spans="1:4" x14ac:dyDescent="0.3">
      <c r="A60383">
        <v>24079</v>
      </c>
      <c r="B60383" s="1">
        <v>44310.690317152104</v>
      </c>
      <c r="C60383">
        <v>148633</v>
      </c>
      <c r="D60383">
        <v>400158</v>
      </c>
    </row>
    <row r="60384" spans="1:4" x14ac:dyDescent="0.3">
      <c r="A60384">
        <v>34246</v>
      </c>
      <c r="B60384" s="1">
        <v>44315.774459546927</v>
      </c>
      <c r="C60384">
        <v>148633</v>
      </c>
      <c r="D60384">
        <v>227775</v>
      </c>
    </row>
    <row r="60385" spans="1:4" x14ac:dyDescent="0.3">
      <c r="A60385">
        <v>44915</v>
      </c>
      <c r="B60385" s="1">
        <v>44319.727533980578</v>
      </c>
      <c r="C60385">
        <v>148633</v>
      </c>
      <c r="D60385">
        <v>411922</v>
      </c>
    </row>
    <row r="60386" spans="1:4" x14ac:dyDescent="0.3">
      <c r="A60386">
        <v>74988</v>
      </c>
      <c r="B60386" s="1">
        <v>44331.782666666666</v>
      </c>
      <c r="C60386">
        <v>148633</v>
      </c>
      <c r="D60386">
        <v>335810</v>
      </c>
    </row>
    <row r="60387" spans="1:4" x14ac:dyDescent="0.3">
      <c r="A60387">
        <v>90808</v>
      </c>
      <c r="B60387" s="1">
        <v>44337.824621359221</v>
      </c>
      <c r="C60387">
        <v>148633</v>
      </c>
      <c r="D60387">
        <v>347393</v>
      </c>
    </row>
    <row r="60388" spans="1:4" x14ac:dyDescent="0.3">
      <c r="A60388">
        <v>97364</v>
      </c>
      <c r="B60388" s="1">
        <v>44339.390392773217</v>
      </c>
      <c r="C60388">
        <v>148633</v>
      </c>
      <c r="D60388">
        <v>459572</v>
      </c>
    </row>
    <row r="60389" spans="1:4" x14ac:dyDescent="0.3">
      <c r="A60389">
        <v>102613</v>
      </c>
      <c r="B60389" s="1">
        <v>44340.837566343042</v>
      </c>
      <c r="C60389">
        <v>148633</v>
      </c>
      <c r="D60389">
        <v>250679</v>
      </c>
    </row>
    <row r="60390" spans="1:4" x14ac:dyDescent="0.3">
      <c r="A60390">
        <v>128395</v>
      </c>
      <c r="B60390" s="1">
        <v>44348.200666666664</v>
      </c>
      <c r="C60390">
        <v>148633</v>
      </c>
      <c r="D60390">
        <v>372008</v>
      </c>
    </row>
    <row r="60391" spans="1:4" x14ac:dyDescent="0.3">
      <c r="A60391">
        <v>133132</v>
      </c>
      <c r="B60391" s="1">
        <v>44350.063666666661</v>
      </c>
      <c r="C60391">
        <v>148633</v>
      </c>
      <c r="D60391">
        <v>465525</v>
      </c>
    </row>
    <row r="60392" spans="1:4" x14ac:dyDescent="0.3">
      <c r="A60392">
        <v>146511</v>
      </c>
      <c r="B60392" s="1">
        <v>44353.745333333332</v>
      </c>
      <c r="C60392">
        <v>148633</v>
      </c>
      <c r="D60392">
        <v>472330</v>
      </c>
    </row>
    <row r="60393" spans="1:4" x14ac:dyDescent="0.3">
      <c r="A60393">
        <v>158804</v>
      </c>
      <c r="B60393" s="1">
        <v>44357.900673139156</v>
      </c>
      <c r="C60393">
        <v>148633</v>
      </c>
      <c r="D60393">
        <v>88863</v>
      </c>
    </row>
    <row r="60394" spans="1:4" x14ac:dyDescent="0.3">
      <c r="A60394">
        <v>170359</v>
      </c>
      <c r="B60394" s="1">
        <v>44360.569475386823</v>
      </c>
      <c r="C60394">
        <v>148633</v>
      </c>
      <c r="D60394">
        <v>238334</v>
      </c>
    </row>
    <row r="60395" spans="1:4" x14ac:dyDescent="0.3">
      <c r="A60395">
        <v>176984</v>
      </c>
      <c r="B60395" s="1">
        <v>44362.735624595465</v>
      </c>
      <c r="C60395">
        <v>148633</v>
      </c>
      <c r="D60395">
        <v>443594</v>
      </c>
    </row>
    <row r="60396" spans="1:4" x14ac:dyDescent="0.3">
      <c r="A60396">
        <v>210381</v>
      </c>
      <c r="B60396" s="1">
        <v>44372.534977346273</v>
      </c>
      <c r="C60396">
        <v>148633</v>
      </c>
      <c r="D60396">
        <v>153893</v>
      </c>
    </row>
    <row r="60397" spans="1:4" x14ac:dyDescent="0.3">
      <c r="A60397">
        <v>249953</v>
      </c>
      <c r="B60397" s="1">
        <v>44383.403666666665</v>
      </c>
      <c r="C60397">
        <v>148633</v>
      </c>
      <c r="D60397">
        <v>316958</v>
      </c>
    </row>
    <row r="60398" spans="1:4" x14ac:dyDescent="0.3">
      <c r="A60398">
        <v>306776</v>
      </c>
      <c r="B60398" s="1">
        <v>44400.700025889964</v>
      </c>
      <c r="C60398">
        <v>148633</v>
      </c>
      <c r="D60398">
        <v>291168</v>
      </c>
    </row>
    <row r="60399" spans="1:4" x14ac:dyDescent="0.3">
      <c r="A60399">
        <v>320223</v>
      </c>
      <c r="B60399" s="1">
        <v>44403.89420064725</v>
      </c>
      <c r="C60399">
        <v>148633</v>
      </c>
      <c r="D60399">
        <v>169042</v>
      </c>
    </row>
    <row r="60400" spans="1:4" x14ac:dyDescent="0.3">
      <c r="A60400">
        <v>322892</v>
      </c>
      <c r="B60400" s="1">
        <v>44404.915666666668</v>
      </c>
      <c r="C60400">
        <v>148633</v>
      </c>
      <c r="D60400">
        <v>29544</v>
      </c>
    </row>
    <row r="60401" spans="1:4" x14ac:dyDescent="0.3">
      <c r="A60401">
        <v>328326</v>
      </c>
      <c r="B60401" s="1">
        <v>44406.78902265372</v>
      </c>
      <c r="C60401">
        <v>148633</v>
      </c>
      <c r="D60401">
        <v>467346</v>
      </c>
    </row>
    <row r="60402" spans="1:4" x14ac:dyDescent="0.3">
      <c r="A60402">
        <v>356177</v>
      </c>
      <c r="B60402" s="1">
        <v>44414.811676375401</v>
      </c>
      <c r="C60402">
        <v>148633</v>
      </c>
      <c r="D60402">
        <v>158978</v>
      </c>
    </row>
    <row r="60403" spans="1:4" x14ac:dyDescent="0.3">
      <c r="A60403">
        <v>415392</v>
      </c>
      <c r="B60403" s="1">
        <v>44432.879637540449</v>
      </c>
      <c r="C60403">
        <v>148633</v>
      </c>
      <c r="D60403">
        <v>154228</v>
      </c>
    </row>
    <row r="60404" spans="1:4" x14ac:dyDescent="0.3">
      <c r="A60404">
        <v>416995</v>
      </c>
      <c r="B60404" s="1">
        <v>44433.706498381878</v>
      </c>
      <c r="C60404">
        <v>148633</v>
      </c>
      <c r="D60404">
        <v>299102</v>
      </c>
    </row>
    <row r="60405" spans="1:4" x14ac:dyDescent="0.3">
      <c r="A60405">
        <v>112718</v>
      </c>
      <c r="B60405" s="1">
        <v>44344.655122977347</v>
      </c>
      <c r="C60405">
        <v>148674</v>
      </c>
      <c r="D60405">
        <v>4199</v>
      </c>
    </row>
    <row r="60406" spans="1:4" x14ac:dyDescent="0.3">
      <c r="A60406">
        <v>129375</v>
      </c>
      <c r="B60406" s="1">
        <v>44348.674540453074</v>
      </c>
      <c r="C60406">
        <v>148674</v>
      </c>
      <c r="D60406">
        <v>316541</v>
      </c>
    </row>
    <row r="60407" spans="1:4" x14ac:dyDescent="0.3">
      <c r="A60407">
        <v>177941</v>
      </c>
      <c r="B60407" s="1">
        <v>44362.921000000002</v>
      </c>
      <c r="C60407">
        <v>148674</v>
      </c>
      <c r="D60407">
        <v>137899</v>
      </c>
    </row>
    <row r="60408" spans="1:4" x14ac:dyDescent="0.3">
      <c r="A60408">
        <v>316267</v>
      </c>
      <c r="B60408" s="1">
        <v>44402.805203883494</v>
      </c>
      <c r="C60408">
        <v>148684</v>
      </c>
      <c r="D60408">
        <v>357547</v>
      </c>
    </row>
    <row r="60409" spans="1:4" x14ac:dyDescent="0.3">
      <c r="A60409">
        <v>364207</v>
      </c>
      <c r="B60409" s="1">
        <v>44416.581902912621</v>
      </c>
      <c r="C60409">
        <v>148684</v>
      </c>
      <c r="D60409">
        <v>262099</v>
      </c>
    </row>
    <row r="60410" spans="1:4" x14ac:dyDescent="0.3">
      <c r="A60410">
        <v>390808</v>
      </c>
      <c r="B60410" s="1">
        <v>44424.780932038833</v>
      </c>
      <c r="C60410">
        <v>148684</v>
      </c>
      <c r="D60410">
        <v>111368</v>
      </c>
    </row>
    <row r="60411" spans="1:4" x14ac:dyDescent="0.3">
      <c r="A60411">
        <v>416933</v>
      </c>
      <c r="B60411" s="1">
        <v>44433.688699029124</v>
      </c>
      <c r="C60411">
        <v>148684</v>
      </c>
      <c r="D60411">
        <v>446536</v>
      </c>
    </row>
    <row r="60412" spans="1:4" x14ac:dyDescent="0.3">
      <c r="A60412">
        <v>339741</v>
      </c>
      <c r="B60412" s="1">
        <v>44409.526200140383</v>
      </c>
      <c r="C60412">
        <v>148771</v>
      </c>
      <c r="D60412">
        <v>368479</v>
      </c>
    </row>
    <row r="60413" spans="1:4" x14ac:dyDescent="0.3">
      <c r="A60413">
        <v>346824</v>
      </c>
      <c r="B60413" s="1">
        <v>44411.719038834948</v>
      </c>
      <c r="C60413">
        <v>148771</v>
      </c>
      <c r="D60413">
        <v>109473</v>
      </c>
    </row>
    <row r="60414" spans="1:4" x14ac:dyDescent="0.3">
      <c r="A60414">
        <v>351294</v>
      </c>
      <c r="B60414" s="1">
        <v>44413.528100323623</v>
      </c>
      <c r="C60414">
        <v>148771</v>
      </c>
      <c r="D60414">
        <v>122982</v>
      </c>
    </row>
    <row r="60415" spans="1:4" x14ac:dyDescent="0.3">
      <c r="A60415">
        <v>363554</v>
      </c>
      <c r="B60415" s="1">
        <v>44416.456902912621</v>
      </c>
      <c r="C60415">
        <v>148771</v>
      </c>
      <c r="D60415">
        <v>114865</v>
      </c>
    </row>
    <row r="60416" spans="1:4" x14ac:dyDescent="0.3">
      <c r="A60416">
        <v>241521</v>
      </c>
      <c r="B60416" s="1">
        <v>44380.752250740072</v>
      </c>
      <c r="C60416">
        <v>148815</v>
      </c>
      <c r="D60416">
        <v>5151</v>
      </c>
    </row>
    <row r="60417" spans="1:4" x14ac:dyDescent="0.3">
      <c r="A60417">
        <v>286976</v>
      </c>
      <c r="B60417" s="1">
        <v>44394.545884578998</v>
      </c>
      <c r="C60417">
        <v>148815</v>
      </c>
      <c r="D60417">
        <v>244574</v>
      </c>
    </row>
    <row r="60418" spans="1:4" x14ac:dyDescent="0.3">
      <c r="A60418">
        <v>334597</v>
      </c>
      <c r="B60418" s="1">
        <v>44408.548570207829</v>
      </c>
      <c r="C60418">
        <v>148815</v>
      </c>
      <c r="D60418">
        <v>411922</v>
      </c>
    </row>
    <row r="60419" spans="1:4" x14ac:dyDescent="0.3">
      <c r="A60419">
        <v>336089</v>
      </c>
      <c r="B60419" s="1">
        <v>44408.738860841419</v>
      </c>
      <c r="C60419">
        <v>148815</v>
      </c>
      <c r="D60419">
        <v>182984</v>
      </c>
    </row>
    <row r="60420" spans="1:4" x14ac:dyDescent="0.3">
      <c r="A60420">
        <v>391709</v>
      </c>
      <c r="B60420" s="1">
        <v>44425.315666666662</v>
      </c>
      <c r="C60420">
        <v>148815</v>
      </c>
      <c r="D60420">
        <v>62068</v>
      </c>
    </row>
    <row r="60421" spans="1:4" x14ac:dyDescent="0.3">
      <c r="A60421">
        <v>393149</v>
      </c>
      <c r="B60421" s="1">
        <v>44425.78902265372</v>
      </c>
      <c r="C60421">
        <v>148815</v>
      </c>
      <c r="D60421">
        <v>360778</v>
      </c>
    </row>
    <row r="60422" spans="1:4" x14ac:dyDescent="0.3">
      <c r="A60422">
        <v>161645</v>
      </c>
      <c r="B60422" s="1">
        <v>44358.749378640779</v>
      </c>
      <c r="C60422">
        <v>148816</v>
      </c>
      <c r="D60422">
        <v>396331</v>
      </c>
    </row>
    <row r="60423" spans="1:4" x14ac:dyDescent="0.3">
      <c r="A60423">
        <v>4580</v>
      </c>
      <c r="B60423" s="1">
        <v>44290.880446601943</v>
      </c>
      <c r="C60423">
        <v>148820</v>
      </c>
      <c r="D60423">
        <v>250679</v>
      </c>
    </row>
    <row r="60424" spans="1:4" x14ac:dyDescent="0.3">
      <c r="A60424">
        <v>4662</v>
      </c>
      <c r="B60424" s="1">
        <v>44291.534168284787</v>
      </c>
      <c r="C60424">
        <v>148820</v>
      </c>
      <c r="D60424">
        <v>411922</v>
      </c>
    </row>
    <row r="60425" spans="1:4" x14ac:dyDescent="0.3">
      <c r="A60425">
        <v>7969</v>
      </c>
      <c r="B60425" s="1">
        <v>44297.964588996765</v>
      </c>
      <c r="C60425">
        <v>148820</v>
      </c>
      <c r="D60425">
        <v>439981</v>
      </c>
    </row>
    <row r="60426" spans="1:4" x14ac:dyDescent="0.3">
      <c r="A60426">
        <v>8238</v>
      </c>
      <c r="B60426" s="1">
        <v>44298.634491909383</v>
      </c>
      <c r="C60426">
        <v>148820</v>
      </c>
      <c r="D60426">
        <v>351192</v>
      </c>
    </row>
    <row r="60427" spans="1:4" x14ac:dyDescent="0.3">
      <c r="A60427">
        <v>53938</v>
      </c>
      <c r="B60427" s="1">
        <v>44323.993715210359</v>
      </c>
      <c r="C60427">
        <v>148820</v>
      </c>
      <c r="D60427">
        <v>182191</v>
      </c>
    </row>
    <row r="60428" spans="1:4" x14ac:dyDescent="0.3">
      <c r="A60428">
        <v>77633</v>
      </c>
      <c r="B60428" s="1">
        <v>44332.64581877023</v>
      </c>
      <c r="C60428">
        <v>148820</v>
      </c>
      <c r="D60428">
        <v>392434</v>
      </c>
    </row>
    <row r="60429" spans="1:4" x14ac:dyDescent="0.3">
      <c r="A60429">
        <v>81907</v>
      </c>
      <c r="B60429" s="1">
        <v>44334.53902265372</v>
      </c>
      <c r="C60429">
        <v>148820</v>
      </c>
      <c r="D60429">
        <v>283395</v>
      </c>
    </row>
    <row r="60430" spans="1:4" x14ac:dyDescent="0.3">
      <c r="A60430">
        <v>83059</v>
      </c>
      <c r="B60430" s="1">
        <v>44334.77203236246</v>
      </c>
      <c r="C60430">
        <v>148820</v>
      </c>
      <c r="D60430">
        <v>230507</v>
      </c>
    </row>
    <row r="60431" spans="1:4" x14ac:dyDescent="0.3">
      <c r="A60431">
        <v>92421</v>
      </c>
      <c r="B60431" s="1">
        <v>44338.055203883494</v>
      </c>
      <c r="C60431">
        <v>148820</v>
      </c>
      <c r="D60431">
        <v>347008</v>
      </c>
    </row>
    <row r="60432" spans="1:4" x14ac:dyDescent="0.3">
      <c r="A60432">
        <v>125523</v>
      </c>
      <c r="B60432" s="1">
        <v>44347.105000000003</v>
      </c>
      <c r="C60432">
        <v>148820</v>
      </c>
      <c r="D60432">
        <v>270904</v>
      </c>
    </row>
    <row r="60433" spans="1:4" x14ac:dyDescent="0.3">
      <c r="A60433">
        <v>137639</v>
      </c>
      <c r="B60433" s="1">
        <v>44351.688000000002</v>
      </c>
      <c r="C60433">
        <v>148820</v>
      </c>
      <c r="D60433">
        <v>314593</v>
      </c>
    </row>
    <row r="60434" spans="1:4" x14ac:dyDescent="0.3">
      <c r="A60434">
        <v>192485</v>
      </c>
      <c r="B60434" s="1">
        <v>44366.91280906149</v>
      </c>
      <c r="C60434">
        <v>148820</v>
      </c>
      <c r="D60434">
        <v>377180</v>
      </c>
    </row>
    <row r="60435" spans="1:4" x14ac:dyDescent="0.3">
      <c r="A60435">
        <v>199703</v>
      </c>
      <c r="B60435" s="1">
        <v>44368.867501618122</v>
      </c>
      <c r="C60435">
        <v>148820</v>
      </c>
      <c r="D60435">
        <v>21760</v>
      </c>
    </row>
    <row r="60436" spans="1:4" x14ac:dyDescent="0.3">
      <c r="A60436">
        <v>220967</v>
      </c>
      <c r="B60436" s="1">
        <v>44374.700834951458</v>
      </c>
      <c r="C60436">
        <v>148820</v>
      </c>
      <c r="D60436">
        <v>88863</v>
      </c>
    </row>
    <row r="60437" spans="1:4" x14ac:dyDescent="0.3">
      <c r="A60437">
        <v>267415</v>
      </c>
      <c r="B60437" s="1">
        <v>44388.607000000004</v>
      </c>
      <c r="C60437">
        <v>148820</v>
      </c>
      <c r="D60437">
        <v>243101</v>
      </c>
    </row>
    <row r="60438" spans="1:4" x14ac:dyDescent="0.3">
      <c r="A60438">
        <v>106761</v>
      </c>
      <c r="B60438" s="1">
        <v>44342.679799352751</v>
      </c>
      <c r="C60438">
        <v>148840</v>
      </c>
      <c r="D60438">
        <v>227775</v>
      </c>
    </row>
    <row r="60439" spans="1:4" x14ac:dyDescent="0.3">
      <c r="A60439">
        <v>120000</v>
      </c>
      <c r="B60439" s="1">
        <v>44345.85</v>
      </c>
      <c r="C60439">
        <v>148840</v>
      </c>
      <c r="D60439">
        <v>407796</v>
      </c>
    </row>
    <row r="60440" spans="1:4" x14ac:dyDescent="0.3">
      <c r="A60440">
        <v>121420</v>
      </c>
      <c r="B60440" s="1">
        <v>44346.226172673727</v>
      </c>
      <c r="C60440">
        <v>148840</v>
      </c>
      <c r="D60440">
        <v>3215</v>
      </c>
    </row>
    <row r="60441" spans="1:4" x14ac:dyDescent="0.3">
      <c r="A60441">
        <v>213033</v>
      </c>
      <c r="B60441" s="1">
        <v>44372.844847896442</v>
      </c>
      <c r="C60441">
        <v>148840</v>
      </c>
      <c r="D60441">
        <v>60239</v>
      </c>
    </row>
    <row r="60442" spans="1:4" x14ac:dyDescent="0.3">
      <c r="A60442">
        <v>220775</v>
      </c>
      <c r="B60442" s="1">
        <v>44374.671834467605</v>
      </c>
      <c r="C60442">
        <v>148840</v>
      </c>
      <c r="D60442">
        <v>438887</v>
      </c>
    </row>
    <row r="60443" spans="1:4" x14ac:dyDescent="0.3">
      <c r="A60443">
        <v>239426</v>
      </c>
      <c r="B60443" s="1">
        <v>44380.387066255687</v>
      </c>
      <c r="C60443">
        <v>148840</v>
      </c>
      <c r="D60443">
        <v>189009</v>
      </c>
    </row>
    <row r="60444" spans="1:4" x14ac:dyDescent="0.3">
      <c r="A60444">
        <v>261510</v>
      </c>
      <c r="B60444" s="1">
        <v>44387.230628376114</v>
      </c>
      <c r="C60444">
        <v>148840</v>
      </c>
      <c r="D60444">
        <v>86587</v>
      </c>
    </row>
    <row r="60445" spans="1:4" x14ac:dyDescent="0.3">
      <c r="A60445">
        <v>284880</v>
      </c>
      <c r="B60445" s="1">
        <v>44393.906336569577</v>
      </c>
      <c r="C60445">
        <v>148840</v>
      </c>
      <c r="D60445">
        <v>311565</v>
      </c>
    </row>
    <row r="60446" spans="1:4" x14ac:dyDescent="0.3">
      <c r="A60446">
        <v>299429</v>
      </c>
      <c r="B60446" s="1">
        <v>44398.534</v>
      </c>
      <c r="C60446">
        <v>148840</v>
      </c>
      <c r="D60446">
        <v>250679</v>
      </c>
    </row>
    <row r="60447" spans="1:4" x14ac:dyDescent="0.3">
      <c r="A60447">
        <v>306280</v>
      </c>
      <c r="B60447" s="1">
        <v>44400.636110032363</v>
      </c>
      <c r="C60447">
        <v>148840</v>
      </c>
      <c r="D60447">
        <v>341333</v>
      </c>
    </row>
    <row r="60448" spans="1:4" x14ac:dyDescent="0.3">
      <c r="A60448">
        <v>361385</v>
      </c>
      <c r="B60448" s="1">
        <v>44415.820576051781</v>
      </c>
      <c r="C60448">
        <v>148840</v>
      </c>
      <c r="D60448">
        <v>158978</v>
      </c>
    </row>
    <row r="60449" spans="1:4" x14ac:dyDescent="0.3">
      <c r="A60449">
        <v>365881</v>
      </c>
      <c r="B60449" s="1">
        <v>44416.845179601427</v>
      </c>
      <c r="C60449">
        <v>148840</v>
      </c>
      <c r="D60449">
        <v>235960</v>
      </c>
    </row>
    <row r="60450" spans="1:4" x14ac:dyDescent="0.3">
      <c r="A60450">
        <v>371348</v>
      </c>
      <c r="B60450" s="1">
        <v>44418.817000000003</v>
      </c>
      <c r="C60450">
        <v>148840</v>
      </c>
      <c r="D60450">
        <v>266557</v>
      </c>
    </row>
    <row r="60451" spans="1:4" x14ac:dyDescent="0.3">
      <c r="A60451">
        <v>29982</v>
      </c>
      <c r="B60451" s="1">
        <v>44313.696789644011</v>
      </c>
      <c r="C60451">
        <v>148841</v>
      </c>
      <c r="D60451">
        <v>399866</v>
      </c>
    </row>
    <row r="60452" spans="1:4" x14ac:dyDescent="0.3">
      <c r="A60452">
        <v>33279</v>
      </c>
      <c r="B60452" s="1">
        <v>44315.549540453074</v>
      </c>
      <c r="C60452">
        <v>148841</v>
      </c>
      <c r="D60452">
        <v>443594</v>
      </c>
    </row>
    <row r="60453" spans="1:4" x14ac:dyDescent="0.3">
      <c r="A60453">
        <v>35081</v>
      </c>
      <c r="B60453" s="1">
        <v>44316.238666666664</v>
      </c>
      <c r="C60453">
        <v>148841</v>
      </c>
      <c r="D60453">
        <v>158978</v>
      </c>
    </row>
    <row r="60454" spans="1:4" x14ac:dyDescent="0.3">
      <c r="A60454">
        <v>38687</v>
      </c>
      <c r="B60454" s="1">
        <v>44317.369666666666</v>
      </c>
      <c r="C60454">
        <v>148841</v>
      </c>
      <c r="D60454">
        <v>411922</v>
      </c>
    </row>
    <row r="60455" spans="1:4" x14ac:dyDescent="0.3">
      <c r="A60455">
        <v>78099</v>
      </c>
      <c r="B60455" s="1">
        <v>44332.708116504851</v>
      </c>
      <c r="C60455">
        <v>148841</v>
      </c>
      <c r="D60455">
        <v>112334</v>
      </c>
    </row>
    <row r="60456" spans="1:4" x14ac:dyDescent="0.3">
      <c r="A60456">
        <v>82269</v>
      </c>
      <c r="B60456" s="1">
        <v>44334.651482200643</v>
      </c>
      <c r="C60456">
        <v>148841</v>
      </c>
      <c r="D60456">
        <v>252406</v>
      </c>
    </row>
    <row r="60457" spans="1:4" x14ac:dyDescent="0.3">
      <c r="A60457">
        <v>119572</v>
      </c>
      <c r="B60457" s="1">
        <v>44345.79873139158</v>
      </c>
      <c r="C60457">
        <v>148841</v>
      </c>
      <c r="D60457">
        <v>230507</v>
      </c>
    </row>
    <row r="60458" spans="1:4" x14ac:dyDescent="0.3">
      <c r="A60458">
        <v>141785</v>
      </c>
      <c r="B60458" s="1">
        <v>44352.620737864076</v>
      </c>
      <c r="C60458">
        <v>148841</v>
      </c>
      <c r="D60458">
        <v>219347</v>
      </c>
    </row>
    <row r="60459" spans="1:4" x14ac:dyDescent="0.3">
      <c r="A60459">
        <v>147154</v>
      </c>
      <c r="B60459" s="1">
        <v>44353.848893203882</v>
      </c>
      <c r="C60459">
        <v>148841</v>
      </c>
      <c r="D60459">
        <v>104958</v>
      </c>
    </row>
    <row r="60460" spans="1:4" x14ac:dyDescent="0.3">
      <c r="A60460">
        <v>152676</v>
      </c>
      <c r="B60460" s="1">
        <v>44355.832711974108</v>
      </c>
      <c r="C60460">
        <v>148841</v>
      </c>
      <c r="D60460">
        <v>228696</v>
      </c>
    </row>
    <row r="60461" spans="1:4" x14ac:dyDescent="0.3">
      <c r="A60461">
        <v>217996</v>
      </c>
      <c r="B60461" s="1">
        <v>44373.941126213591</v>
      </c>
      <c r="C60461">
        <v>148841</v>
      </c>
      <c r="D60461">
        <v>117745</v>
      </c>
    </row>
    <row r="60462" spans="1:4" x14ac:dyDescent="0.3">
      <c r="A60462">
        <v>243016</v>
      </c>
      <c r="B60462" s="1">
        <v>44381.005737479783</v>
      </c>
      <c r="C60462">
        <v>148841</v>
      </c>
      <c r="D60462">
        <v>233494</v>
      </c>
    </row>
    <row r="60463" spans="1:4" x14ac:dyDescent="0.3">
      <c r="A60463">
        <v>271633</v>
      </c>
      <c r="B60463" s="1">
        <v>44389.746951456305</v>
      </c>
      <c r="C60463">
        <v>148841</v>
      </c>
      <c r="D60463">
        <v>192331</v>
      </c>
    </row>
    <row r="60464" spans="1:4" x14ac:dyDescent="0.3">
      <c r="A60464">
        <v>272516</v>
      </c>
      <c r="B60464" s="1">
        <v>44389.890964401289</v>
      </c>
      <c r="C60464">
        <v>148841</v>
      </c>
      <c r="D60464">
        <v>227775</v>
      </c>
    </row>
    <row r="60465" spans="1:4" x14ac:dyDescent="0.3">
      <c r="A60465">
        <v>217546</v>
      </c>
      <c r="B60465" s="1">
        <v>44373.8753624073</v>
      </c>
      <c r="C60465">
        <v>148847</v>
      </c>
      <c r="D60465">
        <v>187920</v>
      </c>
    </row>
    <row r="60466" spans="1:4" x14ac:dyDescent="0.3">
      <c r="A60466">
        <v>270943</v>
      </c>
      <c r="B60466" s="1">
        <v>44389.633682847896</v>
      </c>
      <c r="C60466">
        <v>148847</v>
      </c>
      <c r="D60466">
        <v>154374</v>
      </c>
    </row>
    <row r="60467" spans="1:4" x14ac:dyDescent="0.3">
      <c r="A60467">
        <v>333933</v>
      </c>
      <c r="B60467" s="1">
        <v>44408.358684041872</v>
      </c>
      <c r="C60467">
        <v>148847</v>
      </c>
      <c r="D60467">
        <v>34009</v>
      </c>
    </row>
    <row r="60468" spans="1:4" x14ac:dyDescent="0.3">
      <c r="A60468">
        <v>341228</v>
      </c>
      <c r="B60468" s="1">
        <v>44409.759544663837</v>
      </c>
      <c r="C60468">
        <v>148847</v>
      </c>
      <c r="D60468">
        <v>156336</v>
      </c>
    </row>
    <row r="60469" spans="1:4" x14ac:dyDescent="0.3">
      <c r="A60469">
        <v>348779</v>
      </c>
      <c r="B60469" s="1">
        <v>44412.64986407767</v>
      </c>
      <c r="C60469">
        <v>148847</v>
      </c>
      <c r="D60469">
        <v>411922</v>
      </c>
    </row>
    <row r="60470" spans="1:4" x14ac:dyDescent="0.3">
      <c r="A60470">
        <v>365049</v>
      </c>
      <c r="B60470" s="1">
        <v>44416.721061488672</v>
      </c>
      <c r="C60470">
        <v>148847</v>
      </c>
      <c r="D60470">
        <v>237520</v>
      </c>
    </row>
    <row r="60471" spans="1:4" x14ac:dyDescent="0.3">
      <c r="A60471">
        <v>379405</v>
      </c>
      <c r="B60471" s="1">
        <v>44421.771223300966</v>
      </c>
      <c r="C60471">
        <v>148847</v>
      </c>
      <c r="D60471">
        <v>21760</v>
      </c>
    </row>
    <row r="60472" spans="1:4" x14ac:dyDescent="0.3">
      <c r="A60472">
        <v>394930</v>
      </c>
      <c r="B60472" s="1">
        <v>44426.612647249189</v>
      </c>
      <c r="C60472">
        <v>148847</v>
      </c>
      <c r="D60472">
        <v>175045</v>
      </c>
    </row>
    <row r="60473" spans="1:4" x14ac:dyDescent="0.3">
      <c r="A60473">
        <v>402749</v>
      </c>
      <c r="B60473" s="1">
        <v>44428.924944983817</v>
      </c>
      <c r="C60473">
        <v>148847</v>
      </c>
      <c r="D60473">
        <v>181651</v>
      </c>
    </row>
    <row r="60474" spans="1:4" x14ac:dyDescent="0.3">
      <c r="A60474">
        <v>405097</v>
      </c>
      <c r="B60474" s="1">
        <v>44429.640155339803</v>
      </c>
      <c r="C60474">
        <v>148847</v>
      </c>
      <c r="D60474">
        <v>158978</v>
      </c>
    </row>
    <row r="60475" spans="1:4" x14ac:dyDescent="0.3">
      <c r="A60475">
        <v>112753</v>
      </c>
      <c r="B60475" s="1">
        <v>44344.658763754043</v>
      </c>
      <c r="C60475">
        <v>148854</v>
      </c>
      <c r="D60475">
        <v>75550</v>
      </c>
    </row>
    <row r="60476" spans="1:4" x14ac:dyDescent="0.3">
      <c r="A60476">
        <v>119479</v>
      </c>
      <c r="B60476" s="1">
        <v>44345.791449838187</v>
      </c>
      <c r="C60476">
        <v>148854</v>
      </c>
      <c r="D60476">
        <v>431288</v>
      </c>
    </row>
    <row r="60477" spans="1:4" x14ac:dyDescent="0.3">
      <c r="A60477">
        <v>151534</v>
      </c>
      <c r="B60477" s="1">
        <v>44355.652291262137</v>
      </c>
      <c r="C60477">
        <v>148854</v>
      </c>
      <c r="D60477">
        <v>463226</v>
      </c>
    </row>
    <row r="60478" spans="1:4" x14ac:dyDescent="0.3">
      <c r="A60478">
        <v>157226</v>
      </c>
      <c r="B60478" s="1">
        <v>44357.640964401297</v>
      </c>
      <c r="C60478">
        <v>148854</v>
      </c>
      <c r="D60478">
        <v>140147</v>
      </c>
    </row>
    <row r="60479" spans="1:4" x14ac:dyDescent="0.3">
      <c r="A60479">
        <v>169031</v>
      </c>
      <c r="B60479" s="1">
        <v>44360.302804651023</v>
      </c>
      <c r="C60479">
        <v>148854</v>
      </c>
      <c r="D60479">
        <v>118549</v>
      </c>
    </row>
    <row r="60480" spans="1:4" x14ac:dyDescent="0.3">
      <c r="A60480">
        <v>175722</v>
      </c>
      <c r="B60480" s="1">
        <v>44362.450025889964</v>
      </c>
      <c r="C60480">
        <v>148854</v>
      </c>
      <c r="D60480">
        <v>393606</v>
      </c>
    </row>
    <row r="60481" spans="1:4" x14ac:dyDescent="0.3">
      <c r="A60481">
        <v>177414</v>
      </c>
      <c r="B60481" s="1">
        <v>44362.810867313914</v>
      </c>
      <c r="C60481">
        <v>148854</v>
      </c>
      <c r="D60481">
        <v>52293</v>
      </c>
    </row>
    <row r="60482" spans="1:4" x14ac:dyDescent="0.3">
      <c r="A60482">
        <v>191314</v>
      </c>
      <c r="B60482" s="1">
        <v>44366.755851132686</v>
      </c>
      <c r="C60482">
        <v>148854</v>
      </c>
      <c r="D60482">
        <v>43842</v>
      </c>
    </row>
    <row r="60483" spans="1:4" x14ac:dyDescent="0.3">
      <c r="A60483">
        <v>222333</v>
      </c>
      <c r="B60483" s="1">
        <v>44374.900753807182</v>
      </c>
      <c r="C60483">
        <v>148877</v>
      </c>
      <c r="D60483">
        <v>65828</v>
      </c>
    </row>
    <row r="60484" spans="1:4" x14ac:dyDescent="0.3">
      <c r="A60484">
        <v>229438</v>
      </c>
      <c r="B60484" s="1">
        <v>44377.256255663429</v>
      </c>
      <c r="C60484">
        <v>148877</v>
      </c>
      <c r="D60484">
        <v>145209</v>
      </c>
    </row>
    <row r="60485" spans="1:4" x14ac:dyDescent="0.3">
      <c r="A60485">
        <v>342074</v>
      </c>
      <c r="B60485" s="1">
        <v>44409.910306100654</v>
      </c>
      <c r="C60485">
        <v>148877</v>
      </c>
      <c r="D60485">
        <v>262099</v>
      </c>
    </row>
    <row r="60486" spans="1:4" x14ac:dyDescent="0.3">
      <c r="A60486">
        <v>364134</v>
      </c>
      <c r="B60486" s="1">
        <v>44416.566935275077</v>
      </c>
      <c r="C60486">
        <v>148877</v>
      </c>
      <c r="D60486">
        <v>40767</v>
      </c>
    </row>
    <row r="60487" spans="1:4" x14ac:dyDescent="0.3">
      <c r="A60487">
        <v>121854</v>
      </c>
      <c r="B60487" s="1">
        <v>44346.38853721683</v>
      </c>
      <c r="C60487">
        <v>148896</v>
      </c>
      <c r="D60487">
        <v>411922</v>
      </c>
    </row>
    <row r="60488" spans="1:4" x14ac:dyDescent="0.3">
      <c r="A60488">
        <v>159446</v>
      </c>
      <c r="B60488" s="1">
        <v>44358.2833592233</v>
      </c>
      <c r="C60488">
        <v>148896</v>
      </c>
      <c r="D60488">
        <v>347008</v>
      </c>
    </row>
    <row r="60489" spans="1:4" x14ac:dyDescent="0.3">
      <c r="A60489">
        <v>188617</v>
      </c>
      <c r="B60489" s="1">
        <v>44366.162480544452</v>
      </c>
      <c r="C60489">
        <v>148896</v>
      </c>
      <c r="D60489">
        <v>179296</v>
      </c>
    </row>
    <row r="60490" spans="1:4" x14ac:dyDescent="0.3">
      <c r="A60490">
        <v>193295</v>
      </c>
      <c r="B60490" s="1">
        <v>44367.150673139156</v>
      </c>
      <c r="C60490">
        <v>148896</v>
      </c>
      <c r="D60490">
        <v>230507</v>
      </c>
    </row>
    <row r="60491" spans="1:4" x14ac:dyDescent="0.3">
      <c r="A60491">
        <v>197314</v>
      </c>
      <c r="B60491" s="1">
        <v>44368.147436893203</v>
      </c>
      <c r="C60491">
        <v>148896</v>
      </c>
      <c r="D60491">
        <v>405278</v>
      </c>
    </row>
    <row r="60492" spans="1:4" x14ac:dyDescent="0.3">
      <c r="A60492">
        <v>219512</v>
      </c>
      <c r="B60492" s="1">
        <v>44374.453262135925</v>
      </c>
      <c r="C60492">
        <v>148896</v>
      </c>
      <c r="D60492">
        <v>250679</v>
      </c>
    </row>
    <row r="60493" spans="1:4" x14ac:dyDescent="0.3">
      <c r="A60493">
        <v>249943</v>
      </c>
      <c r="B60493" s="1">
        <v>44383.395009708736</v>
      </c>
      <c r="C60493">
        <v>148896</v>
      </c>
      <c r="D60493">
        <v>411922</v>
      </c>
    </row>
    <row r="60494" spans="1:4" x14ac:dyDescent="0.3">
      <c r="A60494">
        <v>354329</v>
      </c>
      <c r="B60494" s="1">
        <v>44414.522841423946</v>
      </c>
      <c r="C60494">
        <v>148896</v>
      </c>
      <c r="D60494">
        <v>371795</v>
      </c>
    </row>
    <row r="60495" spans="1:4" x14ac:dyDescent="0.3">
      <c r="A60495">
        <v>363567</v>
      </c>
      <c r="B60495" s="1">
        <v>44416.459547715691</v>
      </c>
      <c r="C60495">
        <v>148896</v>
      </c>
      <c r="D60495">
        <v>158978</v>
      </c>
    </row>
    <row r="60496" spans="1:4" x14ac:dyDescent="0.3">
      <c r="A60496">
        <v>391765</v>
      </c>
      <c r="B60496" s="1">
        <v>44425.367501618122</v>
      </c>
      <c r="C60496">
        <v>148896</v>
      </c>
      <c r="D60496">
        <v>408587</v>
      </c>
    </row>
    <row r="60497" spans="1:4" x14ac:dyDescent="0.3">
      <c r="A60497">
        <v>408367</v>
      </c>
      <c r="B60497" s="1">
        <v>44430.474297734625</v>
      </c>
      <c r="C60497">
        <v>148896</v>
      </c>
      <c r="D60497">
        <v>405774</v>
      </c>
    </row>
    <row r="60498" spans="1:4" x14ac:dyDescent="0.3">
      <c r="A60498">
        <v>409730</v>
      </c>
      <c r="B60498" s="1">
        <v>44430.728934598832</v>
      </c>
      <c r="C60498">
        <v>148896</v>
      </c>
      <c r="D60498">
        <v>418660</v>
      </c>
    </row>
    <row r="60499" spans="1:4" x14ac:dyDescent="0.3">
      <c r="A60499">
        <v>29884</v>
      </c>
      <c r="B60499" s="1">
        <v>44313.683844660191</v>
      </c>
      <c r="C60499">
        <v>148925</v>
      </c>
      <c r="D60499">
        <v>411922</v>
      </c>
    </row>
    <row r="60500" spans="1:4" x14ac:dyDescent="0.3">
      <c r="A60500">
        <v>35712</v>
      </c>
      <c r="B60500" s="1">
        <v>44316.580284789641</v>
      </c>
      <c r="C60500">
        <v>148925</v>
      </c>
      <c r="D60500">
        <v>57209</v>
      </c>
    </row>
    <row r="60501" spans="1:4" x14ac:dyDescent="0.3">
      <c r="A60501">
        <v>40378</v>
      </c>
      <c r="B60501" s="1">
        <v>44317.863456310675</v>
      </c>
      <c r="C60501">
        <v>148925</v>
      </c>
      <c r="D60501">
        <v>246588</v>
      </c>
    </row>
    <row r="60502" spans="1:4" x14ac:dyDescent="0.3">
      <c r="A60502">
        <v>50532</v>
      </c>
      <c r="B60502" s="1">
        <v>44322.740478964399</v>
      </c>
      <c r="C60502">
        <v>148925</v>
      </c>
      <c r="D60502">
        <v>357547</v>
      </c>
    </row>
    <row r="60503" spans="1:4" x14ac:dyDescent="0.3">
      <c r="A60503">
        <v>81841</v>
      </c>
      <c r="B60503" s="1">
        <v>44334.515559870546</v>
      </c>
      <c r="C60503">
        <v>148925</v>
      </c>
      <c r="D60503">
        <v>250679</v>
      </c>
    </row>
    <row r="60504" spans="1:4" x14ac:dyDescent="0.3">
      <c r="A60504">
        <v>85744</v>
      </c>
      <c r="B60504" s="1">
        <v>44335.881255663429</v>
      </c>
      <c r="C60504">
        <v>148925</v>
      </c>
      <c r="D60504">
        <v>351192</v>
      </c>
    </row>
    <row r="60505" spans="1:4" x14ac:dyDescent="0.3">
      <c r="A60505">
        <v>109088</v>
      </c>
      <c r="B60505" s="1">
        <v>44343.66119093851</v>
      </c>
      <c r="C60505">
        <v>148925</v>
      </c>
      <c r="D60505">
        <v>343712</v>
      </c>
    </row>
    <row r="60506" spans="1:4" x14ac:dyDescent="0.3">
      <c r="A60506">
        <v>111783</v>
      </c>
      <c r="B60506" s="1">
        <v>44344.513941747573</v>
      </c>
      <c r="C60506">
        <v>148925</v>
      </c>
      <c r="D60506">
        <v>21665</v>
      </c>
    </row>
    <row r="60507" spans="1:4" x14ac:dyDescent="0.3">
      <c r="A60507">
        <v>139911</v>
      </c>
      <c r="B60507" s="1">
        <v>44352.02041423948</v>
      </c>
      <c r="C60507">
        <v>148925</v>
      </c>
      <c r="D60507">
        <v>243916</v>
      </c>
    </row>
    <row r="60508" spans="1:4" x14ac:dyDescent="0.3">
      <c r="A60508">
        <v>173947</v>
      </c>
      <c r="B60508" s="1">
        <v>44361.675754045304</v>
      </c>
      <c r="C60508">
        <v>148925</v>
      </c>
      <c r="D60508">
        <v>153893</v>
      </c>
    </row>
    <row r="60509" spans="1:4" x14ac:dyDescent="0.3">
      <c r="A60509">
        <v>224866</v>
      </c>
      <c r="B60509" s="1">
        <v>44375.80034951456</v>
      </c>
      <c r="C60509">
        <v>148925</v>
      </c>
      <c r="D60509">
        <v>172207</v>
      </c>
    </row>
    <row r="60510" spans="1:4" x14ac:dyDescent="0.3">
      <c r="A60510">
        <v>248274</v>
      </c>
      <c r="B60510" s="1">
        <v>44382.685462783171</v>
      </c>
      <c r="C60510">
        <v>148925</v>
      </c>
      <c r="D60510">
        <v>134973</v>
      </c>
    </row>
    <row r="60511" spans="1:4" x14ac:dyDescent="0.3">
      <c r="A60511">
        <v>267191</v>
      </c>
      <c r="B60511" s="1">
        <v>44388.560867313914</v>
      </c>
      <c r="C60511">
        <v>148925</v>
      </c>
      <c r="D60511">
        <v>330333</v>
      </c>
    </row>
    <row r="60512" spans="1:4" x14ac:dyDescent="0.3">
      <c r="A60512">
        <v>331061</v>
      </c>
      <c r="B60512" s="1">
        <v>44407.769605177993</v>
      </c>
      <c r="C60512">
        <v>148925</v>
      </c>
      <c r="D60512">
        <v>380039</v>
      </c>
    </row>
    <row r="60513" spans="1:4" x14ac:dyDescent="0.3">
      <c r="A60513">
        <v>364513</v>
      </c>
      <c r="B60513" s="1">
        <v>44416.635300970869</v>
      </c>
      <c r="C60513">
        <v>148925</v>
      </c>
      <c r="D60513">
        <v>162482</v>
      </c>
    </row>
    <row r="60514" spans="1:4" x14ac:dyDescent="0.3">
      <c r="A60514">
        <v>367228</v>
      </c>
      <c r="B60514" s="1">
        <v>44417.590666666663</v>
      </c>
      <c r="C60514">
        <v>148925</v>
      </c>
      <c r="D60514">
        <v>158978</v>
      </c>
    </row>
    <row r="60515" spans="1:4" x14ac:dyDescent="0.3">
      <c r="A60515">
        <v>370841</v>
      </c>
      <c r="B60515" s="1">
        <v>44418.738860841419</v>
      </c>
      <c r="C60515">
        <v>148925</v>
      </c>
      <c r="D60515">
        <v>301748</v>
      </c>
    </row>
    <row r="60516" spans="1:4" x14ac:dyDescent="0.3">
      <c r="A60516">
        <v>407033</v>
      </c>
      <c r="B60516" s="1">
        <v>44429.963896603287</v>
      </c>
      <c r="C60516">
        <v>148925</v>
      </c>
      <c r="D60516">
        <v>26408</v>
      </c>
    </row>
    <row r="60517" spans="1:4" x14ac:dyDescent="0.3">
      <c r="A60517">
        <v>6712</v>
      </c>
      <c r="B60517" s="1">
        <v>44296.518796116499</v>
      </c>
      <c r="C60517">
        <v>148961</v>
      </c>
      <c r="D60517">
        <v>470762</v>
      </c>
    </row>
    <row r="60518" spans="1:4" x14ac:dyDescent="0.3">
      <c r="A60518">
        <v>11878</v>
      </c>
      <c r="B60518" s="1">
        <v>44302.818148867314</v>
      </c>
      <c r="C60518">
        <v>148961</v>
      </c>
      <c r="D60518">
        <v>242428</v>
      </c>
    </row>
    <row r="60519" spans="1:4" x14ac:dyDescent="0.3">
      <c r="A60519">
        <v>107011</v>
      </c>
      <c r="B60519" s="1">
        <v>44342.717825242718</v>
      </c>
      <c r="C60519">
        <v>149029</v>
      </c>
      <c r="D60519">
        <v>303686</v>
      </c>
    </row>
    <row r="60520" spans="1:4" x14ac:dyDescent="0.3">
      <c r="A60520">
        <v>131359</v>
      </c>
      <c r="B60520" s="1">
        <v>44349.525268608413</v>
      </c>
      <c r="C60520">
        <v>149029</v>
      </c>
      <c r="D60520">
        <v>143024</v>
      </c>
    </row>
    <row r="60521" spans="1:4" x14ac:dyDescent="0.3">
      <c r="A60521">
        <v>139427</v>
      </c>
      <c r="B60521" s="1">
        <v>44351.910381877024</v>
      </c>
      <c r="C60521">
        <v>149029</v>
      </c>
      <c r="D60521">
        <v>255868</v>
      </c>
    </row>
    <row r="60522" spans="1:4" x14ac:dyDescent="0.3">
      <c r="A60522">
        <v>142550</v>
      </c>
      <c r="B60522" s="1">
        <v>44352.761514563106</v>
      </c>
      <c r="C60522">
        <v>149029</v>
      </c>
      <c r="D60522">
        <v>111368</v>
      </c>
    </row>
    <row r="60523" spans="1:4" x14ac:dyDescent="0.3">
      <c r="A60523">
        <v>144776</v>
      </c>
      <c r="B60523" s="1">
        <v>44353.31495101779</v>
      </c>
      <c r="C60523">
        <v>149029</v>
      </c>
      <c r="D60523">
        <v>411922</v>
      </c>
    </row>
    <row r="60524" spans="1:4" x14ac:dyDescent="0.3">
      <c r="A60524">
        <v>186938</v>
      </c>
      <c r="B60524" s="1">
        <v>44365.806822006467</v>
      </c>
      <c r="C60524">
        <v>149029</v>
      </c>
      <c r="D60524">
        <v>470762</v>
      </c>
    </row>
    <row r="60525" spans="1:4" x14ac:dyDescent="0.3">
      <c r="A60525">
        <v>253538</v>
      </c>
      <c r="B60525" s="1">
        <v>44384.772841423946</v>
      </c>
      <c r="C60525">
        <v>149029</v>
      </c>
      <c r="D60525">
        <v>50803</v>
      </c>
    </row>
    <row r="60526" spans="1:4" x14ac:dyDescent="0.3">
      <c r="A60526">
        <v>258333</v>
      </c>
      <c r="B60526" s="1">
        <v>44386.646666666667</v>
      </c>
      <c r="C60526">
        <v>149029</v>
      </c>
      <c r="D60526">
        <v>181651</v>
      </c>
    </row>
    <row r="60527" spans="1:4" x14ac:dyDescent="0.3">
      <c r="A60527">
        <v>271802</v>
      </c>
      <c r="B60527" s="1">
        <v>44389.769605177993</v>
      </c>
      <c r="C60527">
        <v>149029</v>
      </c>
      <c r="D60527">
        <v>325852</v>
      </c>
    </row>
    <row r="60528" spans="1:4" x14ac:dyDescent="0.3">
      <c r="A60528">
        <v>316070</v>
      </c>
      <c r="B60528" s="1">
        <v>44402.781666666662</v>
      </c>
      <c r="C60528">
        <v>149029</v>
      </c>
      <c r="D60528">
        <v>69774</v>
      </c>
    </row>
    <row r="60529" spans="1:4" x14ac:dyDescent="0.3">
      <c r="A60529">
        <v>323718</v>
      </c>
      <c r="B60529" s="1">
        <v>44405.481579288025</v>
      </c>
      <c r="C60529">
        <v>149029</v>
      </c>
      <c r="D60529">
        <v>88863</v>
      </c>
    </row>
    <row r="60530" spans="1:4" x14ac:dyDescent="0.3">
      <c r="A60530">
        <v>345438</v>
      </c>
      <c r="B60530" s="1">
        <v>44411.517177993526</v>
      </c>
      <c r="C60530">
        <v>149029</v>
      </c>
      <c r="D60530">
        <v>189009</v>
      </c>
    </row>
    <row r="60531" spans="1:4" x14ac:dyDescent="0.3">
      <c r="A60531">
        <v>351617</v>
      </c>
      <c r="B60531" s="1">
        <v>44413.638537216822</v>
      </c>
      <c r="C60531">
        <v>149029</v>
      </c>
      <c r="D60531">
        <v>325094</v>
      </c>
    </row>
    <row r="60532" spans="1:4" x14ac:dyDescent="0.3">
      <c r="A60532">
        <v>412210</v>
      </c>
      <c r="B60532" s="1">
        <v>44431.64986407767</v>
      </c>
      <c r="C60532">
        <v>149029</v>
      </c>
      <c r="D60532">
        <v>49732</v>
      </c>
    </row>
    <row r="60533" spans="1:4" x14ac:dyDescent="0.3">
      <c r="A60533">
        <v>21300</v>
      </c>
      <c r="B60533" s="1">
        <v>44309.738860841419</v>
      </c>
      <c r="C60533">
        <v>149031</v>
      </c>
      <c r="D60533">
        <v>439981</v>
      </c>
    </row>
    <row r="60534" spans="1:4" x14ac:dyDescent="0.3">
      <c r="A60534">
        <v>45567</v>
      </c>
      <c r="B60534" s="1">
        <v>44319.892666666667</v>
      </c>
      <c r="C60534">
        <v>149031</v>
      </c>
      <c r="D60534">
        <v>250679</v>
      </c>
    </row>
    <row r="60535" spans="1:4" x14ac:dyDescent="0.3">
      <c r="A60535">
        <v>47495</v>
      </c>
      <c r="B60535" s="1">
        <v>44320.842420711975</v>
      </c>
      <c r="C60535">
        <v>149031</v>
      </c>
      <c r="D60535">
        <v>375063</v>
      </c>
    </row>
    <row r="60536" spans="1:4" x14ac:dyDescent="0.3">
      <c r="A60536">
        <v>90352</v>
      </c>
      <c r="B60536" s="1">
        <v>44337.782550161806</v>
      </c>
      <c r="C60536">
        <v>149031</v>
      </c>
      <c r="D60536">
        <v>138209</v>
      </c>
    </row>
    <row r="60537" spans="1:4" x14ac:dyDescent="0.3">
      <c r="A60537">
        <v>93903</v>
      </c>
      <c r="B60537" s="1">
        <v>44338.528855250712</v>
      </c>
      <c r="C60537">
        <v>149031</v>
      </c>
      <c r="D60537">
        <v>411922</v>
      </c>
    </row>
    <row r="60538" spans="1:4" x14ac:dyDescent="0.3">
      <c r="A60538">
        <v>168833</v>
      </c>
      <c r="B60538" s="1">
        <v>44360.234565263832</v>
      </c>
      <c r="C60538">
        <v>149031</v>
      </c>
      <c r="D60538">
        <v>269158</v>
      </c>
    </row>
    <row r="60539" spans="1:4" x14ac:dyDescent="0.3">
      <c r="A60539">
        <v>207663</v>
      </c>
      <c r="B60539" s="1">
        <v>44371.662809061483</v>
      </c>
      <c r="C60539">
        <v>149031</v>
      </c>
      <c r="D60539">
        <v>191893</v>
      </c>
    </row>
    <row r="60540" spans="1:4" x14ac:dyDescent="0.3">
      <c r="A60540">
        <v>259292</v>
      </c>
      <c r="B60540" s="1">
        <v>44386.76636893204</v>
      </c>
      <c r="C60540">
        <v>149031</v>
      </c>
      <c r="D60540">
        <v>371920</v>
      </c>
    </row>
    <row r="60541" spans="1:4" x14ac:dyDescent="0.3">
      <c r="A60541">
        <v>264142</v>
      </c>
      <c r="B60541" s="1">
        <v>44387.754203924684</v>
      </c>
      <c r="C60541">
        <v>149031</v>
      </c>
      <c r="D60541">
        <v>217497</v>
      </c>
    </row>
    <row r="60542" spans="1:4" x14ac:dyDescent="0.3">
      <c r="A60542">
        <v>265862</v>
      </c>
      <c r="B60542" s="1">
        <v>44388.067506942964</v>
      </c>
      <c r="C60542">
        <v>149031</v>
      </c>
      <c r="D60542">
        <v>304722</v>
      </c>
    </row>
    <row r="60543" spans="1:4" x14ac:dyDescent="0.3">
      <c r="A60543">
        <v>283779</v>
      </c>
      <c r="B60543" s="1">
        <v>44393.722666666661</v>
      </c>
      <c r="C60543">
        <v>149031</v>
      </c>
      <c r="D60543">
        <v>168465</v>
      </c>
    </row>
    <row r="60544" spans="1:4" x14ac:dyDescent="0.3">
      <c r="A60544">
        <v>288080</v>
      </c>
      <c r="B60544" s="1">
        <v>44394.734006472492</v>
      </c>
      <c r="C60544">
        <v>149031</v>
      </c>
      <c r="D60544">
        <v>433596</v>
      </c>
    </row>
    <row r="60545" spans="1:4" x14ac:dyDescent="0.3">
      <c r="A60545">
        <v>305834</v>
      </c>
      <c r="B60545" s="1">
        <v>44400.586757281548</v>
      </c>
      <c r="C60545">
        <v>149031</v>
      </c>
      <c r="D60545">
        <v>401945</v>
      </c>
    </row>
    <row r="60546" spans="1:4" x14ac:dyDescent="0.3">
      <c r="A60546">
        <v>106866</v>
      </c>
      <c r="B60546" s="1">
        <v>44342.692339805828</v>
      </c>
      <c r="C60546">
        <v>149053</v>
      </c>
      <c r="D60546">
        <v>245484</v>
      </c>
    </row>
    <row r="60547" spans="1:4" x14ac:dyDescent="0.3">
      <c r="A60547">
        <v>109069</v>
      </c>
      <c r="B60547" s="1">
        <v>44343.6583592233</v>
      </c>
      <c r="C60547">
        <v>149053</v>
      </c>
      <c r="D60547">
        <v>347008</v>
      </c>
    </row>
    <row r="60548" spans="1:4" x14ac:dyDescent="0.3">
      <c r="A60548">
        <v>109856</v>
      </c>
      <c r="B60548" s="1">
        <v>44343.781336569577</v>
      </c>
      <c r="C60548">
        <v>149053</v>
      </c>
      <c r="D60548">
        <v>182191</v>
      </c>
    </row>
    <row r="60549" spans="1:4" x14ac:dyDescent="0.3">
      <c r="A60549">
        <v>128737</v>
      </c>
      <c r="B60549" s="1">
        <v>44348.499783171523</v>
      </c>
      <c r="C60549">
        <v>149053</v>
      </c>
      <c r="D60549">
        <v>343491</v>
      </c>
    </row>
    <row r="60550" spans="1:4" x14ac:dyDescent="0.3">
      <c r="A60550">
        <v>208241</v>
      </c>
      <c r="B60550" s="1">
        <v>44371.742501618122</v>
      </c>
      <c r="C60550">
        <v>149053</v>
      </c>
      <c r="D60550">
        <v>411922</v>
      </c>
    </row>
    <row r="60551" spans="1:4" x14ac:dyDescent="0.3">
      <c r="A60551">
        <v>223950</v>
      </c>
      <c r="B60551" s="1">
        <v>44375.595252427185</v>
      </c>
      <c r="C60551">
        <v>149053</v>
      </c>
      <c r="D60551">
        <v>230507</v>
      </c>
    </row>
    <row r="60552" spans="1:4" x14ac:dyDescent="0.3">
      <c r="A60552">
        <v>230592</v>
      </c>
      <c r="B60552" s="1">
        <v>44377.713000000003</v>
      </c>
      <c r="C60552">
        <v>149053</v>
      </c>
      <c r="D60552">
        <v>259202</v>
      </c>
    </row>
    <row r="60553" spans="1:4" x14ac:dyDescent="0.3">
      <c r="A60553">
        <v>261563</v>
      </c>
      <c r="B60553" s="1">
        <v>44387.248420667136</v>
      </c>
      <c r="C60553">
        <v>149053</v>
      </c>
      <c r="D60553">
        <v>376706</v>
      </c>
    </row>
    <row r="60554" spans="1:4" x14ac:dyDescent="0.3">
      <c r="A60554">
        <v>281284</v>
      </c>
      <c r="B60554" s="1">
        <v>44392.972275080909</v>
      </c>
      <c r="C60554">
        <v>149053</v>
      </c>
      <c r="D60554">
        <v>143150</v>
      </c>
    </row>
    <row r="60555" spans="1:4" x14ac:dyDescent="0.3">
      <c r="A60555">
        <v>289446</v>
      </c>
      <c r="B60555" s="1">
        <v>44394.946385113268</v>
      </c>
      <c r="C60555">
        <v>149053</v>
      </c>
      <c r="D60555">
        <v>219032</v>
      </c>
    </row>
    <row r="60556" spans="1:4" x14ac:dyDescent="0.3">
      <c r="A60556">
        <v>89193</v>
      </c>
      <c r="B60556" s="1">
        <v>44337.623569579293</v>
      </c>
      <c r="C60556">
        <v>149095</v>
      </c>
      <c r="D60556">
        <v>42705</v>
      </c>
    </row>
    <row r="60557" spans="1:4" x14ac:dyDescent="0.3">
      <c r="A60557">
        <v>90057</v>
      </c>
      <c r="B60557" s="1">
        <v>44337.75949190939</v>
      </c>
      <c r="C60557">
        <v>149095</v>
      </c>
      <c r="D60557">
        <v>250679</v>
      </c>
    </row>
    <row r="60558" spans="1:4" x14ac:dyDescent="0.3">
      <c r="A60558">
        <v>102793</v>
      </c>
      <c r="B60558" s="1">
        <v>44340.888941747573</v>
      </c>
      <c r="C60558">
        <v>149095</v>
      </c>
      <c r="D60558">
        <v>182191</v>
      </c>
    </row>
    <row r="60559" spans="1:4" x14ac:dyDescent="0.3">
      <c r="A60559">
        <v>110692</v>
      </c>
      <c r="B60559" s="1">
        <v>44343.937485436894</v>
      </c>
      <c r="C60559">
        <v>149095</v>
      </c>
      <c r="D60559">
        <v>88863</v>
      </c>
    </row>
    <row r="60560" spans="1:4" x14ac:dyDescent="0.3">
      <c r="A60560">
        <v>123784</v>
      </c>
      <c r="B60560" s="1">
        <v>44346.756255663429</v>
      </c>
      <c r="C60560">
        <v>149095</v>
      </c>
      <c r="D60560">
        <v>158978</v>
      </c>
    </row>
    <row r="60561" spans="1:4" x14ac:dyDescent="0.3">
      <c r="A60561">
        <v>136212</v>
      </c>
      <c r="B60561" s="1">
        <v>44351.311333333339</v>
      </c>
      <c r="C60561">
        <v>149095</v>
      </c>
      <c r="D60561">
        <v>452314</v>
      </c>
    </row>
    <row r="60562" spans="1:4" x14ac:dyDescent="0.3">
      <c r="A60562">
        <v>143557</v>
      </c>
      <c r="B60562" s="1">
        <v>44352.901886731393</v>
      </c>
      <c r="C60562">
        <v>149095</v>
      </c>
      <c r="D60562">
        <v>379466</v>
      </c>
    </row>
    <row r="60563" spans="1:4" x14ac:dyDescent="0.3">
      <c r="A60563">
        <v>150369</v>
      </c>
      <c r="B60563" s="1">
        <v>44354.990883495149</v>
      </c>
      <c r="C60563">
        <v>149095</v>
      </c>
      <c r="D60563">
        <v>401945</v>
      </c>
    </row>
    <row r="60564" spans="1:4" x14ac:dyDescent="0.3">
      <c r="A60564">
        <v>159264</v>
      </c>
      <c r="B60564" s="1">
        <v>44358.062333333335</v>
      </c>
      <c r="C60564">
        <v>149095</v>
      </c>
      <c r="D60564">
        <v>354849</v>
      </c>
    </row>
    <row r="60565" spans="1:4" x14ac:dyDescent="0.3">
      <c r="A60565">
        <v>172668</v>
      </c>
      <c r="B60565" s="1">
        <v>44360.909878841514</v>
      </c>
      <c r="C60565">
        <v>149095</v>
      </c>
      <c r="D60565">
        <v>394819</v>
      </c>
    </row>
    <row r="60566" spans="1:4" x14ac:dyDescent="0.3">
      <c r="A60566">
        <v>195539</v>
      </c>
      <c r="B60566" s="1">
        <v>44367.721213415934</v>
      </c>
      <c r="C60566">
        <v>149095</v>
      </c>
      <c r="D60566">
        <v>65383</v>
      </c>
    </row>
    <row r="60567" spans="1:4" x14ac:dyDescent="0.3">
      <c r="A60567">
        <v>199110</v>
      </c>
      <c r="B60567" s="1">
        <v>44368.761110032363</v>
      </c>
      <c r="C60567">
        <v>149095</v>
      </c>
      <c r="D60567">
        <v>230507</v>
      </c>
    </row>
    <row r="60568" spans="1:4" x14ac:dyDescent="0.3">
      <c r="A60568">
        <v>213737</v>
      </c>
      <c r="B60568" s="1">
        <v>44373.168858912934</v>
      </c>
      <c r="C60568">
        <v>149100</v>
      </c>
      <c r="D60568">
        <v>68991</v>
      </c>
    </row>
    <row r="60569" spans="1:4" x14ac:dyDescent="0.3">
      <c r="A60569">
        <v>237630</v>
      </c>
      <c r="B60569" s="1">
        <v>44379.846870550165</v>
      </c>
      <c r="C60569">
        <v>149100</v>
      </c>
      <c r="D60569">
        <v>154256</v>
      </c>
    </row>
    <row r="60570" spans="1:4" x14ac:dyDescent="0.3">
      <c r="A60570">
        <v>264929</v>
      </c>
      <c r="B60570" s="1">
        <v>44387.85259559923</v>
      </c>
      <c r="C60570">
        <v>149100</v>
      </c>
      <c r="D60570">
        <v>326622</v>
      </c>
    </row>
    <row r="60571" spans="1:4" x14ac:dyDescent="0.3">
      <c r="A60571">
        <v>272342</v>
      </c>
      <c r="B60571" s="1">
        <v>44389.856579288025</v>
      </c>
      <c r="C60571">
        <v>149100</v>
      </c>
      <c r="D60571">
        <v>85094</v>
      </c>
    </row>
    <row r="60572" spans="1:4" x14ac:dyDescent="0.3">
      <c r="A60572">
        <v>277823</v>
      </c>
      <c r="B60572" s="1">
        <v>44391.809653721684</v>
      </c>
      <c r="C60572">
        <v>149100</v>
      </c>
      <c r="D60572">
        <v>258219</v>
      </c>
    </row>
    <row r="60573" spans="1:4" x14ac:dyDescent="0.3">
      <c r="A60573">
        <v>280706</v>
      </c>
      <c r="B60573" s="1">
        <v>44392.772436893203</v>
      </c>
      <c r="C60573">
        <v>149100</v>
      </c>
      <c r="D60573">
        <v>413014</v>
      </c>
    </row>
    <row r="60574" spans="1:4" x14ac:dyDescent="0.3">
      <c r="A60574">
        <v>381480</v>
      </c>
      <c r="B60574" s="1">
        <v>44422.226905117954</v>
      </c>
      <c r="C60574">
        <v>149100</v>
      </c>
      <c r="D60574">
        <v>158978</v>
      </c>
    </row>
    <row r="60575" spans="1:4" x14ac:dyDescent="0.3">
      <c r="A60575">
        <v>407333</v>
      </c>
      <c r="B60575" s="1">
        <v>44430.052333333333</v>
      </c>
      <c r="C60575">
        <v>149100</v>
      </c>
      <c r="D60575">
        <v>154228</v>
      </c>
    </row>
    <row r="60576" spans="1:4" x14ac:dyDescent="0.3">
      <c r="A60576">
        <v>412175</v>
      </c>
      <c r="B60576" s="1">
        <v>44431.638132686086</v>
      </c>
      <c r="C60576">
        <v>149100</v>
      </c>
      <c r="D60576">
        <v>351192</v>
      </c>
    </row>
    <row r="60577" spans="1:4" x14ac:dyDescent="0.3">
      <c r="A60577">
        <v>45349</v>
      </c>
      <c r="B60577" s="1">
        <v>44319.827048543688</v>
      </c>
      <c r="C60577">
        <v>149119</v>
      </c>
      <c r="D60577">
        <v>411922</v>
      </c>
    </row>
    <row r="60578" spans="1:4" x14ac:dyDescent="0.3">
      <c r="A60578">
        <v>60501</v>
      </c>
      <c r="B60578" s="1">
        <v>44326.417999999998</v>
      </c>
      <c r="C60578">
        <v>149119</v>
      </c>
      <c r="D60578">
        <v>250679</v>
      </c>
    </row>
    <row r="60579" spans="1:4" x14ac:dyDescent="0.3">
      <c r="A60579">
        <v>89688</v>
      </c>
      <c r="B60579" s="1">
        <v>44337.708925566345</v>
      </c>
      <c r="C60579">
        <v>149119</v>
      </c>
      <c r="D60579">
        <v>302612</v>
      </c>
    </row>
    <row r="60580" spans="1:4" x14ac:dyDescent="0.3">
      <c r="A60580">
        <v>26805</v>
      </c>
      <c r="B60580" s="1">
        <v>44311.647841423954</v>
      </c>
      <c r="C60580">
        <v>149121</v>
      </c>
      <c r="D60580">
        <v>250679</v>
      </c>
    </row>
    <row r="60581" spans="1:4" x14ac:dyDescent="0.3">
      <c r="A60581">
        <v>67416</v>
      </c>
      <c r="B60581" s="1">
        <v>44329.549135922331</v>
      </c>
      <c r="C60581">
        <v>149121</v>
      </c>
      <c r="D60581">
        <v>83550</v>
      </c>
    </row>
    <row r="60582" spans="1:4" x14ac:dyDescent="0.3">
      <c r="A60582">
        <v>76187</v>
      </c>
      <c r="B60582" s="1">
        <v>44332.057100131227</v>
      </c>
      <c r="C60582">
        <v>149121</v>
      </c>
      <c r="D60582">
        <v>411922</v>
      </c>
    </row>
    <row r="60583" spans="1:4" x14ac:dyDescent="0.3">
      <c r="A60583">
        <v>223114</v>
      </c>
      <c r="B60583" s="1">
        <v>44375.150268608413</v>
      </c>
      <c r="C60583">
        <v>149178</v>
      </c>
      <c r="D60583">
        <v>173184</v>
      </c>
    </row>
    <row r="60584" spans="1:4" x14ac:dyDescent="0.3">
      <c r="A60584">
        <v>272942</v>
      </c>
      <c r="B60584" s="1">
        <v>44390.059653721684</v>
      </c>
      <c r="C60584">
        <v>149178</v>
      </c>
      <c r="D60584">
        <v>122982</v>
      </c>
    </row>
    <row r="60585" spans="1:4" x14ac:dyDescent="0.3">
      <c r="A60585">
        <v>282212</v>
      </c>
      <c r="B60585" s="1">
        <v>44393.522333333334</v>
      </c>
      <c r="C60585">
        <v>149178</v>
      </c>
      <c r="D60585">
        <v>51162</v>
      </c>
    </row>
    <row r="60586" spans="1:4" x14ac:dyDescent="0.3">
      <c r="A60586">
        <v>301762</v>
      </c>
      <c r="B60586" s="1">
        <v>44398.975511326862</v>
      </c>
      <c r="C60586">
        <v>149178</v>
      </c>
      <c r="D60586">
        <v>433572</v>
      </c>
    </row>
    <row r="60587" spans="1:4" x14ac:dyDescent="0.3">
      <c r="A60587">
        <v>316196</v>
      </c>
      <c r="B60587" s="1">
        <v>44402.797517799358</v>
      </c>
      <c r="C60587">
        <v>149178</v>
      </c>
      <c r="D60587">
        <v>411922</v>
      </c>
    </row>
    <row r="60588" spans="1:4" x14ac:dyDescent="0.3">
      <c r="A60588">
        <v>344588</v>
      </c>
      <c r="B60588" s="1">
        <v>44410.845333333338</v>
      </c>
      <c r="C60588">
        <v>149178</v>
      </c>
      <c r="D60588">
        <v>305103</v>
      </c>
    </row>
    <row r="60589" spans="1:4" x14ac:dyDescent="0.3">
      <c r="A60589">
        <v>345094</v>
      </c>
      <c r="B60589" s="1">
        <v>44411.053181229778</v>
      </c>
      <c r="C60589">
        <v>149178</v>
      </c>
      <c r="D60589">
        <v>341167</v>
      </c>
    </row>
    <row r="60590" spans="1:4" x14ac:dyDescent="0.3">
      <c r="A60590">
        <v>381600</v>
      </c>
      <c r="B60590" s="1">
        <v>44422.291333333334</v>
      </c>
      <c r="C60590">
        <v>149178</v>
      </c>
      <c r="D60590">
        <v>153893</v>
      </c>
    </row>
    <row r="60591" spans="1:4" x14ac:dyDescent="0.3">
      <c r="A60591">
        <v>106286</v>
      </c>
      <c r="B60591" s="1">
        <v>44342.598084142395</v>
      </c>
      <c r="C60591">
        <v>149180</v>
      </c>
      <c r="D60591">
        <v>250679</v>
      </c>
    </row>
    <row r="60592" spans="1:4" x14ac:dyDescent="0.3">
      <c r="A60592">
        <v>141904</v>
      </c>
      <c r="B60592" s="1">
        <v>44352.654718446596</v>
      </c>
      <c r="C60592">
        <v>149180</v>
      </c>
      <c r="D60592">
        <v>465525</v>
      </c>
    </row>
    <row r="60593" spans="1:4" x14ac:dyDescent="0.3">
      <c r="A60593">
        <v>144980</v>
      </c>
      <c r="B60593" s="1">
        <v>44353.408398693806</v>
      </c>
      <c r="C60593">
        <v>149180</v>
      </c>
      <c r="D60593">
        <v>262099</v>
      </c>
    </row>
    <row r="60594" spans="1:4" x14ac:dyDescent="0.3">
      <c r="A60594">
        <v>148467</v>
      </c>
      <c r="B60594" s="1">
        <v>44354.593229773462</v>
      </c>
      <c r="C60594">
        <v>149180</v>
      </c>
      <c r="D60594">
        <v>472330</v>
      </c>
    </row>
    <row r="60595" spans="1:4" x14ac:dyDescent="0.3">
      <c r="A60595">
        <v>150214</v>
      </c>
      <c r="B60595" s="1">
        <v>44354.934653721677</v>
      </c>
      <c r="C60595">
        <v>149180</v>
      </c>
      <c r="D60595">
        <v>21760</v>
      </c>
    </row>
    <row r="60596" spans="1:4" x14ac:dyDescent="0.3">
      <c r="A60596">
        <v>156722</v>
      </c>
      <c r="B60596" s="1">
        <v>44357.508666666661</v>
      </c>
      <c r="C60596">
        <v>149180</v>
      </c>
      <c r="D60596">
        <v>411922</v>
      </c>
    </row>
    <row r="60597" spans="1:4" x14ac:dyDescent="0.3">
      <c r="A60597">
        <v>157669</v>
      </c>
      <c r="B60597" s="1">
        <v>44357.708116504851</v>
      </c>
      <c r="C60597">
        <v>149180</v>
      </c>
      <c r="D60597">
        <v>470762</v>
      </c>
    </row>
    <row r="60598" spans="1:4" x14ac:dyDescent="0.3">
      <c r="A60598">
        <v>164109</v>
      </c>
      <c r="B60598" s="1">
        <v>44359.29001739555</v>
      </c>
      <c r="C60598">
        <v>149180</v>
      </c>
      <c r="D60598">
        <v>404226</v>
      </c>
    </row>
    <row r="60599" spans="1:4" x14ac:dyDescent="0.3">
      <c r="A60599">
        <v>217040</v>
      </c>
      <c r="B60599" s="1">
        <v>44373.78902265372</v>
      </c>
      <c r="C60599">
        <v>149180</v>
      </c>
      <c r="D60599">
        <v>112334</v>
      </c>
    </row>
    <row r="60600" spans="1:4" x14ac:dyDescent="0.3">
      <c r="A60600">
        <v>241884</v>
      </c>
      <c r="B60600" s="1">
        <v>44380.793877022654</v>
      </c>
      <c r="C60600">
        <v>149180</v>
      </c>
      <c r="D60600">
        <v>104958</v>
      </c>
    </row>
    <row r="60601" spans="1:4" x14ac:dyDescent="0.3">
      <c r="A60601">
        <v>253201</v>
      </c>
      <c r="B60601" s="1">
        <v>44384.721061488672</v>
      </c>
      <c r="C60601">
        <v>149180</v>
      </c>
      <c r="D60601">
        <v>209666</v>
      </c>
    </row>
    <row r="60602" spans="1:4" x14ac:dyDescent="0.3">
      <c r="A60602">
        <v>256385</v>
      </c>
      <c r="B60602" s="1">
        <v>44385.855365695788</v>
      </c>
      <c r="C60602">
        <v>149180</v>
      </c>
      <c r="D60602">
        <v>102086</v>
      </c>
    </row>
    <row r="60603" spans="1:4" x14ac:dyDescent="0.3">
      <c r="A60603">
        <v>303389</v>
      </c>
      <c r="B60603" s="1">
        <v>44399.709734627831</v>
      </c>
      <c r="C60603">
        <v>149180</v>
      </c>
      <c r="D60603">
        <v>29021</v>
      </c>
    </row>
    <row r="60604" spans="1:4" x14ac:dyDescent="0.3">
      <c r="A60604">
        <v>313208</v>
      </c>
      <c r="B60604" s="1">
        <v>44402.04495376446</v>
      </c>
      <c r="C60604">
        <v>149180</v>
      </c>
      <c r="D60604">
        <v>397531</v>
      </c>
    </row>
    <row r="60605" spans="1:4" x14ac:dyDescent="0.3">
      <c r="A60605">
        <v>340661</v>
      </c>
      <c r="B60605" s="1">
        <v>44409.684666666661</v>
      </c>
      <c r="C60605">
        <v>149180</v>
      </c>
      <c r="D60605">
        <v>347008</v>
      </c>
    </row>
    <row r="60606" spans="1:4" x14ac:dyDescent="0.3">
      <c r="A60606">
        <v>343722</v>
      </c>
      <c r="B60606" s="1">
        <v>44410.675754045304</v>
      </c>
      <c r="C60606">
        <v>149180</v>
      </c>
      <c r="D60606">
        <v>246604</v>
      </c>
    </row>
    <row r="60607" spans="1:4" x14ac:dyDescent="0.3">
      <c r="A60607">
        <v>421375</v>
      </c>
      <c r="B60607" s="1">
        <v>44435.712970873785</v>
      </c>
      <c r="C60607">
        <v>149180</v>
      </c>
      <c r="D60607">
        <v>230507</v>
      </c>
    </row>
    <row r="60608" spans="1:4" x14ac:dyDescent="0.3">
      <c r="A60608">
        <v>26869</v>
      </c>
      <c r="B60608" s="1">
        <v>44311.662809061483</v>
      </c>
      <c r="C60608">
        <v>149203</v>
      </c>
      <c r="D60608">
        <v>380039</v>
      </c>
    </row>
    <row r="60609" spans="1:4" x14ac:dyDescent="0.3">
      <c r="A60609">
        <v>53716</v>
      </c>
      <c r="B60609" s="1">
        <v>44323.924944983817</v>
      </c>
      <c r="C60609">
        <v>149203</v>
      </c>
      <c r="D60609">
        <v>82901</v>
      </c>
    </row>
    <row r="60610" spans="1:4" x14ac:dyDescent="0.3">
      <c r="A60610">
        <v>58101</v>
      </c>
      <c r="B60610" s="1">
        <v>44325.539831715207</v>
      </c>
      <c r="C60610">
        <v>149203</v>
      </c>
      <c r="D60610">
        <v>330333</v>
      </c>
    </row>
    <row r="60611" spans="1:4" x14ac:dyDescent="0.3">
      <c r="A60611">
        <v>58907</v>
      </c>
      <c r="B60611" s="1">
        <v>44325.714588996758</v>
      </c>
      <c r="C60611">
        <v>149203</v>
      </c>
      <c r="D60611">
        <v>233494</v>
      </c>
    </row>
    <row r="60612" spans="1:4" x14ac:dyDescent="0.3">
      <c r="A60612">
        <v>61321</v>
      </c>
      <c r="B60612" s="1">
        <v>44326.725915857605</v>
      </c>
      <c r="C60612">
        <v>149203</v>
      </c>
      <c r="D60612">
        <v>439981</v>
      </c>
    </row>
    <row r="60613" spans="1:4" x14ac:dyDescent="0.3">
      <c r="A60613">
        <v>74467</v>
      </c>
      <c r="B60613" s="1">
        <v>44331.700025889964</v>
      </c>
      <c r="C60613">
        <v>149203</v>
      </c>
      <c r="D60613">
        <v>5151</v>
      </c>
    </row>
    <row r="60614" spans="1:4" x14ac:dyDescent="0.3">
      <c r="A60614">
        <v>99159</v>
      </c>
      <c r="B60614" s="1">
        <v>44339.737242718445</v>
      </c>
      <c r="C60614">
        <v>149203</v>
      </c>
      <c r="D60614">
        <v>351192</v>
      </c>
    </row>
    <row r="60615" spans="1:4" x14ac:dyDescent="0.3">
      <c r="A60615">
        <v>191690</v>
      </c>
      <c r="B60615" s="1">
        <v>44366.797113268607</v>
      </c>
      <c r="C60615">
        <v>149203</v>
      </c>
      <c r="D60615">
        <v>182191</v>
      </c>
    </row>
    <row r="60616" spans="1:4" x14ac:dyDescent="0.3">
      <c r="A60616">
        <v>319081</v>
      </c>
      <c r="B60616" s="1">
        <v>44403.708521035602</v>
      </c>
      <c r="C60616">
        <v>149250</v>
      </c>
      <c r="D60616">
        <v>347393</v>
      </c>
    </row>
    <row r="60617" spans="1:4" x14ac:dyDescent="0.3">
      <c r="A60617">
        <v>8474</v>
      </c>
      <c r="B60617" s="1">
        <v>44298.815333333339</v>
      </c>
      <c r="C60617">
        <v>149264</v>
      </c>
      <c r="D60617">
        <v>473327</v>
      </c>
    </row>
    <row r="60618" spans="1:4" x14ac:dyDescent="0.3">
      <c r="A60618">
        <v>9412</v>
      </c>
      <c r="B60618" s="1">
        <v>44300.072333333337</v>
      </c>
      <c r="C60618">
        <v>149264</v>
      </c>
      <c r="D60618">
        <v>112334</v>
      </c>
    </row>
    <row r="60619" spans="1:4" x14ac:dyDescent="0.3">
      <c r="A60619">
        <v>28846</v>
      </c>
      <c r="B60619" s="1">
        <v>44312.833925566345</v>
      </c>
      <c r="C60619">
        <v>149264</v>
      </c>
      <c r="D60619">
        <v>218380</v>
      </c>
    </row>
    <row r="60620" spans="1:4" x14ac:dyDescent="0.3">
      <c r="A60620">
        <v>47815</v>
      </c>
      <c r="B60620" s="1">
        <v>44320.952048543695</v>
      </c>
      <c r="C60620">
        <v>149264</v>
      </c>
      <c r="D60620">
        <v>158978</v>
      </c>
    </row>
    <row r="60621" spans="1:4" x14ac:dyDescent="0.3">
      <c r="A60621">
        <v>65449</v>
      </c>
      <c r="B60621" s="1">
        <v>44328.640333333336</v>
      </c>
      <c r="C60621">
        <v>149264</v>
      </c>
      <c r="D60621">
        <v>105558</v>
      </c>
    </row>
    <row r="60622" spans="1:4" x14ac:dyDescent="0.3">
      <c r="A60622">
        <v>78389</v>
      </c>
      <c r="B60622" s="1">
        <v>44332.749783171523</v>
      </c>
      <c r="C60622">
        <v>149264</v>
      </c>
      <c r="D60622">
        <v>230507</v>
      </c>
    </row>
    <row r="60623" spans="1:4" x14ac:dyDescent="0.3">
      <c r="A60623">
        <v>85816</v>
      </c>
      <c r="B60623" s="1">
        <v>44335.905122977347</v>
      </c>
      <c r="C60623">
        <v>149264</v>
      </c>
      <c r="D60623">
        <v>308577</v>
      </c>
    </row>
    <row r="60624" spans="1:4" x14ac:dyDescent="0.3">
      <c r="A60624">
        <v>211712</v>
      </c>
      <c r="B60624" s="1">
        <v>44372.702048543688</v>
      </c>
      <c r="C60624">
        <v>149271</v>
      </c>
      <c r="D60624">
        <v>158978</v>
      </c>
    </row>
    <row r="60625" spans="1:4" x14ac:dyDescent="0.3">
      <c r="A60625">
        <v>221255</v>
      </c>
      <c r="B60625" s="1">
        <v>44374.766000000003</v>
      </c>
      <c r="C60625">
        <v>149271</v>
      </c>
      <c r="D60625">
        <v>47419</v>
      </c>
    </row>
    <row r="60626" spans="1:4" x14ac:dyDescent="0.3">
      <c r="A60626">
        <v>224510</v>
      </c>
      <c r="B60626" s="1">
        <v>44375.757064724916</v>
      </c>
      <c r="C60626">
        <v>149271</v>
      </c>
      <c r="D60626">
        <v>341081</v>
      </c>
    </row>
    <row r="60627" spans="1:4" x14ac:dyDescent="0.3">
      <c r="A60627">
        <v>260302</v>
      </c>
      <c r="B60627" s="1">
        <v>44386.883278317153</v>
      </c>
      <c r="C60627">
        <v>149271</v>
      </c>
      <c r="D60627">
        <v>324893</v>
      </c>
    </row>
    <row r="60628" spans="1:4" x14ac:dyDescent="0.3">
      <c r="A60628">
        <v>308364</v>
      </c>
      <c r="B60628" s="1">
        <v>44400.965802588995</v>
      </c>
      <c r="C60628">
        <v>149271</v>
      </c>
      <c r="D60628">
        <v>405774</v>
      </c>
    </row>
    <row r="60629" spans="1:4" x14ac:dyDescent="0.3">
      <c r="A60629">
        <v>319576</v>
      </c>
      <c r="B60629" s="1">
        <v>44403.77486407767</v>
      </c>
      <c r="C60629">
        <v>149271</v>
      </c>
      <c r="D60629">
        <v>235960</v>
      </c>
    </row>
    <row r="60630" spans="1:4" x14ac:dyDescent="0.3">
      <c r="A60630">
        <v>347624</v>
      </c>
      <c r="B60630" s="1">
        <v>44411.909168284787</v>
      </c>
      <c r="C60630">
        <v>149271</v>
      </c>
      <c r="D60630">
        <v>394819</v>
      </c>
    </row>
    <row r="60631" spans="1:4" x14ac:dyDescent="0.3">
      <c r="A60631">
        <v>392505</v>
      </c>
      <c r="B60631" s="1">
        <v>44425.664831715214</v>
      </c>
      <c r="C60631">
        <v>149271</v>
      </c>
      <c r="D60631">
        <v>238334</v>
      </c>
    </row>
    <row r="60632" spans="1:4" x14ac:dyDescent="0.3">
      <c r="A60632">
        <v>397578</v>
      </c>
      <c r="B60632" s="1">
        <v>44427.6583592233</v>
      </c>
      <c r="C60632">
        <v>149271</v>
      </c>
      <c r="D60632">
        <v>86587</v>
      </c>
    </row>
    <row r="60633" spans="1:4" x14ac:dyDescent="0.3">
      <c r="A60633">
        <v>417670</v>
      </c>
      <c r="B60633" s="1">
        <v>44433.77486407767</v>
      </c>
      <c r="C60633">
        <v>149271</v>
      </c>
      <c r="D60633">
        <v>241927</v>
      </c>
    </row>
    <row r="60634" spans="1:4" x14ac:dyDescent="0.3">
      <c r="A60634">
        <v>423797</v>
      </c>
      <c r="B60634" s="1">
        <v>44437.771627831717</v>
      </c>
      <c r="C60634">
        <v>149271</v>
      </c>
      <c r="D60634">
        <v>257392</v>
      </c>
    </row>
    <row r="60635" spans="1:4" x14ac:dyDescent="0.3">
      <c r="A60635">
        <v>210898</v>
      </c>
      <c r="B60635" s="1">
        <v>44372.615478964406</v>
      </c>
      <c r="C60635">
        <v>149321</v>
      </c>
      <c r="D60635">
        <v>289726</v>
      </c>
    </row>
    <row r="60636" spans="1:4" x14ac:dyDescent="0.3">
      <c r="A60636">
        <v>318824</v>
      </c>
      <c r="B60636" s="1">
        <v>44403.675333333333</v>
      </c>
      <c r="C60636">
        <v>149321</v>
      </c>
      <c r="D60636">
        <v>217497</v>
      </c>
    </row>
    <row r="60637" spans="1:4" x14ac:dyDescent="0.3">
      <c r="A60637">
        <v>126497</v>
      </c>
      <c r="B60637" s="1">
        <v>44347.630851132686</v>
      </c>
      <c r="C60637">
        <v>149323</v>
      </c>
      <c r="D60637">
        <v>36003</v>
      </c>
    </row>
    <row r="60638" spans="1:4" x14ac:dyDescent="0.3">
      <c r="A60638">
        <v>129007</v>
      </c>
      <c r="B60638" s="1">
        <v>44348.598488673138</v>
      </c>
      <c r="C60638">
        <v>149323</v>
      </c>
      <c r="D60638">
        <v>86587</v>
      </c>
    </row>
    <row r="60639" spans="1:4" x14ac:dyDescent="0.3">
      <c r="A60639">
        <v>155152</v>
      </c>
      <c r="B60639" s="1">
        <v>44356.765155339803</v>
      </c>
      <c r="C60639">
        <v>149323</v>
      </c>
      <c r="D60639">
        <v>191893</v>
      </c>
    </row>
    <row r="60640" spans="1:4" x14ac:dyDescent="0.3">
      <c r="A60640">
        <v>157457</v>
      </c>
      <c r="B60640" s="1">
        <v>44357.674540453074</v>
      </c>
      <c r="C60640">
        <v>149323</v>
      </c>
      <c r="D60640">
        <v>470762</v>
      </c>
    </row>
    <row r="60641" spans="1:4" x14ac:dyDescent="0.3">
      <c r="A60641">
        <v>164316</v>
      </c>
      <c r="B60641" s="1">
        <v>44359.35990478225</v>
      </c>
      <c r="C60641">
        <v>149323</v>
      </c>
      <c r="D60641">
        <v>250679</v>
      </c>
    </row>
    <row r="60642" spans="1:4" x14ac:dyDescent="0.3">
      <c r="A60642">
        <v>258328</v>
      </c>
      <c r="B60642" s="1">
        <v>44386.643796116507</v>
      </c>
      <c r="C60642">
        <v>149323</v>
      </c>
      <c r="D60642">
        <v>347008</v>
      </c>
    </row>
    <row r="60643" spans="1:4" x14ac:dyDescent="0.3">
      <c r="A60643">
        <v>266484</v>
      </c>
      <c r="B60643" s="1">
        <v>44388.327280495621</v>
      </c>
      <c r="C60643">
        <v>149323</v>
      </c>
      <c r="D60643">
        <v>74456</v>
      </c>
    </row>
    <row r="60644" spans="1:4" x14ac:dyDescent="0.3">
      <c r="A60644">
        <v>305754</v>
      </c>
      <c r="B60644" s="1">
        <v>44400.570980582524</v>
      </c>
      <c r="C60644">
        <v>149323</v>
      </c>
      <c r="D60644">
        <v>60239</v>
      </c>
    </row>
    <row r="60645" spans="1:4" x14ac:dyDescent="0.3">
      <c r="A60645">
        <v>340693</v>
      </c>
      <c r="B60645" s="1">
        <v>44409.689199499495</v>
      </c>
      <c r="C60645">
        <v>149323</v>
      </c>
      <c r="D60645">
        <v>16439</v>
      </c>
    </row>
    <row r="60646" spans="1:4" x14ac:dyDescent="0.3">
      <c r="A60646">
        <v>343372</v>
      </c>
      <c r="B60646" s="1">
        <v>44410.598488673138</v>
      </c>
      <c r="C60646">
        <v>149323</v>
      </c>
      <c r="D60646">
        <v>460633</v>
      </c>
    </row>
    <row r="60647" spans="1:4" x14ac:dyDescent="0.3">
      <c r="A60647">
        <v>399472</v>
      </c>
      <c r="B60647" s="1">
        <v>44428.42534951456</v>
      </c>
      <c r="C60647">
        <v>149323</v>
      </c>
      <c r="D60647">
        <v>475983</v>
      </c>
    </row>
    <row r="60648" spans="1:4" x14ac:dyDescent="0.3">
      <c r="A60648">
        <v>156872</v>
      </c>
      <c r="B60648" s="1">
        <v>44357.560867313914</v>
      </c>
      <c r="C60648">
        <v>149326</v>
      </c>
      <c r="D60648">
        <v>158978</v>
      </c>
    </row>
    <row r="60649" spans="1:4" x14ac:dyDescent="0.3">
      <c r="A60649">
        <v>164426</v>
      </c>
      <c r="B60649" s="1">
        <v>44359.393932920313</v>
      </c>
      <c r="C60649">
        <v>149326</v>
      </c>
      <c r="D60649">
        <v>347008</v>
      </c>
    </row>
    <row r="60650" spans="1:4" x14ac:dyDescent="0.3">
      <c r="A60650">
        <v>167825</v>
      </c>
      <c r="B60650" s="1">
        <v>44359.933035598704</v>
      </c>
      <c r="C60650">
        <v>149326</v>
      </c>
      <c r="D60650">
        <v>241927</v>
      </c>
    </row>
    <row r="60651" spans="1:4" x14ac:dyDescent="0.3">
      <c r="A60651">
        <v>178940</v>
      </c>
      <c r="B60651" s="1">
        <v>44363.627210355982</v>
      </c>
      <c r="C60651">
        <v>149326</v>
      </c>
      <c r="D60651">
        <v>250679</v>
      </c>
    </row>
    <row r="60652" spans="1:4" x14ac:dyDescent="0.3">
      <c r="A60652">
        <v>184306</v>
      </c>
      <c r="B60652" s="1">
        <v>44365.331666666665</v>
      </c>
      <c r="C60652">
        <v>149326</v>
      </c>
      <c r="D60652">
        <v>301748</v>
      </c>
    </row>
    <row r="60653" spans="1:4" x14ac:dyDescent="0.3">
      <c r="A60653">
        <v>190890</v>
      </c>
      <c r="B60653" s="1">
        <v>44366.700025889964</v>
      </c>
      <c r="C60653">
        <v>149326</v>
      </c>
      <c r="D60653">
        <v>351192</v>
      </c>
    </row>
    <row r="60654" spans="1:4" x14ac:dyDescent="0.3">
      <c r="A60654">
        <v>200213</v>
      </c>
      <c r="B60654" s="1">
        <v>44369.012323624593</v>
      </c>
      <c r="C60654">
        <v>149326</v>
      </c>
      <c r="D60654">
        <v>411922</v>
      </c>
    </row>
    <row r="60655" spans="1:4" x14ac:dyDescent="0.3">
      <c r="A60655">
        <v>313146</v>
      </c>
      <c r="B60655" s="1">
        <v>44402.025268608413</v>
      </c>
      <c r="C60655">
        <v>149326</v>
      </c>
      <c r="D60655">
        <v>191893</v>
      </c>
    </row>
    <row r="60656" spans="1:4" x14ac:dyDescent="0.3">
      <c r="A60656">
        <v>358338</v>
      </c>
      <c r="B60656" s="1">
        <v>44415.302666666663</v>
      </c>
      <c r="C60656">
        <v>149326</v>
      </c>
      <c r="D60656">
        <v>401297</v>
      </c>
    </row>
    <row r="60657" spans="1:4" x14ac:dyDescent="0.3">
      <c r="A60657">
        <v>400748</v>
      </c>
      <c r="B60657" s="1">
        <v>44428.675754045304</v>
      </c>
      <c r="C60657">
        <v>149326</v>
      </c>
      <c r="D60657">
        <v>118549</v>
      </c>
    </row>
    <row r="60658" spans="1:4" x14ac:dyDescent="0.3">
      <c r="A60658">
        <v>43045</v>
      </c>
      <c r="B60658" s="1">
        <v>44318.803990291264</v>
      </c>
      <c r="C60658">
        <v>149432</v>
      </c>
      <c r="D60658">
        <v>17862</v>
      </c>
    </row>
    <row r="60659" spans="1:4" x14ac:dyDescent="0.3">
      <c r="A60659">
        <v>60929</v>
      </c>
      <c r="B60659" s="1">
        <v>44326.627614886733</v>
      </c>
      <c r="C60659">
        <v>149432</v>
      </c>
      <c r="D60659">
        <v>23062</v>
      </c>
    </row>
    <row r="60660" spans="1:4" x14ac:dyDescent="0.3">
      <c r="A60660">
        <v>92821</v>
      </c>
      <c r="B60660" s="1">
        <v>44338.209387493516</v>
      </c>
      <c r="C60660">
        <v>149432</v>
      </c>
      <c r="D60660">
        <v>347367</v>
      </c>
    </row>
    <row r="60661" spans="1:4" x14ac:dyDescent="0.3">
      <c r="A60661">
        <v>111695</v>
      </c>
      <c r="B60661" s="1">
        <v>44344.490074433656</v>
      </c>
      <c r="C60661">
        <v>149432</v>
      </c>
      <c r="D60661">
        <v>89837</v>
      </c>
    </row>
    <row r="60662" spans="1:4" x14ac:dyDescent="0.3">
      <c r="A60662">
        <v>122041</v>
      </c>
      <c r="B60662" s="1">
        <v>44346.450300607321</v>
      </c>
      <c r="C60662">
        <v>149432</v>
      </c>
      <c r="D60662">
        <v>154256</v>
      </c>
    </row>
    <row r="60663" spans="1:4" x14ac:dyDescent="0.3">
      <c r="A60663">
        <v>123518</v>
      </c>
      <c r="B60663" s="1">
        <v>44346.719847896442</v>
      </c>
      <c r="C60663">
        <v>149432</v>
      </c>
      <c r="D60663">
        <v>353896</v>
      </c>
    </row>
    <row r="60664" spans="1:4" x14ac:dyDescent="0.3">
      <c r="A60664">
        <v>171524</v>
      </c>
      <c r="B60664" s="1">
        <v>44360.742240668966</v>
      </c>
      <c r="C60664">
        <v>149432</v>
      </c>
      <c r="D60664">
        <v>411922</v>
      </c>
    </row>
    <row r="60665" spans="1:4" x14ac:dyDescent="0.3">
      <c r="A60665">
        <v>222873</v>
      </c>
      <c r="B60665" s="1">
        <v>44375.012000000002</v>
      </c>
      <c r="C60665">
        <v>149432</v>
      </c>
      <c r="D60665">
        <v>3805</v>
      </c>
    </row>
    <row r="60666" spans="1:4" x14ac:dyDescent="0.3">
      <c r="A60666">
        <v>268581</v>
      </c>
      <c r="B60666" s="1">
        <v>44388.779718446604</v>
      </c>
      <c r="C60666">
        <v>149432</v>
      </c>
      <c r="D60666">
        <v>426606</v>
      </c>
    </row>
    <row r="60667" spans="1:4" x14ac:dyDescent="0.3">
      <c r="A60667">
        <v>309872</v>
      </c>
      <c r="B60667" s="1">
        <v>44401.500320444349</v>
      </c>
      <c r="C60667">
        <v>149432</v>
      </c>
      <c r="D60667">
        <v>369308</v>
      </c>
    </row>
    <row r="60668" spans="1:4" x14ac:dyDescent="0.3">
      <c r="A60668">
        <v>327183</v>
      </c>
      <c r="B60668" s="1">
        <v>44406.604961165045</v>
      </c>
      <c r="C60668">
        <v>149432</v>
      </c>
      <c r="D60668">
        <v>410635</v>
      </c>
    </row>
    <row r="60669" spans="1:4" x14ac:dyDescent="0.3">
      <c r="A60669">
        <v>328306</v>
      </c>
      <c r="B60669" s="1">
        <v>44406.784572815537</v>
      </c>
      <c r="C60669">
        <v>149432</v>
      </c>
      <c r="D60669">
        <v>470762</v>
      </c>
    </row>
    <row r="60670" spans="1:4" x14ac:dyDescent="0.3">
      <c r="A60670">
        <v>4090</v>
      </c>
      <c r="B60670" s="1">
        <v>44288.761110032363</v>
      </c>
      <c r="C60670">
        <v>149443</v>
      </c>
      <c r="D60670">
        <v>21760</v>
      </c>
    </row>
    <row r="60671" spans="1:4" x14ac:dyDescent="0.3">
      <c r="A60671">
        <v>11382</v>
      </c>
      <c r="B60671" s="1">
        <v>44302.558844660198</v>
      </c>
      <c r="C60671">
        <v>149443</v>
      </c>
      <c r="D60671">
        <v>118549</v>
      </c>
    </row>
    <row r="60672" spans="1:4" x14ac:dyDescent="0.3">
      <c r="A60672">
        <v>15031</v>
      </c>
      <c r="B60672" s="1">
        <v>44304.767582524277</v>
      </c>
      <c r="C60672">
        <v>149443</v>
      </c>
      <c r="D60672">
        <v>259452</v>
      </c>
    </row>
    <row r="60673" spans="1:4" x14ac:dyDescent="0.3">
      <c r="A60673">
        <v>107387</v>
      </c>
      <c r="B60673" s="1">
        <v>44342.772841423946</v>
      </c>
      <c r="C60673">
        <v>149510</v>
      </c>
      <c r="D60673">
        <v>21407</v>
      </c>
    </row>
    <row r="60674" spans="1:4" x14ac:dyDescent="0.3">
      <c r="A60674">
        <v>118152</v>
      </c>
      <c r="B60674" s="1">
        <v>44345.654718446596</v>
      </c>
      <c r="C60674">
        <v>149510</v>
      </c>
      <c r="D60674">
        <v>70091</v>
      </c>
    </row>
    <row r="60675" spans="1:4" x14ac:dyDescent="0.3">
      <c r="A60675">
        <v>133325</v>
      </c>
      <c r="B60675" s="1">
        <v>44350.307666666668</v>
      </c>
      <c r="C60675">
        <v>149510</v>
      </c>
      <c r="D60675">
        <v>347008</v>
      </c>
    </row>
    <row r="60676" spans="1:4" x14ac:dyDescent="0.3">
      <c r="A60676">
        <v>138568</v>
      </c>
      <c r="B60676" s="1">
        <v>44351.78740453074</v>
      </c>
      <c r="C60676">
        <v>149510</v>
      </c>
      <c r="D60676">
        <v>470762</v>
      </c>
    </row>
    <row r="60677" spans="1:4" x14ac:dyDescent="0.3">
      <c r="A60677">
        <v>167118</v>
      </c>
      <c r="B60677" s="1">
        <v>44359.82116153447</v>
      </c>
      <c r="C60677">
        <v>149510</v>
      </c>
      <c r="D60677">
        <v>230507</v>
      </c>
    </row>
    <row r="60678" spans="1:4" x14ac:dyDescent="0.3">
      <c r="A60678">
        <v>190231</v>
      </c>
      <c r="B60678" s="1">
        <v>44366.619403668323</v>
      </c>
      <c r="C60678">
        <v>149510</v>
      </c>
      <c r="D60678">
        <v>241927</v>
      </c>
    </row>
    <row r="60679" spans="1:4" x14ac:dyDescent="0.3">
      <c r="A60679">
        <v>226384</v>
      </c>
      <c r="B60679" s="1">
        <v>44376.455689320384</v>
      </c>
      <c r="C60679">
        <v>149510</v>
      </c>
      <c r="D60679">
        <v>411922</v>
      </c>
    </row>
    <row r="60680" spans="1:4" x14ac:dyDescent="0.3">
      <c r="A60680">
        <v>266010</v>
      </c>
      <c r="B60680" s="1">
        <v>44388.131443220314</v>
      </c>
      <c r="C60680">
        <v>149510</v>
      </c>
      <c r="D60680">
        <v>274088</v>
      </c>
    </row>
    <row r="60681" spans="1:4" x14ac:dyDescent="0.3">
      <c r="A60681">
        <v>270749</v>
      </c>
      <c r="B60681" s="1">
        <v>44389.589993527508</v>
      </c>
      <c r="C60681">
        <v>149510</v>
      </c>
      <c r="D60681">
        <v>60239</v>
      </c>
    </row>
    <row r="60682" spans="1:4" x14ac:dyDescent="0.3">
      <c r="A60682">
        <v>307981</v>
      </c>
      <c r="B60682" s="1">
        <v>44400.895818770223</v>
      </c>
      <c r="C60682">
        <v>149510</v>
      </c>
      <c r="D60682">
        <v>215130</v>
      </c>
    </row>
    <row r="60683" spans="1:4" x14ac:dyDescent="0.3">
      <c r="A60683">
        <v>327134</v>
      </c>
      <c r="B60683" s="1">
        <v>44406.596466019415</v>
      </c>
      <c r="C60683">
        <v>149510</v>
      </c>
      <c r="D60683">
        <v>43842</v>
      </c>
    </row>
    <row r="60684" spans="1:4" x14ac:dyDescent="0.3">
      <c r="A60684">
        <v>346586</v>
      </c>
      <c r="B60684" s="1">
        <v>44411.689666666665</v>
      </c>
      <c r="C60684">
        <v>149510</v>
      </c>
      <c r="D60684">
        <v>112334</v>
      </c>
    </row>
    <row r="60685" spans="1:4" x14ac:dyDescent="0.3">
      <c r="A60685">
        <v>353016</v>
      </c>
      <c r="B60685" s="1">
        <v>44413.865074433656</v>
      </c>
      <c r="C60685">
        <v>149510</v>
      </c>
      <c r="D60685">
        <v>182984</v>
      </c>
    </row>
    <row r="60686" spans="1:4" x14ac:dyDescent="0.3">
      <c r="A60686">
        <v>370293</v>
      </c>
      <c r="B60686" s="1">
        <v>44418.678990291257</v>
      </c>
      <c r="C60686">
        <v>149510</v>
      </c>
      <c r="D60686">
        <v>185711</v>
      </c>
    </row>
    <row r="60687" spans="1:4" x14ac:dyDescent="0.3">
      <c r="A60687">
        <v>391522</v>
      </c>
      <c r="B60687" s="1">
        <v>44424.991288025885</v>
      </c>
      <c r="C60687">
        <v>149510</v>
      </c>
      <c r="D60687">
        <v>242592</v>
      </c>
    </row>
    <row r="60688" spans="1:4" x14ac:dyDescent="0.3">
      <c r="A60688">
        <v>391839</v>
      </c>
      <c r="B60688" s="1">
        <v>44425.426666666666</v>
      </c>
      <c r="C60688">
        <v>149510</v>
      </c>
      <c r="D60688">
        <v>394819</v>
      </c>
    </row>
    <row r="60689" spans="1:4" x14ac:dyDescent="0.3">
      <c r="A60689">
        <v>293225</v>
      </c>
      <c r="B60689" s="1">
        <v>44395.923795281837</v>
      </c>
      <c r="C60689">
        <v>149526</v>
      </c>
      <c r="D60689">
        <v>241927</v>
      </c>
    </row>
    <row r="60690" spans="1:4" x14ac:dyDescent="0.3">
      <c r="A60690">
        <v>305112</v>
      </c>
      <c r="B60690" s="1">
        <v>44400.386333333336</v>
      </c>
      <c r="C60690">
        <v>149526</v>
      </c>
      <c r="D60690">
        <v>154256</v>
      </c>
    </row>
    <row r="60691" spans="1:4" x14ac:dyDescent="0.3">
      <c r="A60691">
        <v>312563</v>
      </c>
      <c r="B60691" s="1">
        <v>44401.901333333335</v>
      </c>
      <c r="C60691">
        <v>149526</v>
      </c>
      <c r="D60691">
        <v>343712</v>
      </c>
    </row>
    <row r="60692" spans="1:4" x14ac:dyDescent="0.3">
      <c r="A60692">
        <v>313671</v>
      </c>
      <c r="B60692" s="1">
        <v>44402.232398449662</v>
      </c>
      <c r="C60692">
        <v>149526</v>
      </c>
      <c r="D60692">
        <v>42705</v>
      </c>
    </row>
    <row r="60693" spans="1:4" x14ac:dyDescent="0.3">
      <c r="A60693">
        <v>341021</v>
      </c>
      <c r="B60693" s="1">
        <v>44409.732902005067</v>
      </c>
      <c r="C60693">
        <v>149526</v>
      </c>
      <c r="D60693">
        <v>110687</v>
      </c>
    </row>
    <row r="60694" spans="1:4" x14ac:dyDescent="0.3">
      <c r="A60694">
        <v>368814</v>
      </c>
      <c r="B60694" s="1">
        <v>44417.848488673138</v>
      </c>
      <c r="C60694">
        <v>149526</v>
      </c>
      <c r="D60694">
        <v>347393</v>
      </c>
    </row>
    <row r="60695" spans="1:4" x14ac:dyDescent="0.3">
      <c r="A60695">
        <v>369791</v>
      </c>
      <c r="B60695" s="1">
        <v>44418.552372168284</v>
      </c>
      <c r="C60695">
        <v>149526</v>
      </c>
      <c r="D60695">
        <v>433247</v>
      </c>
    </row>
    <row r="60696" spans="1:4" x14ac:dyDescent="0.3">
      <c r="A60696">
        <v>372855</v>
      </c>
      <c r="B60696" s="1">
        <v>44419.652333333339</v>
      </c>
      <c r="C60696">
        <v>149526</v>
      </c>
      <c r="D60696">
        <v>88863</v>
      </c>
    </row>
    <row r="60697" spans="1:4" x14ac:dyDescent="0.3">
      <c r="A60697">
        <v>123998</v>
      </c>
      <c r="B60697" s="1">
        <v>44346.775673139164</v>
      </c>
      <c r="C60697">
        <v>149530</v>
      </c>
      <c r="D60697">
        <v>339123</v>
      </c>
    </row>
    <row r="60698" spans="1:4" x14ac:dyDescent="0.3">
      <c r="A60698">
        <v>143694</v>
      </c>
      <c r="B60698" s="1">
        <v>44352.927488021487</v>
      </c>
      <c r="C60698">
        <v>149530</v>
      </c>
      <c r="D60698">
        <v>104958</v>
      </c>
    </row>
    <row r="60699" spans="1:4" x14ac:dyDescent="0.3">
      <c r="A60699">
        <v>151307</v>
      </c>
      <c r="B60699" s="1">
        <v>44355.602533980586</v>
      </c>
      <c r="C60699">
        <v>149530</v>
      </c>
      <c r="D60699">
        <v>250679</v>
      </c>
    </row>
    <row r="60700" spans="1:4" x14ac:dyDescent="0.3">
      <c r="A60700">
        <v>152220</v>
      </c>
      <c r="B60700" s="1">
        <v>44355.761110032363</v>
      </c>
      <c r="C60700">
        <v>149530</v>
      </c>
      <c r="D60700">
        <v>122902</v>
      </c>
    </row>
    <row r="60701" spans="1:4" x14ac:dyDescent="0.3">
      <c r="A60701">
        <v>160603</v>
      </c>
      <c r="B60701" s="1">
        <v>44358.628423948219</v>
      </c>
      <c r="C60701">
        <v>149530</v>
      </c>
      <c r="D60701">
        <v>312237</v>
      </c>
    </row>
    <row r="60702" spans="1:4" x14ac:dyDescent="0.3">
      <c r="A60702">
        <v>196631</v>
      </c>
      <c r="B60702" s="1">
        <v>44367.874378640779</v>
      </c>
      <c r="C60702">
        <v>149530</v>
      </c>
      <c r="D60702">
        <v>180863</v>
      </c>
    </row>
    <row r="60703" spans="1:4" x14ac:dyDescent="0.3">
      <c r="A60703">
        <v>203265</v>
      </c>
      <c r="B60703" s="1">
        <v>44369.948812297735</v>
      </c>
      <c r="C60703">
        <v>149530</v>
      </c>
      <c r="D60703">
        <v>347008</v>
      </c>
    </row>
    <row r="60704" spans="1:4" x14ac:dyDescent="0.3">
      <c r="A60704">
        <v>306710</v>
      </c>
      <c r="B60704" s="1">
        <v>44400.693148867314</v>
      </c>
      <c r="C60704">
        <v>149530</v>
      </c>
      <c r="D60704">
        <v>258251</v>
      </c>
    </row>
    <row r="60705" spans="1:4" x14ac:dyDescent="0.3">
      <c r="A60705">
        <v>317023</v>
      </c>
      <c r="B60705" s="1">
        <v>44402.919686084148</v>
      </c>
      <c r="C60705">
        <v>149530</v>
      </c>
      <c r="D60705">
        <v>188971</v>
      </c>
    </row>
    <row r="60706" spans="1:4" x14ac:dyDescent="0.3">
      <c r="A60706">
        <v>336725</v>
      </c>
      <c r="B60706" s="1">
        <v>44408.814508090618</v>
      </c>
      <c r="C60706">
        <v>149530</v>
      </c>
      <c r="D60706">
        <v>294042</v>
      </c>
    </row>
    <row r="60707" spans="1:4" x14ac:dyDescent="0.3">
      <c r="A60707">
        <v>5684</v>
      </c>
      <c r="B60707" s="1">
        <v>44294.75787378641</v>
      </c>
      <c r="C60707">
        <v>149540</v>
      </c>
      <c r="D60707">
        <v>238334</v>
      </c>
    </row>
    <row r="60708" spans="1:4" x14ac:dyDescent="0.3">
      <c r="A60708">
        <v>10250</v>
      </c>
      <c r="B60708" s="1">
        <v>44301.02486407767</v>
      </c>
      <c r="C60708">
        <v>149540</v>
      </c>
      <c r="D60708">
        <v>86587</v>
      </c>
    </row>
    <row r="60709" spans="1:4" x14ac:dyDescent="0.3">
      <c r="A60709">
        <v>13769</v>
      </c>
      <c r="B60709" s="1">
        <v>44303.871142394826</v>
      </c>
      <c r="C60709">
        <v>149540</v>
      </c>
      <c r="D60709">
        <v>160597</v>
      </c>
    </row>
    <row r="60710" spans="1:4" x14ac:dyDescent="0.3">
      <c r="A60710">
        <v>17324</v>
      </c>
      <c r="B60710" s="1">
        <v>44306.793472491911</v>
      </c>
      <c r="C60710">
        <v>149540</v>
      </c>
      <c r="D60710">
        <v>411922</v>
      </c>
    </row>
    <row r="60711" spans="1:4" x14ac:dyDescent="0.3">
      <c r="A60711">
        <v>18386</v>
      </c>
      <c r="B60711" s="1">
        <v>44307.710948220069</v>
      </c>
      <c r="C60711">
        <v>149540</v>
      </c>
      <c r="D60711">
        <v>440811</v>
      </c>
    </row>
    <row r="60712" spans="1:4" x14ac:dyDescent="0.3">
      <c r="A60712">
        <v>10365</v>
      </c>
      <c r="B60712" s="1">
        <v>44301.524055016183</v>
      </c>
      <c r="C60712">
        <v>149568</v>
      </c>
      <c r="D60712">
        <v>330333</v>
      </c>
    </row>
    <row r="60713" spans="1:4" x14ac:dyDescent="0.3">
      <c r="A60713">
        <v>14711</v>
      </c>
      <c r="B60713" s="1">
        <v>44304.664831715214</v>
      </c>
      <c r="C60713">
        <v>149568</v>
      </c>
      <c r="D60713">
        <v>205809</v>
      </c>
    </row>
    <row r="60714" spans="1:4" x14ac:dyDescent="0.3">
      <c r="A60714">
        <v>16375</v>
      </c>
      <c r="B60714" s="1">
        <v>44305.739000000001</v>
      </c>
      <c r="C60714">
        <v>149568</v>
      </c>
      <c r="D60714">
        <v>228405</v>
      </c>
    </row>
    <row r="60715" spans="1:4" x14ac:dyDescent="0.3">
      <c r="A60715">
        <v>19866</v>
      </c>
      <c r="B60715" s="1">
        <v>44308.640559870553</v>
      </c>
      <c r="C60715">
        <v>149568</v>
      </c>
      <c r="D60715">
        <v>387595</v>
      </c>
    </row>
    <row r="60716" spans="1:4" x14ac:dyDescent="0.3">
      <c r="A60716">
        <v>38344</v>
      </c>
      <c r="B60716" s="1">
        <v>44317.133030182806</v>
      </c>
      <c r="C60716">
        <v>149568</v>
      </c>
      <c r="D60716">
        <v>37644</v>
      </c>
    </row>
    <row r="60717" spans="1:4" x14ac:dyDescent="0.3">
      <c r="A60717">
        <v>53168</v>
      </c>
      <c r="B60717" s="1">
        <v>44323.818553398058</v>
      </c>
      <c r="C60717">
        <v>149568</v>
      </c>
      <c r="D60717">
        <v>244574</v>
      </c>
    </row>
    <row r="60718" spans="1:4" x14ac:dyDescent="0.3">
      <c r="A60718">
        <v>57326</v>
      </c>
      <c r="B60718" s="1">
        <v>44325.103000000003</v>
      </c>
      <c r="C60718">
        <v>149568</v>
      </c>
      <c r="D60718">
        <v>439981</v>
      </c>
    </row>
    <row r="60719" spans="1:4" x14ac:dyDescent="0.3">
      <c r="A60719">
        <v>72562</v>
      </c>
      <c r="B60719" s="1">
        <v>44331.142796105836</v>
      </c>
      <c r="C60719">
        <v>149568</v>
      </c>
      <c r="D60719">
        <v>75550</v>
      </c>
    </row>
    <row r="60720" spans="1:4" x14ac:dyDescent="0.3">
      <c r="A60720">
        <v>87197</v>
      </c>
      <c r="B60720" s="1">
        <v>44336.734411003235</v>
      </c>
      <c r="C60720">
        <v>149568</v>
      </c>
      <c r="D60720">
        <v>304128</v>
      </c>
    </row>
    <row r="60721" spans="1:4" x14ac:dyDescent="0.3">
      <c r="A60721">
        <v>106960</v>
      </c>
      <c r="B60721" s="1">
        <v>44342.708521035602</v>
      </c>
      <c r="C60721">
        <v>149568</v>
      </c>
      <c r="D60721">
        <v>177624</v>
      </c>
    </row>
    <row r="60722" spans="1:4" x14ac:dyDescent="0.3">
      <c r="A60722">
        <v>124173</v>
      </c>
      <c r="B60722" s="1">
        <v>44346.795899676377</v>
      </c>
      <c r="C60722">
        <v>149568</v>
      </c>
      <c r="D60722">
        <v>158978</v>
      </c>
    </row>
    <row r="60723" spans="1:4" x14ac:dyDescent="0.3">
      <c r="A60723">
        <v>141641</v>
      </c>
      <c r="B60723" s="1">
        <v>44352.595252427185</v>
      </c>
      <c r="C60723">
        <v>149568</v>
      </c>
      <c r="D60723">
        <v>301748</v>
      </c>
    </row>
    <row r="60724" spans="1:4" x14ac:dyDescent="0.3">
      <c r="A60724">
        <v>196347</v>
      </c>
      <c r="B60724" s="1">
        <v>44367.829880258898</v>
      </c>
      <c r="C60724">
        <v>149568</v>
      </c>
      <c r="D60724">
        <v>394154</v>
      </c>
    </row>
    <row r="60725" spans="1:4" x14ac:dyDescent="0.3">
      <c r="A60725">
        <v>204762</v>
      </c>
      <c r="B60725" s="1">
        <v>44370.689103559867</v>
      </c>
      <c r="C60725">
        <v>149568</v>
      </c>
      <c r="D60725">
        <v>347393</v>
      </c>
    </row>
    <row r="60726" spans="1:4" x14ac:dyDescent="0.3">
      <c r="A60726">
        <v>218925</v>
      </c>
      <c r="B60726" s="1">
        <v>44374.232000000004</v>
      </c>
      <c r="C60726">
        <v>149569</v>
      </c>
      <c r="D60726">
        <v>191893</v>
      </c>
    </row>
    <row r="60727" spans="1:4" x14ac:dyDescent="0.3">
      <c r="A60727">
        <v>267424</v>
      </c>
      <c r="B60727" s="1">
        <v>44388.608601941749</v>
      </c>
      <c r="C60727">
        <v>149569</v>
      </c>
      <c r="D60727">
        <v>345044</v>
      </c>
    </row>
    <row r="60728" spans="1:4" x14ac:dyDescent="0.3">
      <c r="A60728">
        <v>274804</v>
      </c>
      <c r="B60728" s="1">
        <v>44390.77365048544</v>
      </c>
      <c r="C60728">
        <v>149569</v>
      </c>
      <c r="D60728">
        <v>158978</v>
      </c>
    </row>
    <row r="60729" spans="1:4" x14ac:dyDescent="0.3">
      <c r="A60729">
        <v>280052</v>
      </c>
      <c r="B60729" s="1">
        <v>44392.673326860844</v>
      </c>
      <c r="C60729">
        <v>149569</v>
      </c>
      <c r="D60729">
        <v>72511</v>
      </c>
    </row>
    <row r="60730" spans="1:4" x14ac:dyDescent="0.3">
      <c r="A60730">
        <v>285813</v>
      </c>
      <c r="B60730" s="1">
        <v>44394.183080538343</v>
      </c>
      <c r="C60730">
        <v>149569</v>
      </c>
      <c r="D60730">
        <v>411922</v>
      </c>
    </row>
    <row r="60731" spans="1:4" x14ac:dyDescent="0.3">
      <c r="A60731">
        <v>316367</v>
      </c>
      <c r="B60731" s="1">
        <v>44402.817339805828</v>
      </c>
      <c r="C60731">
        <v>149569</v>
      </c>
      <c r="D60731">
        <v>66215</v>
      </c>
    </row>
    <row r="60732" spans="1:4" x14ac:dyDescent="0.3">
      <c r="A60732">
        <v>328477</v>
      </c>
      <c r="B60732" s="1">
        <v>44406.950025889964</v>
      </c>
      <c r="C60732">
        <v>149569</v>
      </c>
      <c r="D60732">
        <v>81198</v>
      </c>
    </row>
    <row r="60733" spans="1:4" x14ac:dyDescent="0.3">
      <c r="A60733">
        <v>131483</v>
      </c>
      <c r="B60733" s="1">
        <v>44349.555608414244</v>
      </c>
      <c r="C60733">
        <v>149600</v>
      </c>
      <c r="D60733">
        <v>130031</v>
      </c>
    </row>
    <row r="60734" spans="1:4" x14ac:dyDescent="0.3">
      <c r="A60734">
        <v>226102</v>
      </c>
      <c r="B60734" s="1">
        <v>44376.189333333336</v>
      </c>
      <c r="C60734">
        <v>149600</v>
      </c>
      <c r="D60734">
        <v>411922</v>
      </c>
    </row>
    <row r="60735" spans="1:4" x14ac:dyDescent="0.3">
      <c r="A60735">
        <v>300346</v>
      </c>
      <c r="B60735" s="1">
        <v>44398.694766990295</v>
      </c>
      <c r="C60735">
        <v>149600</v>
      </c>
      <c r="D60735">
        <v>158978</v>
      </c>
    </row>
    <row r="60736" spans="1:4" x14ac:dyDescent="0.3">
      <c r="A60736">
        <v>332669</v>
      </c>
      <c r="B60736" s="1">
        <v>44407.923333333332</v>
      </c>
      <c r="C60736">
        <v>149600</v>
      </c>
      <c r="D60736">
        <v>215663</v>
      </c>
    </row>
    <row r="60737" spans="1:4" x14ac:dyDescent="0.3">
      <c r="A60737">
        <v>396870</v>
      </c>
      <c r="B60737" s="1">
        <v>44427.516773462783</v>
      </c>
      <c r="C60737">
        <v>149600</v>
      </c>
      <c r="D60737">
        <v>250679</v>
      </c>
    </row>
    <row r="60738" spans="1:4" x14ac:dyDescent="0.3">
      <c r="A60738">
        <v>411270</v>
      </c>
      <c r="B60738" s="1">
        <v>44430.971466019422</v>
      </c>
      <c r="C60738">
        <v>149600</v>
      </c>
      <c r="D60738">
        <v>449818</v>
      </c>
    </row>
    <row r="60739" spans="1:4" x14ac:dyDescent="0.3">
      <c r="A60739">
        <v>6970</v>
      </c>
      <c r="B60739" s="1">
        <v>44296.681822006474</v>
      </c>
      <c r="C60739">
        <v>149639</v>
      </c>
      <c r="D60739">
        <v>242428</v>
      </c>
    </row>
    <row r="60740" spans="1:4" x14ac:dyDescent="0.3">
      <c r="A60740">
        <v>11029</v>
      </c>
      <c r="B60740" s="1">
        <v>44301.932631067961</v>
      </c>
      <c r="C60740">
        <v>149639</v>
      </c>
      <c r="D60740">
        <v>158978</v>
      </c>
    </row>
    <row r="60741" spans="1:4" x14ac:dyDescent="0.3">
      <c r="A60741">
        <v>49412</v>
      </c>
      <c r="B60741" s="1">
        <v>44321.900268608413</v>
      </c>
      <c r="C60741">
        <v>149639</v>
      </c>
      <c r="D60741">
        <v>180017</v>
      </c>
    </row>
    <row r="60742" spans="1:4" x14ac:dyDescent="0.3">
      <c r="A60742">
        <v>53911</v>
      </c>
      <c r="B60742" s="1">
        <v>44323.987647249196</v>
      </c>
      <c r="C60742">
        <v>149639</v>
      </c>
      <c r="D60742">
        <v>250679</v>
      </c>
    </row>
    <row r="60743" spans="1:4" x14ac:dyDescent="0.3">
      <c r="A60743">
        <v>64278</v>
      </c>
      <c r="B60743" s="1">
        <v>44327.874378640779</v>
      </c>
      <c r="C60743">
        <v>149639</v>
      </c>
      <c r="D60743">
        <v>411922</v>
      </c>
    </row>
    <row r="60744" spans="1:4" x14ac:dyDescent="0.3">
      <c r="A60744">
        <v>66323</v>
      </c>
      <c r="B60744" s="1">
        <v>44328.829071197411</v>
      </c>
      <c r="C60744">
        <v>149639</v>
      </c>
      <c r="D60744">
        <v>241927</v>
      </c>
    </row>
    <row r="60745" spans="1:4" x14ac:dyDescent="0.3">
      <c r="A60745">
        <v>70455</v>
      </c>
      <c r="B60745" s="1">
        <v>44330.685058252428</v>
      </c>
      <c r="C60745">
        <v>149639</v>
      </c>
      <c r="D60745">
        <v>119030</v>
      </c>
    </row>
    <row r="60746" spans="1:4" x14ac:dyDescent="0.3">
      <c r="A60746">
        <v>98656</v>
      </c>
      <c r="B60746" s="1">
        <v>44339.661854915008</v>
      </c>
      <c r="C60746">
        <v>149639</v>
      </c>
      <c r="D60746">
        <v>296608</v>
      </c>
    </row>
    <row r="60747" spans="1:4" x14ac:dyDescent="0.3">
      <c r="A60747">
        <v>101539</v>
      </c>
      <c r="B60747" s="1">
        <v>44340.65269579288</v>
      </c>
      <c r="C60747">
        <v>149639</v>
      </c>
      <c r="D60747">
        <v>301549</v>
      </c>
    </row>
    <row r="60748" spans="1:4" x14ac:dyDescent="0.3">
      <c r="A60748">
        <v>103177</v>
      </c>
      <c r="B60748" s="1">
        <v>44341.031336569584</v>
      </c>
      <c r="C60748">
        <v>149639</v>
      </c>
      <c r="D60748">
        <v>347393</v>
      </c>
    </row>
    <row r="60749" spans="1:4" x14ac:dyDescent="0.3">
      <c r="A60749">
        <v>153323</v>
      </c>
      <c r="B60749" s="1">
        <v>44355.991333333339</v>
      </c>
      <c r="C60749">
        <v>149639</v>
      </c>
      <c r="D60749">
        <v>4199</v>
      </c>
    </row>
    <row r="60750" spans="1:4" x14ac:dyDescent="0.3">
      <c r="A60750">
        <v>178573</v>
      </c>
      <c r="B60750" s="1">
        <v>44363.531336569584</v>
      </c>
      <c r="C60750">
        <v>149639</v>
      </c>
      <c r="D60750">
        <v>217497</v>
      </c>
    </row>
    <row r="60751" spans="1:4" x14ac:dyDescent="0.3">
      <c r="A60751">
        <v>179448</v>
      </c>
      <c r="B60751" s="1">
        <v>44363.725511326862</v>
      </c>
      <c r="C60751">
        <v>149639</v>
      </c>
      <c r="D60751">
        <v>19124</v>
      </c>
    </row>
    <row r="60752" spans="1:4" x14ac:dyDescent="0.3">
      <c r="A60752">
        <v>210490</v>
      </c>
      <c r="B60752" s="1">
        <v>44372.555608414244</v>
      </c>
      <c r="C60752">
        <v>149639</v>
      </c>
      <c r="D60752">
        <v>230507</v>
      </c>
    </row>
    <row r="60753" spans="1:4" x14ac:dyDescent="0.3">
      <c r="A60753">
        <v>242316</v>
      </c>
      <c r="B60753" s="1">
        <v>44380.846870550165</v>
      </c>
      <c r="C60753">
        <v>149639</v>
      </c>
      <c r="D60753">
        <v>209122</v>
      </c>
    </row>
    <row r="60754" spans="1:4" x14ac:dyDescent="0.3">
      <c r="A60754">
        <v>312197</v>
      </c>
      <c r="B60754" s="1">
        <v>44401.845252427185</v>
      </c>
      <c r="C60754">
        <v>149639</v>
      </c>
      <c r="D60754">
        <v>78646</v>
      </c>
    </row>
    <row r="60755" spans="1:4" x14ac:dyDescent="0.3">
      <c r="A60755">
        <v>365043</v>
      </c>
      <c r="B60755" s="1">
        <v>44416.719038834955</v>
      </c>
      <c r="C60755">
        <v>149639</v>
      </c>
      <c r="D60755">
        <v>60239</v>
      </c>
    </row>
    <row r="60756" spans="1:4" x14ac:dyDescent="0.3">
      <c r="A60756">
        <v>104692</v>
      </c>
      <c r="B60756" s="1">
        <v>44341.810058252428</v>
      </c>
      <c r="C60756">
        <v>149640</v>
      </c>
      <c r="D60756">
        <v>76405</v>
      </c>
    </row>
    <row r="60757" spans="1:4" x14ac:dyDescent="0.3">
      <c r="A60757">
        <v>111218</v>
      </c>
      <c r="B60757" s="1">
        <v>44344.230666666663</v>
      </c>
      <c r="C60757">
        <v>149640</v>
      </c>
      <c r="D60757">
        <v>418854</v>
      </c>
    </row>
    <row r="60758" spans="1:4" x14ac:dyDescent="0.3">
      <c r="A60758">
        <v>119287</v>
      </c>
      <c r="B60758" s="1">
        <v>44345.774459546927</v>
      </c>
      <c r="C60758">
        <v>149640</v>
      </c>
      <c r="D60758">
        <v>458979</v>
      </c>
    </row>
    <row r="60759" spans="1:4" x14ac:dyDescent="0.3">
      <c r="A60759">
        <v>121609</v>
      </c>
      <c r="B60759" s="1">
        <v>44346.287514877775</v>
      </c>
      <c r="C60759">
        <v>149640</v>
      </c>
      <c r="D60759">
        <v>391871</v>
      </c>
    </row>
    <row r="60760" spans="1:4" x14ac:dyDescent="0.3">
      <c r="A60760">
        <v>126158</v>
      </c>
      <c r="B60760" s="1">
        <v>44347.560867313914</v>
      </c>
      <c r="C60760">
        <v>149640</v>
      </c>
      <c r="D60760">
        <v>411922</v>
      </c>
    </row>
    <row r="60761" spans="1:4" x14ac:dyDescent="0.3">
      <c r="A60761">
        <v>144539</v>
      </c>
      <c r="B60761" s="1">
        <v>44353.195837275307</v>
      </c>
      <c r="C60761">
        <v>149640</v>
      </c>
      <c r="D60761">
        <v>154256</v>
      </c>
    </row>
    <row r="60762" spans="1:4" x14ac:dyDescent="0.3">
      <c r="A60762">
        <v>175325</v>
      </c>
      <c r="B60762" s="1">
        <v>44361.902291262137</v>
      </c>
      <c r="C60762">
        <v>149640</v>
      </c>
      <c r="D60762">
        <v>428248</v>
      </c>
    </row>
    <row r="60763" spans="1:4" x14ac:dyDescent="0.3">
      <c r="A60763">
        <v>177437</v>
      </c>
      <c r="B60763" s="1">
        <v>44362.814912621354</v>
      </c>
      <c r="C60763">
        <v>149640</v>
      </c>
      <c r="D60763">
        <v>37644</v>
      </c>
    </row>
    <row r="60764" spans="1:4" x14ac:dyDescent="0.3">
      <c r="A60764">
        <v>68841</v>
      </c>
      <c r="B60764" s="1">
        <v>44329.962566343042</v>
      </c>
      <c r="C60764">
        <v>149647</v>
      </c>
      <c r="D60764">
        <v>182191</v>
      </c>
    </row>
    <row r="60765" spans="1:4" x14ac:dyDescent="0.3">
      <c r="A60765">
        <v>76264</v>
      </c>
      <c r="B60765" s="1">
        <v>44332.083925566345</v>
      </c>
      <c r="C60765">
        <v>149647</v>
      </c>
      <c r="D60765">
        <v>242428</v>
      </c>
    </row>
    <row r="60766" spans="1:4" x14ac:dyDescent="0.3">
      <c r="A60766">
        <v>100221</v>
      </c>
      <c r="B60766" s="1">
        <v>44339.950712607199</v>
      </c>
      <c r="C60766">
        <v>149647</v>
      </c>
      <c r="D60766">
        <v>304722</v>
      </c>
    </row>
    <row r="60767" spans="1:4" x14ac:dyDescent="0.3">
      <c r="A60767">
        <v>108120</v>
      </c>
      <c r="B60767" s="1">
        <v>44342.905932038841</v>
      </c>
      <c r="C60767">
        <v>149647</v>
      </c>
      <c r="D60767">
        <v>429494</v>
      </c>
    </row>
    <row r="60768" spans="1:4" x14ac:dyDescent="0.3">
      <c r="A60768">
        <v>116038</v>
      </c>
      <c r="B60768" s="1">
        <v>44345.187485436894</v>
      </c>
      <c r="C60768">
        <v>149647</v>
      </c>
      <c r="D60768">
        <v>437897</v>
      </c>
    </row>
    <row r="60769" spans="1:4" x14ac:dyDescent="0.3">
      <c r="A60769">
        <v>144598</v>
      </c>
      <c r="B60769" s="1">
        <v>44353.219847896442</v>
      </c>
      <c r="C60769">
        <v>149647</v>
      </c>
      <c r="D60769">
        <v>153893</v>
      </c>
    </row>
    <row r="60770" spans="1:4" x14ac:dyDescent="0.3">
      <c r="A60770">
        <v>159257</v>
      </c>
      <c r="B60770" s="1">
        <v>44358.061271844665</v>
      </c>
      <c r="C60770">
        <v>149647</v>
      </c>
      <c r="D60770">
        <v>230507</v>
      </c>
    </row>
    <row r="60771" spans="1:4" x14ac:dyDescent="0.3">
      <c r="A60771">
        <v>222653</v>
      </c>
      <c r="B60771" s="1">
        <v>44374.950041199991</v>
      </c>
      <c r="C60771">
        <v>149647</v>
      </c>
      <c r="D60771">
        <v>194335</v>
      </c>
    </row>
    <row r="60772" spans="1:4" x14ac:dyDescent="0.3">
      <c r="A60772">
        <v>238222</v>
      </c>
      <c r="B60772" s="1">
        <v>44379.931822006474</v>
      </c>
      <c r="C60772">
        <v>149647</v>
      </c>
      <c r="D60772">
        <v>351192</v>
      </c>
    </row>
    <row r="60773" spans="1:4" x14ac:dyDescent="0.3">
      <c r="A60773">
        <v>242820</v>
      </c>
      <c r="B60773" s="1">
        <v>44380.922113268614</v>
      </c>
      <c r="C60773">
        <v>149647</v>
      </c>
      <c r="D60773">
        <v>21665</v>
      </c>
    </row>
    <row r="60774" spans="1:4" x14ac:dyDescent="0.3">
      <c r="A60774">
        <v>269791</v>
      </c>
      <c r="B60774" s="1">
        <v>44389.017582524277</v>
      </c>
      <c r="C60774">
        <v>149647</v>
      </c>
      <c r="D60774">
        <v>42705</v>
      </c>
    </row>
    <row r="60775" spans="1:4" x14ac:dyDescent="0.3">
      <c r="A60775">
        <v>315897</v>
      </c>
      <c r="B60775" s="1">
        <v>44402.764030884733</v>
      </c>
      <c r="C60775">
        <v>149647</v>
      </c>
      <c r="D60775">
        <v>266896</v>
      </c>
    </row>
    <row r="60776" spans="1:4" x14ac:dyDescent="0.3">
      <c r="A60776">
        <v>332459</v>
      </c>
      <c r="B60776" s="1">
        <v>44407.89298705502</v>
      </c>
      <c r="C60776">
        <v>149647</v>
      </c>
      <c r="D60776">
        <v>392434</v>
      </c>
    </row>
    <row r="60777" spans="1:4" x14ac:dyDescent="0.3">
      <c r="A60777">
        <v>359961</v>
      </c>
      <c r="B60777" s="1">
        <v>44415.649830622271</v>
      </c>
      <c r="C60777">
        <v>149647</v>
      </c>
      <c r="D60777">
        <v>411922</v>
      </c>
    </row>
    <row r="60778" spans="1:4" x14ac:dyDescent="0.3">
      <c r="A60778">
        <v>380602</v>
      </c>
      <c r="B60778" s="1">
        <v>44421.938294498381</v>
      </c>
      <c r="C60778">
        <v>149647</v>
      </c>
      <c r="D60778">
        <v>331902</v>
      </c>
    </row>
    <row r="60779" spans="1:4" x14ac:dyDescent="0.3">
      <c r="A60779">
        <v>381511</v>
      </c>
      <c r="B60779" s="1">
        <v>44422.237617114777</v>
      </c>
      <c r="C60779">
        <v>149647</v>
      </c>
      <c r="D60779">
        <v>432277</v>
      </c>
    </row>
    <row r="60780" spans="1:4" x14ac:dyDescent="0.3">
      <c r="A60780">
        <v>402668</v>
      </c>
      <c r="B60780" s="1">
        <v>44428.907550161814</v>
      </c>
      <c r="C60780">
        <v>149647</v>
      </c>
      <c r="D60780">
        <v>330333</v>
      </c>
    </row>
    <row r="60781" spans="1:4" x14ac:dyDescent="0.3">
      <c r="A60781">
        <v>415937</v>
      </c>
      <c r="B60781" s="1">
        <v>44433.193957928808</v>
      </c>
      <c r="C60781">
        <v>149647</v>
      </c>
      <c r="D60781">
        <v>472330</v>
      </c>
    </row>
    <row r="60782" spans="1:4" x14ac:dyDescent="0.3">
      <c r="A60782">
        <v>35580</v>
      </c>
      <c r="B60782" s="1">
        <v>44316.541854368937</v>
      </c>
      <c r="C60782">
        <v>149657</v>
      </c>
      <c r="D60782">
        <v>244574</v>
      </c>
    </row>
    <row r="60783" spans="1:4" x14ac:dyDescent="0.3">
      <c r="A60783">
        <v>65378</v>
      </c>
      <c r="B60783" s="1">
        <v>44328.630851132686</v>
      </c>
      <c r="C60783">
        <v>149657</v>
      </c>
      <c r="D60783">
        <v>411922</v>
      </c>
    </row>
    <row r="60784" spans="1:4" x14ac:dyDescent="0.3">
      <c r="A60784">
        <v>70102</v>
      </c>
      <c r="B60784" s="1">
        <v>44330.634087378647</v>
      </c>
      <c r="C60784">
        <v>149657</v>
      </c>
      <c r="D60784">
        <v>379466</v>
      </c>
    </row>
    <row r="60785" spans="1:4" x14ac:dyDescent="0.3">
      <c r="A60785">
        <v>77196</v>
      </c>
      <c r="B60785" s="1">
        <v>44332.562889967638</v>
      </c>
      <c r="C60785">
        <v>149657</v>
      </c>
      <c r="D60785">
        <v>394154</v>
      </c>
    </row>
    <row r="60786" spans="1:4" x14ac:dyDescent="0.3">
      <c r="A60786">
        <v>89373</v>
      </c>
      <c r="B60786" s="1">
        <v>44337.651886731393</v>
      </c>
      <c r="C60786">
        <v>149657</v>
      </c>
      <c r="D60786">
        <v>394087</v>
      </c>
    </row>
    <row r="60787" spans="1:4" x14ac:dyDescent="0.3">
      <c r="A60787">
        <v>103556</v>
      </c>
      <c r="B60787" s="1">
        <v>44341.405932038841</v>
      </c>
      <c r="C60787">
        <v>149657</v>
      </c>
      <c r="D60787">
        <v>394819</v>
      </c>
    </row>
    <row r="60788" spans="1:4" x14ac:dyDescent="0.3">
      <c r="A60788">
        <v>134744</v>
      </c>
      <c r="B60788" s="1">
        <v>44350.744119741103</v>
      </c>
      <c r="C60788">
        <v>149657</v>
      </c>
      <c r="D60788">
        <v>404226</v>
      </c>
    </row>
    <row r="60789" spans="1:4" x14ac:dyDescent="0.3">
      <c r="A60789">
        <v>140074</v>
      </c>
      <c r="B60789" s="1">
        <v>44352.073333333334</v>
      </c>
      <c r="C60789">
        <v>149657</v>
      </c>
      <c r="D60789">
        <v>351192</v>
      </c>
    </row>
    <row r="60790" spans="1:4" x14ac:dyDescent="0.3">
      <c r="A60790">
        <v>151606</v>
      </c>
      <c r="B60790" s="1">
        <v>44355.666449838187</v>
      </c>
      <c r="C60790">
        <v>149657</v>
      </c>
      <c r="D60790">
        <v>473327</v>
      </c>
    </row>
    <row r="60791" spans="1:4" x14ac:dyDescent="0.3">
      <c r="A60791">
        <v>163621</v>
      </c>
      <c r="B60791" s="1">
        <v>44359.087618640704</v>
      </c>
      <c r="C60791">
        <v>149657</v>
      </c>
      <c r="D60791">
        <v>401945</v>
      </c>
    </row>
    <row r="60792" spans="1:4" x14ac:dyDescent="0.3">
      <c r="A60792">
        <v>165157</v>
      </c>
      <c r="B60792" s="1">
        <v>44359.574216828478</v>
      </c>
      <c r="C60792">
        <v>149657</v>
      </c>
      <c r="D60792">
        <v>439981</v>
      </c>
    </row>
    <row r="60793" spans="1:4" x14ac:dyDescent="0.3">
      <c r="A60793">
        <v>204519</v>
      </c>
      <c r="B60793" s="1">
        <v>44370.651886731393</v>
      </c>
      <c r="C60793">
        <v>149657</v>
      </c>
      <c r="D60793">
        <v>250679</v>
      </c>
    </row>
    <row r="60794" spans="1:4" x14ac:dyDescent="0.3">
      <c r="A60794">
        <v>12191</v>
      </c>
      <c r="B60794" s="1">
        <v>44303.042207098602</v>
      </c>
      <c r="C60794">
        <v>149660</v>
      </c>
      <c r="D60794">
        <v>158978</v>
      </c>
    </row>
    <row r="60795" spans="1:4" x14ac:dyDescent="0.3">
      <c r="A60795">
        <v>17675</v>
      </c>
      <c r="B60795" s="1">
        <v>44306.986029126216</v>
      </c>
      <c r="C60795">
        <v>149660</v>
      </c>
      <c r="D60795">
        <v>230507</v>
      </c>
    </row>
    <row r="60796" spans="1:4" x14ac:dyDescent="0.3">
      <c r="A60796">
        <v>43820</v>
      </c>
      <c r="B60796" s="1">
        <v>44319.023245954697</v>
      </c>
      <c r="C60796">
        <v>149660</v>
      </c>
      <c r="D60796">
        <v>185131</v>
      </c>
    </row>
    <row r="60797" spans="1:4" x14ac:dyDescent="0.3">
      <c r="A60797">
        <v>65365</v>
      </c>
      <c r="B60797" s="1">
        <v>44328.6300420712</v>
      </c>
      <c r="C60797">
        <v>149660</v>
      </c>
      <c r="D60797">
        <v>347008</v>
      </c>
    </row>
    <row r="60798" spans="1:4" x14ac:dyDescent="0.3">
      <c r="A60798">
        <v>68791</v>
      </c>
      <c r="B60798" s="1">
        <v>44329.935333333335</v>
      </c>
      <c r="C60798">
        <v>149660</v>
      </c>
      <c r="D60798">
        <v>411922</v>
      </c>
    </row>
    <row r="60799" spans="1:4" x14ac:dyDescent="0.3">
      <c r="A60799">
        <v>87331</v>
      </c>
      <c r="B60799" s="1">
        <v>44336.754637540456</v>
      </c>
      <c r="C60799">
        <v>149660</v>
      </c>
      <c r="D60799">
        <v>209122</v>
      </c>
    </row>
    <row r="60800" spans="1:4" x14ac:dyDescent="0.3">
      <c r="A60800">
        <v>99388</v>
      </c>
      <c r="B60800" s="1">
        <v>44339.78052750809</v>
      </c>
      <c r="C60800">
        <v>149660</v>
      </c>
      <c r="D60800">
        <v>436838</v>
      </c>
    </row>
    <row r="60801" spans="1:4" x14ac:dyDescent="0.3">
      <c r="A60801">
        <v>129829</v>
      </c>
      <c r="B60801" s="1">
        <v>44348.746546925569</v>
      </c>
      <c r="C60801">
        <v>149660</v>
      </c>
      <c r="D60801">
        <v>324893</v>
      </c>
    </row>
    <row r="60802" spans="1:4" x14ac:dyDescent="0.3">
      <c r="A60802">
        <v>143654</v>
      </c>
      <c r="B60802" s="1">
        <v>44352.918067961167</v>
      </c>
      <c r="C60802">
        <v>149660</v>
      </c>
      <c r="D60802">
        <v>471403</v>
      </c>
    </row>
    <row r="60803" spans="1:4" x14ac:dyDescent="0.3">
      <c r="A60803">
        <v>167257</v>
      </c>
      <c r="B60803" s="1">
        <v>44359.840398058252</v>
      </c>
      <c r="C60803">
        <v>149660</v>
      </c>
      <c r="D60803">
        <v>118549</v>
      </c>
    </row>
    <row r="60804" spans="1:4" x14ac:dyDescent="0.3">
      <c r="A60804">
        <v>177118</v>
      </c>
      <c r="B60804" s="1">
        <v>44362.75787378641</v>
      </c>
      <c r="C60804">
        <v>149660</v>
      </c>
      <c r="D60804">
        <v>104369</v>
      </c>
    </row>
    <row r="60805" spans="1:4" x14ac:dyDescent="0.3">
      <c r="A60805">
        <v>187435</v>
      </c>
      <c r="B60805" s="1">
        <v>44365.866288025893</v>
      </c>
      <c r="C60805">
        <v>149660</v>
      </c>
      <c r="D60805">
        <v>472712</v>
      </c>
    </row>
    <row r="60806" spans="1:4" x14ac:dyDescent="0.3">
      <c r="A60806">
        <v>196020</v>
      </c>
      <c r="B60806" s="1">
        <v>44367.785381877024</v>
      </c>
      <c r="C60806">
        <v>149660</v>
      </c>
      <c r="D60806">
        <v>244574</v>
      </c>
    </row>
    <row r="60807" spans="1:4" x14ac:dyDescent="0.3">
      <c r="A60807">
        <v>203072</v>
      </c>
      <c r="B60807" s="1">
        <v>44369.921304207121</v>
      </c>
      <c r="C60807">
        <v>149660</v>
      </c>
      <c r="D60807">
        <v>122240</v>
      </c>
    </row>
    <row r="60808" spans="1:4" x14ac:dyDescent="0.3">
      <c r="A60808">
        <v>217706</v>
      </c>
      <c r="B60808" s="1">
        <v>44373.896877956482</v>
      </c>
      <c r="C60808">
        <v>149660</v>
      </c>
      <c r="D60808">
        <v>463334</v>
      </c>
    </row>
    <row r="60809" spans="1:4" x14ac:dyDescent="0.3">
      <c r="A60809">
        <v>293288</v>
      </c>
      <c r="B60809" s="1">
        <v>44395.939103559875</v>
      </c>
      <c r="C60809">
        <v>149660</v>
      </c>
      <c r="D60809">
        <v>86587</v>
      </c>
    </row>
    <row r="60810" spans="1:4" x14ac:dyDescent="0.3">
      <c r="A60810">
        <v>325549</v>
      </c>
      <c r="B60810" s="1">
        <v>44405.825834951458</v>
      </c>
      <c r="C60810">
        <v>149660</v>
      </c>
      <c r="D60810">
        <v>373732</v>
      </c>
    </row>
    <row r="60811" spans="1:4" x14ac:dyDescent="0.3">
      <c r="A60811">
        <v>350774</v>
      </c>
      <c r="B60811" s="1">
        <v>44412.994119741103</v>
      </c>
      <c r="C60811">
        <v>149660</v>
      </c>
      <c r="D60811">
        <v>182841</v>
      </c>
    </row>
    <row r="60812" spans="1:4" x14ac:dyDescent="0.3">
      <c r="A60812">
        <v>363524</v>
      </c>
      <c r="B60812" s="1">
        <v>44416.448812297735</v>
      </c>
      <c r="C60812">
        <v>149660</v>
      </c>
      <c r="D60812">
        <v>302612</v>
      </c>
    </row>
    <row r="60813" spans="1:4" x14ac:dyDescent="0.3">
      <c r="A60813">
        <v>271298</v>
      </c>
      <c r="B60813" s="1">
        <v>44389.694766990295</v>
      </c>
      <c r="C60813">
        <v>149667</v>
      </c>
      <c r="D60813">
        <v>3876</v>
      </c>
    </row>
    <row r="60814" spans="1:4" x14ac:dyDescent="0.3">
      <c r="A60814">
        <v>284021</v>
      </c>
      <c r="B60814" s="1">
        <v>44393.749783171523</v>
      </c>
      <c r="C60814">
        <v>149667</v>
      </c>
      <c r="D60814">
        <v>411922</v>
      </c>
    </row>
    <row r="60815" spans="1:4" x14ac:dyDescent="0.3">
      <c r="A60815">
        <v>289076</v>
      </c>
      <c r="B60815" s="1">
        <v>44394.88570550162</v>
      </c>
      <c r="C60815">
        <v>149667</v>
      </c>
      <c r="D60815">
        <v>189009</v>
      </c>
    </row>
    <row r="60816" spans="1:4" x14ac:dyDescent="0.3">
      <c r="A60816">
        <v>293012</v>
      </c>
      <c r="B60816" s="1">
        <v>44395.8873236246</v>
      </c>
      <c r="C60816">
        <v>149667</v>
      </c>
      <c r="D60816">
        <v>123413</v>
      </c>
    </row>
    <row r="60817" spans="1:4" x14ac:dyDescent="0.3">
      <c r="A60817">
        <v>333920</v>
      </c>
      <c r="B60817" s="1">
        <v>44408.35450300607</v>
      </c>
      <c r="C60817">
        <v>149667</v>
      </c>
      <c r="D60817">
        <v>347008</v>
      </c>
    </row>
    <row r="60818" spans="1:4" x14ac:dyDescent="0.3">
      <c r="A60818">
        <v>347387</v>
      </c>
      <c r="B60818" s="1">
        <v>44411.848488673138</v>
      </c>
      <c r="C60818">
        <v>149667</v>
      </c>
      <c r="D60818">
        <v>111368</v>
      </c>
    </row>
    <row r="60819" spans="1:4" x14ac:dyDescent="0.3">
      <c r="A60819">
        <v>348173</v>
      </c>
      <c r="B60819" s="1">
        <v>44412.40997734628</v>
      </c>
      <c r="C60819">
        <v>149667</v>
      </c>
      <c r="D60819">
        <v>154256</v>
      </c>
    </row>
    <row r="60820" spans="1:4" x14ac:dyDescent="0.3">
      <c r="A60820">
        <v>357295</v>
      </c>
      <c r="B60820" s="1">
        <v>44414.981174757282</v>
      </c>
      <c r="C60820">
        <v>149667</v>
      </c>
      <c r="D60820">
        <v>343491</v>
      </c>
    </row>
    <row r="60821" spans="1:4" x14ac:dyDescent="0.3">
      <c r="A60821">
        <v>393069</v>
      </c>
      <c r="B60821" s="1">
        <v>44425.775673139164</v>
      </c>
      <c r="C60821">
        <v>149667</v>
      </c>
      <c r="D60821">
        <v>82850</v>
      </c>
    </row>
    <row r="60822" spans="1:4" x14ac:dyDescent="0.3">
      <c r="A60822">
        <v>401907</v>
      </c>
      <c r="B60822" s="1">
        <v>44428.785381877024</v>
      </c>
      <c r="C60822">
        <v>149667</v>
      </c>
      <c r="D60822">
        <v>456134</v>
      </c>
    </row>
    <row r="60823" spans="1:4" x14ac:dyDescent="0.3">
      <c r="A60823">
        <v>422771</v>
      </c>
      <c r="B60823" s="1">
        <v>44436.706093851135</v>
      </c>
      <c r="C60823">
        <v>149667</v>
      </c>
      <c r="D60823">
        <v>133619</v>
      </c>
    </row>
    <row r="60824" spans="1:4" x14ac:dyDescent="0.3">
      <c r="A60824">
        <v>232288</v>
      </c>
      <c r="B60824" s="1">
        <v>44377.990883495149</v>
      </c>
      <c r="C60824">
        <v>149690</v>
      </c>
      <c r="D60824">
        <v>411922</v>
      </c>
    </row>
    <row r="60825" spans="1:4" x14ac:dyDescent="0.3">
      <c r="A60825">
        <v>234551</v>
      </c>
      <c r="B60825" s="1">
        <v>44378.929394822007</v>
      </c>
      <c r="C60825">
        <v>149690</v>
      </c>
      <c r="D60825">
        <v>343712</v>
      </c>
    </row>
    <row r="60826" spans="1:4" x14ac:dyDescent="0.3">
      <c r="A60826">
        <v>279488</v>
      </c>
      <c r="B60826" s="1">
        <v>44392.557226537218</v>
      </c>
      <c r="C60826">
        <v>149690</v>
      </c>
      <c r="D60826">
        <v>104958</v>
      </c>
    </row>
    <row r="60827" spans="1:4" x14ac:dyDescent="0.3">
      <c r="A60827">
        <v>285905</v>
      </c>
      <c r="B60827" s="1">
        <v>44394.224219489122</v>
      </c>
      <c r="C60827">
        <v>149690</v>
      </c>
      <c r="D60827">
        <v>330333</v>
      </c>
    </row>
    <row r="60828" spans="1:4" x14ac:dyDescent="0.3">
      <c r="A60828">
        <v>316381</v>
      </c>
      <c r="B60828" s="1">
        <v>44402.820673238319</v>
      </c>
      <c r="C60828">
        <v>149690</v>
      </c>
      <c r="D60828">
        <v>250679</v>
      </c>
    </row>
    <row r="60829" spans="1:4" x14ac:dyDescent="0.3">
      <c r="A60829">
        <v>335947</v>
      </c>
      <c r="B60829" s="1">
        <v>44408.723893203889</v>
      </c>
      <c r="C60829">
        <v>149690</v>
      </c>
      <c r="D60829">
        <v>250679</v>
      </c>
    </row>
    <row r="60830" spans="1:4" x14ac:dyDescent="0.3">
      <c r="A60830">
        <v>419318</v>
      </c>
      <c r="B60830" s="1">
        <v>44434.620333333332</v>
      </c>
      <c r="C60830">
        <v>149690</v>
      </c>
      <c r="D60830">
        <v>4199</v>
      </c>
    </row>
    <row r="60831" spans="1:4" x14ac:dyDescent="0.3">
      <c r="A60831">
        <v>17186</v>
      </c>
      <c r="B60831" s="1">
        <v>44306.735220064729</v>
      </c>
      <c r="C60831">
        <v>149705</v>
      </c>
      <c r="D60831">
        <v>294042</v>
      </c>
    </row>
    <row r="60832" spans="1:4" x14ac:dyDescent="0.3">
      <c r="A60832">
        <v>57900</v>
      </c>
      <c r="B60832" s="1">
        <v>44325.441694387649</v>
      </c>
      <c r="C60832">
        <v>149715</v>
      </c>
      <c r="D60832">
        <v>309264</v>
      </c>
    </row>
    <row r="60833" spans="1:4" x14ac:dyDescent="0.3">
      <c r="A60833">
        <v>85236</v>
      </c>
      <c r="B60833" s="1">
        <v>44335.7623236246</v>
      </c>
      <c r="C60833">
        <v>149715</v>
      </c>
      <c r="D60833">
        <v>443594</v>
      </c>
    </row>
    <row r="60834" spans="1:4" x14ac:dyDescent="0.3">
      <c r="A60834">
        <v>114329</v>
      </c>
      <c r="B60834" s="1">
        <v>44344.818333333336</v>
      </c>
      <c r="C60834">
        <v>149715</v>
      </c>
      <c r="D60834">
        <v>162482</v>
      </c>
    </row>
    <row r="60835" spans="1:4" x14ac:dyDescent="0.3">
      <c r="A60835">
        <v>171503</v>
      </c>
      <c r="B60835" s="1">
        <v>44360.739669902912</v>
      </c>
      <c r="C60835">
        <v>149715</v>
      </c>
      <c r="D60835">
        <v>189009</v>
      </c>
    </row>
    <row r="60836" spans="1:4" x14ac:dyDescent="0.3">
      <c r="A60836">
        <v>185180</v>
      </c>
      <c r="B60836" s="1">
        <v>44365.615074433663</v>
      </c>
      <c r="C60836">
        <v>149715</v>
      </c>
      <c r="D60836">
        <v>341333</v>
      </c>
    </row>
    <row r="60837" spans="1:4" x14ac:dyDescent="0.3">
      <c r="A60837">
        <v>212786</v>
      </c>
      <c r="B60837" s="1">
        <v>44372.809249190941</v>
      </c>
      <c r="C60837">
        <v>149715</v>
      </c>
      <c r="D60837">
        <v>347393</v>
      </c>
    </row>
    <row r="60838" spans="1:4" x14ac:dyDescent="0.3">
      <c r="A60838">
        <v>7398</v>
      </c>
      <c r="B60838" s="1">
        <v>44297.114139225443</v>
      </c>
      <c r="C60838">
        <v>149752</v>
      </c>
      <c r="D60838">
        <v>347393</v>
      </c>
    </row>
    <row r="60839" spans="1:4" x14ac:dyDescent="0.3">
      <c r="A60839">
        <v>327573</v>
      </c>
      <c r="B60839" s="1">
        <v>44406.670495145627</v>
      </c>
      <c r="C60839">
        <v>149765</v>
      </c>
      <c r="D60839">
        <v>158978</v>
      </c>
    </row>
    <row r="60840" spans="1:4" x14ac:dyDescent="0.3">
      <c r="A60840">
        <v>334037</v>
      </c>
      <c r="B60840" s="1">
        <v>44408.389666666662</v>
      </c>
      <c r="C60840">
        <v>149765</v>
      </c>
      <c r="D60840">
        <v>28903</v>
      </c>
    </row>
    <row r="60841" spans="1:4" x14ac:dyDescent="0.3">
      <c r="A60841">
        <v>288824</v>
      </c>
      <c r="B60841" s="1">
        <v>44394.837566343042</v>
      </c>
      <c r="C60841">
        <v>149780</v>
      </c>
      <c r="D60841">
        <v>102086</v>
      </c>
    </row>
    <row r="60842" spans="1:4" x14ac:dyDescent="0.3">
      <c r="A60842">
        <v>291668</v>
      </c>
      <c r="B60842" s="1">
        <v>44395.712970873785</v>
      </c>
      <c r="C60842">
        <v>149780</v>
      </c>
      <c r="D60842">
        <v>206501</v>
      </c>
    </row>
    <row r="60843" spans="1:4" x14ac:dyDescent="0.3">
      <c r="A60843">
        <v>309294</v>
      </c>
      <c r="B60843" s="1">
        <v>44401.313211462751</v>
      </c>
      <c r="C60843">
        <v>149780</v>
      </c>
      <c r="D60843">
        <v>114865</v>
      </c>
    </row>
    <row r="60844" spans="1:4" x14ac:dyDescent="0.3">
      <c r="A60844">
        <v>310923</v>
      </c>
      <c r="B60844" s="1">
        <v>44401.685903500475</v>
      </c>
      <c r="C60844">
        <v>149780</v>
      </c>
      <c r="D60844">
        <v>411922</v>
      </c>
    </row>
    <row r="60845" spans="1:4" x14ac:dyDescent="0.3">
      <c r="A60845">
        <v>344991</v>
      </c>
      <c r="B60845" s="1">
        <v>44410.973488673138</v>
      </c>
      <c r="C60845">
        <v>149780</v>
      </c>
      <c r="D60845">
        <v>158978</v>
      </c>
    </row>
    <row r="60846" spans="1:4" x14ac:dyDescent="0.3">
      <c r="A60846">
        <v>347874</v>
      </c>
      <c r="B60846" s="1">
        <v>44412.023650485433</v>
      </c>
      <c r="C60846">
        <v>149780</v>
      </c>
      <c r="D60846">
        <v>230507</v>
      </c>
    </row>
    <row r="60847" spans="1:4" x14ac:dyDescent="0.3">
      <c r="A60847">
        <v>352085</v>
      </c>
      <c r="B60847" s="1">
        <v>44413.724297734625</v>
      </c>
      <c r="C60847">
        <v>149780</v>
      </c>
      <c r="D60847">
        <v>89017</v>
      </c>
    </row>
    <row r="60848" spans="1:4" x14ac:dyDescent="0.3">
      <c r="A60848">
        <v>373502</v>
      </c>
      <c r="B60848" s="1">
        <v>44419.764750809059</v>
      </c>
      <c r="C60848">
        <v>149780</v>
      </c>
      <c r="D60848">
        <v>104958</v>
      </c>
    </row>
    <row r="60849" spans="1:4" x14ac:dyDescent="0.3">
      <c r="A60849">
        <v>377244</v>
      </c>
      <c r="B60849" s="1">
        <v>44420.973488673138</v>
      </c>
      <c r="C60849">
        <v>149780</v>
      </c>
      <c r="D60849">
        <v>315173</v>
      </c>
    </row>
    <row r="60850" spans="1:4" x14ac:dyDescent="0.3">
      <c r="A60850">
        <v>412513</v>
      </c>
      <c r="B60850" s="1">
        <v>44431.701644012945</v>
      </c>
      <c r="C60850">
        <v>149780</v>
      </c>
      <c r="D60850">
        <v>53136</v>
      </c>
    </row>
    <row r="60851" spans="1:4" x14ac:dyDescent="0.3">
      <c r="A60851">
        <v>420714</v>
      </c>
      <c r="B60851" s="1">
        <v>44434.881255663429</v>
      </c>
      <c r="C60851">
        <v>149780</v>
      </c>
      <c r="D60851">
        <v>21760</v>
      </c>
    </row>
    <row r="60852" spans="1:4" x14ac:dyDescent="0.3">
      <c r="A60852">
        <v>119867</v>
      </c>
      <c r="B60852" s="1">
        <v>44345.835333333336</v>
      </c>
      <c r="C60852">
        <v>149843</v>
      </c>
      <c r="D60852">
        <v>127233</v>
      </c>
    </row>
    <row r="60853" spans="1:4" x14ac:dyDescent="0.3">
      <c r="A60853">
        <v>142642</v>
      </c>
      <c r="B60853" s="1">
        <v>44352.772436893203</v>
      </c>
      <c r="C60853">
        <v>149843</v>
      </c>
      <c r="D60853">
        <v>161494</v>
      </c>
    </row>
    <row r="60854" spans="1:4" x14ac:dyDescent="0.3">
      <c r="A60854">
        <v>143803</v>
      </c>
      <c r="B60854" s="1">
        <v>44352.955284789648</v>
      </c>
      <c r="C60854">
        <v>149843</v>
      </c>
      <c r="D60854">
        <v>182191</v>
      </c>
    </row>
    <row r="60855" spans="1:4" x14ac:dyDescent="0.3">
      <c r="A60855">
        <v>162440</v>
      </c>
      <c r="B60855" s="1">
        <v>44358.854961165052</v>
      </c>
      <c r="C60855">
        <v>149843</v>
      </c>
      <c r="D60855">
        <v>436459</v>
      </c>
    </row>
    <row r="60856" spans="1:4" x14ac:dyDescent="0.3">
      <c r="A60856">
        <v>168996</v>
      </c>
      <c r="B60856" s="1">
        <v>44360.287514877775</v>
      </c>
      <c r="C60856">
        <v>149843</v>
      </c>
      <c r="D60856">
        <v>411922</v>
      </c>
    </row>
    <row r="60857" spans="1:4" x14ac:dyDescent="0.3">
      <c r="A60857">
        <v>198882</v>
      </c>
      <c r="B60857" s="1">
        <v>44368.728747572815</v>
      </c>
      <c r="C60857">
        <v>149843</v>
      </c>
      <c r="D60857">
        <v>242428</v>
      </c>
    </row>
    <row r="60858" spans="1:4" x14ac:dyDescent="0.3">
      <c r="A60858">
        <v>206395</v>
      </c>
      <c r="B60858" s="1">
        <v>44370.984411003235</v>
      </c>
      <c r="C60858">
        <v>149843</v>
      </c>
      <c r="D60858">
        <v>439981</v>
      </c>
    </row>
    <row r="60859" spans="1:4" x14ac:dyDescent="0.3">
      <c r="A60859">
        <v>217893</v>
      </c>
      <c r="B60859" s="1">
        <v>44373.922922330101</v>
      </c>
      <c r="C60859">
        <v>149843</v>
      </c>
      <c r="D60859">
        <v>143750</v>
      </c>
    </row>
    <row r="60860" spans="1:4" x14ac:dyDescent="0.3">
      <c r="A60860">
        <v>224663</v>
      </c>
      <c r="B60860" s="1">
        <v>44375.774055016183</v>
      </c>
      <c r="C60860">
        <v>149843</v>
      </c>
      <c r="D60860">
        <v>230507</v>
      </c>
    </row>
    <row r="60861" spans="1:4" x14ac:dyDescent="0.3">
      <c r="A60861">
        <v>230484</v>
      </c>
      <c r="B60861" s="1">
        <v>44377.696385113268</v>
      </c>
      <c r="C60861">
        <v>149843</v>
      </c>
      <c r="D60861">
        <v>283189</v>
      </c>
    </row>
    <row r="60862" spans="1:4" x14ac:dyDescent="0.3">
      <c r="A60862">
        <v>238464</v>
      </c>
      <c r="B60862" s="1">
        <v>44379.992501618122</v>
      </c>
      <c r="C60862">
        <v>149843</v>
      </c>
      <c r="D60862">
        <v>113578</v>
      </c>
    </row>
    <row r="60863" spans="1:4" x14ac:dyDescent="0.3">
      <c r="A60863">
        <v>264888</v>
      </c>
      <c r="B60863" s="1">
        <v>44387.848488673138</v>
      </c>
      <c r="C60863">
        <v>149843</v>
      </c>
      <c r="D60863">
        <v>387595</v>
      </c>
    </row>
    <row r="60864" spans="1:4" x14ac:dyDescent="0.3">
      <c r="A60864">
        <v>270326</v>
      </c>
      <c r="B60864" s="1">
        <v>44389.455333333339</v>
      </c>
      <c r="C60864">
        <v>149843</v>
      </c>
      <c r="D60864">
        <v>474018</v>
      </c>
    </row>
    <row r="60865" spans="1:4" x14ac:dyDescent="0.3">
      <c r="A60865">
        <v>290816</v>
      </c>
      <c r="B60865" s="1">
        <v>44395.450333333334</v>
      </c>
      <c r="C60865">
        <v>149843</v>
      </c>
      <c r="D60865">
        <v>98704</v>
      </c>
    </row>
    <row r="60866" spans="1:4" x14ac:dyDescent="0.3">
      <c r="A60866">
        <v>312712</v>
      </c>
      <c r="B60866" s="1">
        <v>44401.923886837365</v>
      </c>
      <c r="C60866">
        <v>149843</v>
      </c>
      <c r="D60866">
        <v>250679</v>
      </c>
    </row>
    <row r="60867" spans="1:4" x14ac:dyDescent="0.3">
      <c r="A60867">
        <v>317315</v>
      </c>
      <c r="B60867" s="1">
        <v>44402.975890377515</v>
      </c>
      <c r="C60867">
        <v>149843</v>
      </c>
      <c r="D60867">
        <v>153893</v>
      </c>
    </row>
    <row r="60868" spans="1:4" x14ac:dyDescent="0.3">
      <c r="A60868">
        <v>340769</v>
      </c>
      <c r="B60868" s="1">
        <v>44409.700333333334</v>
      </c>
      <c r="C60868">
        <v>149843</v>
      </c>
      <c r="D60868">
        <v>292782</v>
      </c>
    </row>
    <row r="60869" spans="1:4" x14ac:dyDescent="0.3">
      <c r="A60869">
        <v>372483</v>
      </c>
      <c r="B60869" s="1">
        <v>44419.557226537218</v>
      </c>
      <c r="C60869">
        <v>149843</v>
      </c>
      <c r="D60869">
        <v>281236</v>
      </c>
    </row>
    <row r="60870" spans="1:4" x14ac:dyDescent="0.3">
      <c r="A60870">
        <v>384129</v>
      </c>
      <c r="B60870" s="1">
        <v>44422.795464949493</v>
      </c>
      <c r="C60870">
        <v>149843</v>
      </c>
      <c r="D60870">
        <v>405774</v>
      </c>
    </row>
    <row r="60871" spans="1:4" x14ac:dyDescent="0.3">
      <c r="A60871">
        <v>395617</v>
      </c>
      <c r="B60871" s="1">
        <v>44426.754637540456</v>
      </c>
      <c r="C60871">
        <v>149843</v>
      </c>
      <c r="D60871">
        <v>217497</v>
      </c>
    </row>
    <row r="60872" spans="1:4" x14ac:dyDescent="0.3">
      <c r="A60872">
        <v>399989</v>
      </c>
      <c r="B60872" s="1">
        <v>44428.586352750812</v>
      </c>
      <c r="C60872">
        <v>149843</v>
      </c>
      <c r="D60872">
        <v>394819</v>
      </c>
    </row>
    <row r="60873" spans="1:4" x14ac:dyDescent="0.3">
      <c r="A60873">
        <v>222290</v>
      </c>
      <c r="B60873" s="1">
        <v>44374.895414239487</v>
      </c>
      <c r="C60873">
        <v>149867</v>
      </c>
      <c r="D60873">
        <v>230507</v>
      </c>
    </row>
    <row r="60874" spans="1:4" x14ac:dyDescent="0.3">
      <c r="A60874">
        <v>299598</v>
      </c>
      <c r="B60874" s="1">
        <v>44398.581498381878</v>
      </c>
      <c r="C60874">
        <v>149867</v>
      </c>
      <c r="D60874">
        <v>302552</v>
      </c>
    </row>
    <row r="60875" spans="1:4" x14ac:dyDescent="0.3">
      <c r="A60875">
        <v>334613</v>
      </c>
      <c r="B60875" s="1">
        <v>44408.552568132574</v>
      </c>
      <c r="C60875">
        <v>149867</v>
      </c>
      <c r="D60875">
        <v>411922</v>
      </c>
    </row>
    <row r="60876" spans="1:4" x14ac:dyDescent="0.3">
      <c r="A60876">
        <v>388856</v>
      </c>
      <c r="B60876" s="1">
        <v>44423.90997734628</v>
      </c>
      <c r="C60876">
        <v>149867</v>
      </c>
      <c r="D60876">
        <v>473867</v>
      </c>
    </row>
    <row r="60877" spans="1:4" x14ac:dyDescent="0.3">
      <c r="A60877">
        <v>393055</v>
      </c>
      <c r="B60877" s="1">
        <v>44425.772436893203</v>
      </c>
      <c r="C60877">
        <v>149867</v>
      </c>
      <c r="D60877">
        <v>217307</v>
      </c>
    </row>
    <row r="60878" spans="1:4" x14ac:dyDescent="0.3">
      <c r="A60878">
        <v>415013</v>
      </c>
      <c r="B60878" s="1">
        <v>44432.706093851135</v>
      </c>
      <c r="C60878">
        <v>149867</v>
      </c>
      <c r="D60878">
        <v>118549</v>
      </c>
    </row>
    <row r="60879" spans="1:4" x14ac:dyDescent="0.3">
      <c r="A60879">
        <v>30161</v>
      </c>
      <c r="B60879" s="1">
        <v>44313.733197411006</v>
      </c>
      <c r="C60879">
        <v>149891</v>
      </c>
      <c r="D60879">
        <v>60239</v>
      </c>
    </row>
    <row r="60880" spans="1:4" x14ac:dyDescent="0.3">
      <c r="A60880">
        <v>35932</v>
      </c>
      <c r="B60880" s="1">
        <v>44316.616692556636</v>
      </c>
      <c r="C60880">
        <v>149891</v>
      </c>
      <c r="D60880">
        <v>62570</v>
      </c>
    </row>
    <row r="60881" spans="1:4" x14ac:dyDescent="0.3">
      <c r="A60881">
        <v>67732</v>
      </c>
      <c r="B60881" s="1">
        <v>44329.673326860844</v>
      </c>
      <c r="C60881">
        <v>149891</v>
      </c>
      <c r="D60881">
        <v>118549</v>
      </c>
    </row>
    <row r="60882" spans="1:4" x14ac:dyDescent="0.3">
      <c r="A60882">
        <v>116729</v>
      </c>
      <c r="B60882" s="1">
        <v>44345.438367870112</v>
      </c>
      <c r="C60882">
        <v>149891</v>
      </c>
      <c r="D60882">
        <v>351192</v>
      </c>
    </row>
    <row r="60883" spans="1:4" x14ac:dyDescent="0.3">
      <c r="A60883">
        <v>148382</v>
      </c>
      <c r="B60883" s="1">
        <v>44354.571385113268</v>
      </c>
      <c r="C60883">
        <v>149891</v>
      </c>
      <c r="D60883">
        <v>402346</v>
      </c>
    </row>
    <row r="60884" spans="1:4" x14ac:dyDescent="0.3">
      <c r="A60884">
        <v>159727</v>
      </c>
      <c r="B60884" s="1">
        <v>44358.477533980586</v>
      </c>
      <c r="C60884">
        <v>149891</v>
      </c>
      <c r="D60884">
        <v>411922</v>
      </c>
    </row>
    <row r="60885" spans="1:4" x14ac:dyDescent="0.3">
      <c r="A60885">
        <v>179332</v>
      </c>
      <c r="B60885" s="1">
        <v>44363.705689320392</v>
      </c>
      <c r="C60885">
        <v>149891</v>
      </c>
      <c r="D60885">
        <v>467908</v>
      </c>
    </row>
    <row r="60886" spans="1:4" x14ac:dyDescent="0.3">
      <c r="A60886">
        <v>207536</v>
      </c>
      <c r="B60886" s="1">
        <v>44371.64581877023</v>
      </c>
      <c r="C60886">
        <v>149891</v>
      </c>
      <c r="D60886">
        <v>88863</v>
      </c>
    </row>
    <row r="60887" spans="1:4" x14ac:dyDescent="0.3">
      <c r="A60887">
        <v>225259</v>
      </c>
      <c r="B60887" s="1">
        <v>44375.867501618122</v>
      </c>
      <c r="C60887">
        <v>149891</v>
      </c>
      <c r="D60887">
        <v>132168</v>
      </c>
    </row>
    <row r="60888" spans="1:4" x14ac:dyDescent="0.3">
      <c r="A60888">
        <v>239847</v>
      </c>
      <c r="B60888" s="1">
        <v>44380.515366069521</v>
      </c>
      <c r="C60888">
        <v>149891</v>
      </c>
      <c r="D60888">
        <v>301748</v>
      </c>
    </row>
    <row r="60889" spans="1:4" x14ac:dyDescent="0.3">
      <c r="A60889">
        <v>257974</v>
      </c>
      <c r="B60889" s="1">
        <v>44386.602129449835</v>
      </c>
      <c r="C60889">
        <v>149891</v>
      </c>
      <c r="D60889">
        <v>293021</v>
      </c>
    </row>
    <row r="60890" spans="1:4" x14ac:dyDescent="0.3">
      <c r="A60890">
        <v>272695</v>
      </c>
      <c r="B60890" s="1">
        <v>44389.958116504851</v>
      </c>
      <c r="C60890">
        <v>149891</v>
      </c>
      <c r="D60890">
        <v>429575</v>
      </c>
    </row>
    <row r="60891" spans="1:4" x14ac:dyDescent="0.3">
      <c r="A60891">
        <v>303310</v>
      </c>
      <c r="B60891" s="1">
        <v>44399.697598705505</v>
      </c>
      <c r="C60891">
        <v>149891</v>
      </c>
      <c r="D60891">
        <v>8501</v>
      </c>
    </row>
    <row r="60892" spans="1:4" x14ac:dyDescent="0.3">
      <c r="A60892">
        <v>342121</v>
      </c>
      <c r="B60892" s="1">
        <v>44409.919281553397</v>
      </c>
      <c r="C60892">
        <v>149891</v>
      </c>
      <c r="D60892">
        <v>230507</v>
      </c>
    </row>
    <row r="60893" spans="1:4" x14ac:dyDescent="0.3">
      <c r="A60893">
        <v>16410</v>
      </c>
      <c r="B60893" s="1">
        <v>44305.74816504855</v>
      </c>
      <c r="C60893">
        <v>149915</v>
      </c>
      <c r="D60893">
        <v>85026</v>
      </c>
    </row>
    <row r="60894" spans="1:4" x14ac:dyDescent="0.3">
      <c r="A60894">
        <v>21566</v>
      </c>
      <c r="B60894" s="1">
        <v>44309.790236245957</v>
      </c>
      <c r="C60894">
        <v>149915</v>
      </c>
      <c r="D60894">
        <v>394819</v>
      </c>
    </row>
    <row r="60895" spans="1:4" x14ac:dyDescent="0.3">
      <c r="A60895">
        <v>23925</v>
      </c>
      <c r="B60895" s="1">
        <v>44310.660786407767</v>
      </c>
      <c r="C60895">
        <v>149915</v>
      </c>
      <c r="D60895">
        <v>351192</v>
      </c>
    </row>
    <row r="60896" spans="1:4" x14ac:dyDescent="0.3">
      <c r="A60896">
        <v>25305</v>
      </c>
      <c r="B60896" s="1">
        <v>44310.913213592234</v>
      </c>
      <c r="C60896">
        <v>149915</v>
      </c>
      <c r="D60896">
        <v>322273</v>
      </c>
    </row>
    <row r="60897" spans="1:4" x14ac:dyDescent="0.3">
      <c r="A60897">
        <v>34752</v>
      </c>
      <c r="B60897" s="1">
        <v>44315.880851132686</v>
      </c>
      <c r="C60897">
        <v>149915</v>
      </c>
      <c r="D60897">
        <v>461671</v>
      </c>
    </row>
    <row r="60898" spans="1:4" x14ac:dyDescent="0.3">
      <c r="A60898">
        <v>44108</v>
      </c>
      <c r="B60898" s="1">
        <v>44319.421304207121</v>
      </c>
      <c r="C60898">
        <v>149915</v>
      </c>
      <c r="D60898">
        <v>361955</v>
      </c>
    </row>
    <row r="60899" spans="1:4" x14ac:dyDescent="0.3">
      <c r="A60899">
        <v>55623</v>
      </c>
      <c r="B60899" s="1">
        <v>44324.671163060397</v>
      </c>
      <c r="C60899">
        <v>149915</v>
      </c>
      <c r="D60899">
        <v>158978</v>
      </c>
    </row>
    <row r="60900" spans="1:4" x14ac:dyDescent="0.3">
      <c r="A60900">
        <v>69156</v>
      </c>
      <c r="B60900" s="1">
        <v>44330.259333333335</v>
      </c>
      <c r="C60900">
        <v>149915</v>
      </c>
      <c r="D60900">
        <v>88863</v>
      </c>
    </row>
    <row r="60901" spans="1:4" x14ac:dyDescent="0.3">
      <c r="A60901">
        <v>70717</v>
      </c>
      <c r="B60901" s="1">
        <v>44330.720656957928</v>
      </c>
      <c r="C60901">
        <v>149915</v>
      </c>
      <c r="D60901">
        <v>182191</v>
      </c>
    </row>
    <row r="60902" spans="1:4" x14ac:dyDescent="0.3">
      <c r="A60902">
        <v>82039</v>
      </c>
      <c r="B60902" s="1">
        <v>44334.586352750812</v>
      </c>
      <c r="C60902">
        <v>149915</v>
      </c>
      <c r="D60902">
        <v>466491</v>
      </c>
    </row>
    <row r="60903" spans="1:4" x14ac:dyDescent="0.3">
      <c r="A60903">
        <v>90968</v>
      </c>
      <c r="B60903" s="1">
        <v>44337.837161812298</v>
      </c>
      <c r="C60903">
        <v>149915</v>
      </c>
      <c r="D60903">
        <v>230507</v>
      </c>
    </row>
    <row r="60904" spans="1:4" x14ac:dyDescent="0.3">
      <c r="A60904">
        <v>104598</v>
      </c>
      <c r="B60904" s="1">
        <v>44341.793472491911</v>
      </c>
      <c r="C60904">
        <v>149915</v>
      </c>
      <c r="D60904">
        <v>118549</v>
      </c>
    </row>
    <row r="60905" spans="1:4" x14ac:dyDescent="0.3">
      <c r="A60905">
        <v>106807</v>
      </c>
      <c r="B60905" s="1">
        <v>44342.686676375408</v>
      </c>
      <c r="C60905">
        <v>149915</v>
      </c>
      <c r="D60905">
        <v>411922</v>
      </c>
    </row>
    <row r="60906" spans="1:4" x14ac:dyDescent="0.3">
      <c r="A60906">
        <v>176894</v>
      </c>
      <c r="B60906" s="1">
        <v>44362.722275080909</v>
      </c>
      <c r="C60906">
        <v>149915</v>
      </c>
      <c r="D60906">
        <v>153893</v>
      </c>
    </row>
    <row r="60907" spans="1:4" x14ac:dyDescent="0.3">
      <c r="A60907">
        <v>178833</v>
      </c>
      <c r="B60907" s="1">
        <v>44363.600915857605</v>
      </c>
      <c r="C60907">
        <v>149915</v>
      </c>
      <c r="D60907">
        <v>144501</v>
      </c>
    </row>
    <row r="60908" spans="1:4" x14ac:dyDescent="0.3">
      <c r="A60908">
        <v>218116</v>
      </c>
      <c r="B60908" s="1">
        <v>44373.967009491258</v>
      </c>
      <c r="C60908">
        <v>149915</v>
      </c>
      <c r="D60908">
        <v>347008</v>
      </c>
    </row>
    <row r="60909" spans="1:4" x14ac:dyDescent="0.3">
      <c r="A60909">
        <v>276616</v>
      </c>
      <c r="B60909" s="1">
        <v>44391.605770226539</v>
      </c>
      <c r="C60909">
        <v>149915</v>
      </c>
      <c r="D60909">
        <v>431288</v>
      </c>
    </row>
    <row r="60910" spans="1:4" x14ac:dyDescent="0.3">
      <c r="A60910">
        <v>312082</v>
      </c>
      <c r="B60910" s="1">
        <v>44401.833925566345</v>
      </c>
      <c r="C60910">
        <v>149915</v>
      </c>
      <c r="D60910">
        <v>109410</v>
      </c>
    </row>
    <row r="60911" spans="1:4" x14ac:dyDescent="0.3">
      <c r="A60911">
        <v>333746</v>
      </c>
      <c r="B60911" s="1">
        <v>44408.285775322736</v>
      </c>
      <c r="C60911">
        <v>149915</v>
      </c>
      <c r="D60911">
        <v>470762</v>
      </c>
    </row>
    <row r="60912" spans="1:4" x14ac:dyDescent="0.3">
      <c r="A60912">
        <v>335641</v>
      </c>
      <c r="B60912" s="1">
        <v>44408.696333333333</v>
      </c>
      <c r="C60912">
        <v>149915</v>
      </c>
      <c r="D60912">
        <v>313721</v>
      </c>
    </row>
    <row r="60913" spans="1:4" x14ac:dyDescent="0.3">
      <c r="A60913">
        <v>348688</v>
      </c>
      <c r="B60913" s="1">
        <v>44412.623569579293</v>
      </c>
      <c r="C60913">
        <v>149915</v>
      </c>
      <c r="D60913">
        <v>38735</v>
      </c>
    </row>
    <row r="60914" spans="1:4" x14ac:dyDescent="0.3">
      <c r="A60914">
        <v>391659</v>
      </c>
      <c r="B60914" s="1">
        <v>44425.140333333336</v>
      </c>
      <c r="C60914">
        <v>149915</v>
      </c>
      <c r="D60914">
        <v>111368</v>
      </c>
    </row>
    <row r="60915" spans="1:4" x14ac:dyDescent="0.3">
      <c r="A60915">
        <v>404257</v>
      </c>
      <c r="B60915" s="1">
        <v>44429.492629779961</v>
      </c>
      <c r="C60915">
        <v>149915</v>
      </c>
      <c r="D60915">
        <v>390978</v>
      </c>
    </row>
    <row r="60916" spans="1:4" x14ac:dyDescent="0.3">
      <c r="A60916">
        <v>412905</v>
      </c>
      <c r="B60916" s="1">
        <v>44431.775673139164</v>
      </c>
      <c r="C60916">
        <v>149915</v>
      </c>
      <c r="D60916">
        <v>98398</v>
      </c>
    </row>
    <row r="60917" spans="1:4" x14ac:dyDescent="0.3">
      <c r="A60917">
        <v>419467</v>
      </c>
      <c r="B60917" s="1">
        <v>44434.655932038841</v>
      </c>
      <c r="C60917">
        <v>149915</v>
      </c>
      <c r="D60917">
        <v>309079</v>
      </c>
    </row>
    <row r="60918" spans="1:4" x14ac:dyDescent="0.3">
      <c r="A60918">
        <v>420066</v>
      </c>
      <c r="B60918" s="1">
        <v>44434.785381877024</v>
      </c>
      <c r="C60918">
        <v>149915</v>
      </c>
      <c r="D60918">
        <v>439981</v>
      </c>
    </row>
    <row r="60919" spans="1:4" x14ac:dyDescent="0.3">
      <c r="A60919">
        <v>33883</v>
      </c>
      <c r="B60919" s="1">
        <v>44315.707711974115</v>
      </c>
      <c r="C60919">
        <v>149962</v>
      </c>
      <c r="D60919">
        <v>182191</v>
      </c>
    </row>
    <row r="60920" spans="1:4" x14ac:dyDescent="0.3">
      <c r="A60920">
        <v>43171</v>
      </c>
      <c r="B60920" s="1">
        <v>44318.82390820032</v>
      </c>
      <c r="C60920">
        <v>149962</v>
      </c>
      <c r="D60920">
        <v>43697</v>
      </c>
    </row>
    <row r="60921" spans="1:4" x14ac:dyDescent="0.3">
      <c r="A60921">
        <v>47696</v>
      </c>
      <c r="B60921" s="1">
        <v>44320.903504854374</v>
      </c>
      <c r="C60921">
        <v>149962</v>
      </c>
      <c r="D60921">
        <v>230507</v>
      </c>
    </row>
    <row r="60922" spans="1:4" x14ac:dyDescent="0.3">
      <c r="A60922">
        <v>54164</v>
      </c>
      <c r="B60922" s="1">
        <v>44324.085848567156</v>
      </c>
      <c r="C60922">
        <v>149962</v>
      </c>
      <c r="D60922">
        <v>316958</v>
      </c>
    </row>
    <row r="60923" spans="1:4" x14ac:dyDescent="0.3">
      <c r="A60923">
        <v>59455</v>
      </c>
      <c r="B60923" s="1">
        <v>44325.808984649193</v>
      </c>
      <c r="C60923">
        <v>149962</v>
      </c>
      <c r="D60923">
        <v>472712</v>
      </c>
    </row>
    <row r="60924" spans="1:4" x14ac:dyDescent="0.3">
      <c r="A60924">
        <v>64261</v>
      </c>
      <c r="B60924" s="1">
        <v>44327.871142394826</v>
      </c>
      <c r="C60924">
        <v>149962</v>
      </c>
      <c r="D60924">
        <v>34186</v>
      </c>
    </row>
    <row r="60925" spans="1:4" x14ac:dyDescent="0.3">
      <c r="A60925">
        <v>6620</v>
      </c>
      <c r="B60925" s="1">
        <v>44296.390758995331</v>
      </c>
      <c r="C60925">
        <v>149990</v>
      </c>
      <c r="D60925">
        <v>370972</v>
      </c>
    </row>
    <row r="60926" spans="1:4" x14ac:dyDescent="0.3">
      <c r="A60926">
        <v>9825</v>
      </c>
      <c r="B60926" s="1">
        <v>44300.734006472492</v>
      </c>
      <c r="C60926">
        <v>149990</v>
      </c>
      <c r="D60926">
        <v>158978</v>
      </c>
    </row>
    <row r="60927" spans="1:4" x14ac:dyDescent="0.3">
      <c r="A60927">
        <v>10981</v>
      </c>
      <c r="B60927" s="1">
        <v>44301.899055016176</v>
      </c>
      <c r="C60927">
        <v>149990</v>
      </c>
      <c r="D60927">
        <v>4199</v>
      </c>
    </row>
    <row r="60928" spans="1:4" x14ac:dyDescent="0.3">
      <c r="A60928">
        <v>11797</v>
      </c>
      <c r="B60928" s="1">
        <v>44302.779313915853</v>
      </c>
      <c r="C60928">
        <v>149990</v>
      </c>
      <c r="D60928">
        <v>347393</v>
      </c>
    </row>
    <row r="60929" spans="1:4" x14ac:dyDescent="0.3">
      <c r="A60929">
        <v>18621</v>
      </c>
      <c r="B60929" s="1">
        <v>44307.793877022654</v>
      </c>
      <c r="C60929">
        <v>149990</v>
      </c>
      <c r="D60929">
        <v>250679</v>
      </c>
    </row>
    <row r="60930" spans="1:4" x14ac:dyDescent="0.3">
      <c r="A60930">
        <v>35671</v>
      </c>
      <c r="B60930" s="1">
        <v>44316.573003236248</v>
      </c>
      <c r="C60930">
        <v>149997</v>
      </c>
      <c r="D60930">
        <v>158978</v>
      </c>
    </row>
    <row r="60931" spans="1:4" x14ac:dyDescent="0.3">
      <c r="A60931">
        <v>37751</v>
      </c>
      <c r="B60931" s="1">
        <v>44316.896627831717</v>
      </c>
      <c r="C60931">
        <v>149997</v>
      </c>
      <c r="D60931">
        <v>273920</v>
      </c>
    </row>
    <row r="60932" spans="1:4" x14ac:dyDescent="0.3">
      <c r="A60932">
        <v>44386</v>
      </c>
      <c r="B60932" s="1">
        <v>44319.576239482201</v>
      </c>
      <c r="C60932">
        <v>149997</v>
      </c>
      <c r="D60932">
        <v>192331</v>
      </c>
    </row>
    <row r="60933" spans="1:4" x14ac:dyDescent="0.3">
      <c r="A60933">
        <v>48730</v>
      </c>
      <c r="B60933" s="1">
        <v>44321.64420064725</v>
      </c>
      <c r="C60933">
        <v>149997</v>
      </c>
      <c r="D60933">
        <v>189009</v>
      </c>
    </row>
    <row r="60934" spans="1:4" x14ac:dyDescent="0.3">
      <c r="A60934">
        <v>68242</v>
      </c>
      <c r="B60934" s="1">
        <v>44329.78497734628</v>
      </c>
      <c r="C60934">
        <v>149997</v>
      </c>
      <c r="D60934">
        <v>250679</v>
      </c>
    </row>
    <row r="60935" spans="1:4" x14ac:dyDescent="0.3">
      <c r="A60935">
        <v>79363</v>
      </c>
      <c r="B60935" s="1">
        <v>44332.963499862664</v>
      </c>
      <c r="C60935">
        <v>149997</v>
      </c>
      <c r="D60935">
        <v>394819</v>
      </c>
    </row>
    <row r="60936" spans="1:4" x14ac:dyDescent="0.3">
      <c r="A60936">
        <v>111767</v>
      </c>
      <c r="B60936" s="1">
        <v>44344.511514563106</v>
      </c>
      <c r="C60936">
        <v>149997</v>
      </c>
      <c r="D60936">
        <v>80850</v>
      </c>
    </row>
    <row r="60937" spans="1:4" x14ac:dyDescent="0.3">
      <c r="A60937">
        <v>150181</v>
      </c>
      <c r="B60937" s="1">
        <v>44354.927333333333</v>
      </c>
      <c r="C60937">
        <v>149997</v>
      </c>
      <c r="D60937">
        <v>313568</v>
      </c>
    </row>
    <row r="60938" spans="1:4" x14ac:dyDescent="0.3">
      <c r="A60938">
        <v>176351</v>
      </c>
      <c r="B60938" s="1">
        <v>44362.63287378641</v>
      </c>
      <c r="C60938">
        <v>149997</v>
      </c>
      <c r="D60938">
        <v>167074</v>
      </c>
    </row>
    <row r="60939" spans="1:4" x14ac:dyDescent="0.3">
      <c r="A60939">
        <v>177559</v>
      </c>
      <c r="B60939" s="1">
        <v>44362.836757281555</v>
      </c>
      <c r="C60939">
        <v>149997</v>
      </c>
      <c r="D60939">
        <v>230507</v>
      </c>
    </row>
    <row r="60940" spans="1:4" x14ac:dyDescent="0.3">
      <c r="A60940">
        <v>194673</v>
      </c>
      <c r="B60940" s="1">
        <v>44367.595656957928</v>
      </c>
      <c r="C60940">
        <v>149997</v>
      </c>
      <c r="D60940">
        <v>347008</v>
      </c>
    </row>
    <row r="60941" spans="1:4" x14ac:dyDescent="0.3">
      <c r="A60941">
        <v>202546</v>
      </c>
      <c r="B60941" s="1">
        <v>44369.797922330101</v>
      </c>
      <c r="C60941">
        <v>149997</v>
      </c>
      <c r="D60941">
        <v>127233</v>
      </c>
    </row>
    <row r="60942" spans="1:4" x14ac:dyDescent="0.3">
      <c r="A60942">
        <v>31572</v>
      </c>
      <c r="B60942" s="1">
        <v>44314.662809061483</v>
      </c>
      <c r="C60942">
        <v>150018</v>
      </c>
      <c r="D60942">
        <v>153893</v>
      </c>
    </row>
    <row r="60943" spans="1:4" x14ac:dyDescent="0.3">
      <c r="A60943">
        <v>48542</v>
      </c>
      <c r="B60943" s="1">
        <v>44321.598084142395</v>
      </c>
      <c r="C60943">
        <v>150018</v>
      </c>
      <c r="D60943">
        <v>360778</v>
      </c>
    </row>
    <row r="60944" spans="1:4" x14ac:dyDescent="0.3">
      <c r="A60944">
        <v>52709</v>
      </c>
      <c r="B60944" s="1">
        <v>44323.725915857605</v>
      </c>
      <c r="C60944">
        <v>150018</v>
      </c>
      <c r="D60944">
        <v>230507</v>
      </c>
    </row>
    <row r="60945" spans="1:4" x14ac:dyDescent="0.3">
      <c r="A60945">
        <v>83070</v>
      </c>
      <c r="B60945" s="1">
        <v>44334.77769579288</v>
      </c>
      <c r="C60945">
        <v>150018</v>
      </c>
      <c r="D60945">
        <v>260988</v>
      </c>
    </row>
    <row r="60946" spans="1:4" x14ac:dyDescent="0.3">
      <c r="A60946">
        <v>94829</v>
      </c>
      <c r="B60946" s="1">
        <v>44338.706498381878</v>
      </c>
      <c r="C60946">
        <v>150018</v>
      </c>
      <c r="D60946">
        <v>371515</v>
      </c>
    </row>
    <row r="60947" spans="1:4" x14ac:dyDescent="0.3">
      <c r="A60947">
        <v>96709</v>
      </c>
      <c r="B60947" s="1">
        <v>44339.073702200381</v>
      </c>
      <c r="C60947">
        <v>150018</v>
      </c>
      <c r="D60947">
        <v>411922</v>
      </c>
    </row>
    <row r="60948" spans="1:4" x14ac:dyDescent="0.3">
      <c r="A60948">
        <v>112612</v>
      </c>
      <c r="B60948" s="1">
        <v>44344.638537216822</v>
      </c>
      <c r="C60948">
        <v>150018</v>
      </c>
      <c r="D60948">
        <v>227775</v>
      </c>
    </row>
    <row r="60949" spans="1:4" x14ac:dyDescent="0.3">
      <c r="A60949">
        <v>160585</v>
      </c>
      <c r="B60949" s="1">
        <v>44358.627210355982</v>
      </c>
      <c r="C60949">
        <v>150018</v>
      </c>
      <c r="D60949">
        <v>347393</v>
      </c>
    </row>
    <row r="60950" spans="1:4" x14ac:dyDescent="0.3">
      <c r="A60950">
        <v>165063</v>
      </c>
      <c r="B60950" s="1">
        <v>44359.562485436894</v>
      </c>
      <c r="C60950">
        <v>150018</v>
      </c>
      <c r="D60950">
        <v>246541</v>
      </c>
    </row>
    <row r="60951" spans="1:4" x14ac:dyDescent="0.3">
      <c r="A60951">
        <v>172124</v>
      </c>
      <c r="B60951" s="1">
        <v>44360.816530744334</v>
      </c>
      <c r="C60951">
        <v>150018</v>
      </c>
      <c r="D60951">
        <v>463334</v>
      </c>
    </row>
    <row r="60952" spans="1:4" x14ac:dyDescent="0.3">
      <c r="A60952">
        <v>175867</v>
      </c>
      <c r="B60952" s="1">
        <v>44362.511666666665</v>
      </c>
      <c r="C60952">
        <v>150018</v>
      </c>
      <c r="D60952">
        <v>470762</v>
      </c>
    </row>
    <row r="60953" spans="1:4" x14ac:dyDescent="0.3">
      <c r="A60953">
        <v>204964</v>
      </c>
      <c r="B60953" s="1">
        <v>44370.717825242718</v>
      </c>
      <c r="C60953">
        <v>150018</v>
      </c>
      <c r="D60953">
        <v>147087</v>
      </c>
    </row>
    <row r="60954" spans="1:4" x14ac:dyDescent="0.3">
      <c r="A60954">
        <v>216796</v>
      </c>
      <c r="B60954" s="1">
        <v>44373.746024964137</v>
      </c>
      <c r="C60954">
        <v>150018</v>
      </c>
      <c r="D60954">
        <v>62570</v>
      </c>
    </row>
    <row r="60955" spans="1:4" x14ac:dyDescent="0.3">
      <c r="A60955">
        <v>228271</v>
      </c>
      <c r="B60955" s="1">
        <v>44376.803181229778</v>
      </c>
      <c r="C60955">
        <v>150056</v>
      </c>
      <c r="D60955">
        <v>411922</v>
      </c>
    </row>
    <row r="60956" spans="1:4" x14ac:dyDescent="0.3">
      <c r="A60956">
        <v>234200</v>
      </c>
      <c r="B60956" s="1">
        <v>44378.850106796119</v>
      </c>
      <c r="C60956">
        <v>150056</v>
      </c>
      <c r="D60956">
        <v>351192</v>
      </c>
    </row>
    <row r="60957" spans="1:4" x14ac:dyDescent="0.3">
      <c r="A60957">
        <v>240911</v>
      </c>
      <c r="B60957" s="1">
        <v>44380.675008392587</v>
      </c>
      <c r="C60957">
        <v>150056</v>
      </c>
      <c r="D60957">
        <v>406793</v>
      </c>
    </row>
    <row r="60958" spans="1:4" x14ac:dyDescent="0.3">
      <c r="A60958">
        <v>344970</v>
      </c>
      <c r="B60958" s="1">
        <v>44410.964993527508</v>
      </c>
      <c r="C60958">
        <v>150056</v>
      </c>
      <c r="D60958">
        <v>436459</v>
      </c>
    </row>
    <row r="60959" spans="1:4" x14ac:dyDescent="0.3">
      <c r="A60959">
        <v>365195</v>
      </c>
      <c r="B60959" s="1">
        <v>44416.738456310683</v>
      </c>
      <c r="C60959">
        <v>150056</v>
      </c>
      <c r="D60959">
        <v>129897</v>
      </c>
    </row>
    <row r="60960" spans="1:4" x14ac:dyDescent="0.3">
      <c r="A60960">
        <v>384471</v>
      </c>
      <c r="B60960" s="1">
        <v>44422.84170049135</v>
      </c>
      <c r="C60960">
        <v>150056</v>
      </c>
      <c r="D60960">
        <v>141918</v>
      </c>
    </row>
    <row r="60961" spans="1:4" x14ac:dyDescent="0.3">
      <c r="A60961">
        <v>393702</v>
      </c>
      <c r="B60961" s="1">
        <v>44425.926158576054</v>
      </c>
      <c r="C60961">
        <v>150056</v>
      </c>
      <c r="D60961">
        <v>230507</v>
      </c>
    </row>
    <row r="60962" spans="1:4" x14ac:dyDescent="0.3">
      <c r="A60962">
        <v>403761</v>
      </c>
      <c r="B60962" s="1">
        <v>44429.317209387496</v>
      </c>
      <c r="C60962">
        <v>150056</v>
      </c>
      <c r="D60962">
        <v>258251</v>
      </c>
    </row>
    <row r="60963" spans="1:4" x14ac:dyDescent="0.3">
      <c r="A60963">
        <v>29688</v>
      </c>
      <c r="B60963" s="1">
        <v>44313.447598705498</v>
      </c>
      <c r="C60963">
        <v>150076</v>
      </c>
      <c r="D60963">
        <v>303258</v>
      </c>
    </row>
    <row r="60964" spans="1:4" x14ac:dyDescent="0.3">
      <c r="A60964">
        <v>53431</v>
      </c>
      <c r="B60964" s="1">
        <v>44323.861838187702</v>
      </c>
      <c r="C60964">
        <v>150076</v>
      </c>
      <c r="D60964">
        <v>145779</v>
      </c>
    </row>
    <row r="60965" spans="1:4" x14ac:dyDescent="0.3">
      <c r="A60965">
        <v>61063</v>
      </c>
      <c r="B60965" s="1">
        <v>44326.667663430417</v>
      </c>
      <c r="C60965">
        <v>150076</v>
      </c>
      <c r="D60965">
        <v>438887</v>
      </c>
    </row>
    <row r="60966" spans="1:4" x14ac:dyDescent="0.3">
      <c r="A60966">
        <v>72697</v>
      </c>
      <c r="B60966" s="1">
        <v>44331.232398449662</v>
      </c>
      <c r="C60966">
        <v>150076</v>
      </c>
      <c r="D60966">
        <v>360778</v>
      </c>
    </row>
    <row r="60967" spans="1:4" x14ac:dyDescent="0.3">
      <c r="A60967">
        <v>80679</v>
      </c>
      <c r="B60967" s="1">
        <v>44333.769605177993</v>
      </c>
      <c r="C60967">
        <v>150076</v>
      </c>
      <c r="D60967">
        <v>371515</v>
      </c>
    </row>
    <row r="60968" spans="1:4" x14ac:dyDescent="0.3">
      <c r="A60968">
        <v>83392</v>
      </c>
      <c r="B60968" s="1">
        <v>44334.866692556629</v>
      </c>
      <c r="C60968">
        <v>150076</v>
      </c>
      <c r="D60968">
        <v>468614</v>
      </c>
    </row>
    <row r="60969" spans="1:4" x14ac:dyDescent="0.3">
      <c r="A60969">
        <v>86137</v>
      </c>
      <c r="B60969" s="1">
        <v>44336.121666666666</v>
      </c>
      <c r="C60969">
        <v>150076</v>
      </c>
      <c r="D60969">
        <v>197645</v>
      </c>
    </row>
    <row r="60970" spans="1:4" x14ac:dyDescent="0.3">
      <c r="A60970">
        <v>212886</v>
      </c>
      <c r="B60970" s="1">
        <v>44372.821789644011</v>
      </c>
      <c r="C60970">
        <v>150087</v>
      </c>
      <c r="D60970">
        <v>411922</v>
      </c>
    </row>
    <row r="60971" spans="1:4" x14ac:dyDescent="0.3">
      <c r="A60971">
        <v>228195</v>
      </c>
      <c r="B60971" s="1">
        <v>44376.791045307444</v>
      </c>
      <c r="C60971">
        <v>150087</v>
      </c>
      <c r="D60971">
        <v>351192</v>
      </c>
    </row>
    <row r="60972" spans="1:4" x14ac:dyDescent="0.3">
      <c r="A60972">
        <v>231745</v>
      </c>
      <c r="B60972" s="1">
        <v>44377.876805825246</v>
      </c>
      <c r="C60972">
        <v>150087</v>
      </c>
      <c r="D60972">
        <v>439981</v>
      </c>
    </row>
    <row r="60973" spans="1:4" x14ac:dyDescent="0.3">
      <c r="A60973">
        <v>281254</v>
      </c>
      <c r="B60973" s="1">
        <v>44392.962566343042</v>
      </c>
      <c r="C60973">
        <v>150087</v>
      </c>
      <c r="D60973">
        <v>404226</v>
      </c>
    </row>
    <row r="60974" spans="1:4" x14ac:dyDescent="0.3">
      <c r="A60974">
        <v>291249</v>
      </c>
      <c r="B60974" s="1">
        <v>44395.653504854366</v>
      </c>
      <c r="C60974">
        <v>150087</v>
      </c>
      <c r="D60974">
        <v>347367</v>
      </c>
    </row>
    <row r="60975" spans="1:4" x14ac:dyDescent="0.3">
      <c r="A60975">
        <v>308999</v>
      </c>
      <c r="B60975" s="1">
        <v>44401.205000000002</v>
      </c>
      <c r="C60975">
        <v>150087</v>
      </c>
      <c r="D60975">
        <v>56136</v>
      </c>
    </row>
    <row r="60976" spans="1:4" x14ac:dyDescent="0.3">
      <c r="A60976">
        <v>347043</v>
      </c>
      <c r="B60976" s="1">
        <v>44411.770009708736</v>
      </c>
      <c r="C60976">
        <v>150087</v>
      </c>
      <c r="D60976">
        <v>301890</v>
      </c>
    </row>
    <row r="60977" spans="1:4" x14ac:dyDescent="0.3">
      <c r="A60977">
        <v>367168</v>
      </c>
      <c r="B60977" s="1">
        <v>44417.580689320392</v>
      </c>
      <c r="C60977">
        <v>150087</v>
      </c>
      <c r="D60977">
        <v>251150</v>
      </c>
    </row>
    <row r="60978" spans="1:4" x14ac:dyDescent="0.3">
      <c r="A60978">
        <v>372984</v>
      </c>
      <c r="B60978" s="1">
        <v>44419.674540453074</v>
      </c>
      <c r="C60978">
        <v>150087</v>
      </c>
      <c r="D60978">
        <v>119655</v>
      </c>
    </row>
    <row r="60979" spans="1:4" x14ac:dyDescent="0.3">
      <c r="A60979">
        <v>379345</v>
      </c>
      <c r="B60979" s="1">
        <v>44421.761919093849</v>
      </c>
      <c r="C60979">
        <v>150087</v>
      </c>
      <c r="D60979">
        <v>128523</v>
      </c>
    </row>
    <row r="60980" spans="1:4" x14ac:dyDescent="0.3">
      <c r="A60980">
        <v>394644</v>
      </c>
      <c r="B60980" s="1">
        <v>44426.546708737864</v>
      </c>
      <c r="C60980">
        <v>150087</v>
      </c>
      <c r="D60980">
        <v>40892</v>
      </c>
    </row>
    <row r="60981" spans="1:4" x14ac:dyDescent="0.3">
      <c r="A60981">
        <v>93997</v>
      </c>
      <c r="B60981" s="1">
        <v>44338.558844660198</v>
      </c>
      <c r="C60981">
        <v>150096</v>
      </c>
      <c r="D60981">
        <v>25218</v>
      </c>
    </row>
    <row r="60982" spans="1:4" x14ac:dyDescent="0.3">
      <c r="A60982">
        <v>120451</v>
      </c>
      <c r="B60982" s="1">
        <v>44345.9083592233</v>
      </c>
      <c r="C60982">
        <v>150096</v>
      </c>
      <c r="D60982">
        <v>447736</v>
      </c>
    </row>
    <row r="60983" spans="1:4" x14ac:dyDescent="0.3">
      <c r="A60983">
        <v>121635</v>
      </c>
      <c r="B60983" s="1">
        <v>44346.306711020232</v>
      </c>
      <c r="C60983">
        <v>150096</v>
      </c>
      <c r="D60983">
        <v>112334</v>
      </c>
    </row>
    <row r="60984" spans="1:4" x14ac:dyDescent="0.3">
      <c r="A60984">
        <v>130002</v>
      </c>
      <c r="B60984" s="1">
        <v>44348.778909385117</v>
      </c>
      <c r="C60984">
        <v>150096</v>
      </c>
      <c r="D60984">
        <v>222693</v>
      </c>
    </row>
    <row r="60985" spans="1:4" x14ac:dyDescent="0.3">
      <c r="A60985">
        <v>156139</v>
      </c>
      <c r="B60985" s="1">
        <v>44356.963375404535</v>
      </c>
      <c r="C60985">
        <v>150096</v>
      </c>
      <c r="D60985">
        <v>145779</v>
      </c>
    </row>
    <row r="60986" spans="1:4" x14ac:dyDescent="0.3">
      <c r="A60986">
        <v>182958</v>
      </c>
      <c r="B60986" s="1">
        <v>44364.851724919099</v>
      </c>
      <c r="C60986">
        <v>150096</v>
      </c>
      <c r="D60986">
        <v>61082</v>
      </c>
    </row>
    <row r="60987" spans="1:4" x14ac:dyDescent="0.3">
      <c r="A60987">
        <v>220732</v>
      </c>
      <c r="B60987" s="1">
        <v>44374.664022653727</v>
      </c>
      <c r="C60987">
        <v>150096</v>
      </c>
      <c r="D60987">
        <v>332857</v>
      </c>
    </row>
    <row r="60988" spans="1:4" x14ac:dyDescent="0.3">
      <c r="A60988">
        <v>249002</v>
      </c>
      <c r="B60988" s="1">
        <v>44382.846870550165</v>
      </c>
      <c r="C60988">
        <v>150096</v>
      </c>
      <c r="D60988">
        <v>470762</v>
      </c>
    </row>
    <row r="60989" spans="1:4" x14ac:dyDescent="0.3">
      <c r="A60989">
        <v>252769</v>
      </c>
      <c r="B60989" s="1">
        <v>44384.544281553397</v>
      </c>
      <c r="C60989">
        <v>150096</v>
      </c>
      <c r="D60989">
        <v>250679</v>
      </c>
    </row>
    <row r="60990" spans="1:4" x14ac:dyDescent="0.3">
      <c r="A60990">
        <v>260799</v>
      </c>
      <c r="B60990" s="1">
        <v>44386.961757281555</v>
      </c>
      <c r="C60990">
        <v>150096</v>
      </c>
      <c r="D60990">
        <v>119655</v>
      </c>
    </row>
    <row r="60991" spans="1:4" x14ac:dyDescent="0.3">
      <c r="A60991">
        <v>295404</v>
      </c>
      <c r="B60991" s="1">
        <v>44396.842016181232</v>
      </c>
      <c r="C60991">
        <v>150096</v>
      </c>
      <c r="D60991">
        <v>179296</v>
      </c>
    </row>
    <row r="60992" spans="1:4" x14ac:dyDescent="0.3">
      <c r="A60992">
        <v>232188</v>
      </c>
      <c r="B60992" s="1">
        <v>44377.961000000003</v>
      </c>
      <c r="C60992">
        <v>150111</v>
      </c>
      <c r="D60992">
        <v>258219</v>
      </c>
    </row>
    <row r="60993" spans="1:4" x14ac:dyDescent="0.3">
      <c r="A60993">
        <v>233278</v>
      </c>
      <c r="B60993" s="1">
        <v>44378.693957928801</v>
      </c>
      <c r="C60993">
        <v>150111</v>
      </c>
      <c r="D60993">
        <v>320620</v>
      </c>
    </row>
    <row r="60994" spans="1:4" x14ac:dyDescent="0.3">
      <c r="A60994">
        <v>239136</v>
      </c>
      <c r="B60994" s="1">
        <v>44380.265755180517</v>
      </c>
      <c r="C60994">
        <v>150111</v>
      </c>
      <c r="D60994">
        <v>411922</v>
      </c>
    </row>
    <row r="60995" spans="1:4" x14ac:dyDescent="0.3">
      <c r="A60995">
        <v>275024</v>
      </c>
      <c r="B60995" s="1">
        <v>44390.808844660198</v>
      </c>
      <c r="C60995">
        <v>150111</v>
      </c>
      <c r="D60995">
        <v>7650</v>
      </c>
    </row>
    <row r="60996" spans="1:4" x14ac:dyDescent="0.3">
      <c r="A60996">
        <v>285284</v>
      </c>
      <c r="B60996" s="1">
        <v>44394.004669331953</v>
      </c>
      <c r="C60996">
        <v>150111</v>
      </c>
      <c r="D60996">
        <v>112334</v>
      </c>
    </row>
    <row r="60997" spans="1:4" x14ac:dyDescent="0.3">
      <c r="A60997">
        <v>325087</v>
      </c>
      <c r="B60997" s="1">
        <v>44405.75221035599</v>
      </c>
      <c r="C60997">
        <v>150111</v>
      </c>
      <c r="D60997">
        <v>217307</v>
      </c>
    </row>
    <row r="60998" spans="1:4" x14ac:dyDescent="0.3">
      <c r="A60998">
        <v>334709</v>
      </c>
      <c r="B60998" s="1">
        <v>44408.572710348824</v>
      </c>
      <c r="C60998">
        <v>150111</v>
      </c>
      <c r="D60998">
        <v>381557</v>
      </c>
    </row>
    <row r="60999" spans="1:4" x14ac:dyDescent="0.3">
      <c r="A60999">
        <v>350343</v>
      </c>
      <c r="B60999" s="1">
        <v>44412.852533980586</v>
      </c>
      <c r="C60999">
        <v>150111</v>
      </c>
      <c r="D60999">
        <v>351192</v>
      </c>
    </row>
    <row r="61000" spans="1:4" x14ac:dyDescent="0.3">
      <c r="A61000">
        <v>391011</v>
      </c>
      <c r="B61000" s="1">
        <v>44424.821789644011</v>
      </c>
      <c r="C61000">
        <v>150111</v>
      </c>
      <c r="D61000">
        <v>118549</v>
      </c>
    </row>
    <row r="61001" spans="1:4" x14ac:dyDescent="0.3">
      <c r="A61001">
        <v>419167</v>
      </c>
      <c r="B61001" s="1">
        <v>44434.583925566345</v>
      </c>
      <c r="C61001">
        <v>150111</v>
      </c>
      <c r="D61001">
        <v>180863</v>
      </c>
    </row>
    <row r="61002" spans="1:4" x14ac:dyDescent="0.3">
      <c r="A61002">
        <v>274531</v>
      </c>
      <c r="B61002" s="1">
        <v>44390.733197411006</v>
      </c>
      <c r="C61002">
        <v>150113</v>
      </c>
      <c r="D61002">
        <v>391958</v>
      </c>
    </row>
    <row r="61003" spans="1:4" x14ac:dyDescent="0.3">
      <c r="A61003">
        <v>308680</v>
      </c>
      <c r="B61003" s="1">
        <v>44401.058931241801</v>
      </c>
      <c r="C61003">
        <v>150113</v>
      </c>
      <c r="D61003">
        <v>86587</v>
      </c>
    </row>
    <row r="61004" spans="1:4" x14ac:dyDescent="0.3">
      <c r="A61004">
        <v>309919</v>
      </c>
      <c r="B61004" s="1">
        <v>44401.513351847898</v>
      </c>
      <c r="C61004">
        <v>150113</v>
      </c>
      <c r="D61004">
        <v>298988</v>
      </c>
    </row>
    <row r="61005" spans="1:4" x14ac:dyDescent="0.3">
      <c r="A61005">
        <v>325929</v>
      </c>
      <c r="B61005" s="1">
        <v>44405.887333333332</v>
      </c>
      <c r="C61005">
        <v>150113</v>
      </c>
      <c r="D61005">
        <v>347393</v>
      </c>
    </row>
    <row r="61006" spans="1:4" x14ac:dyDescent="0.3">
      <c r="A61006">
        <v>344943</v>
      </c>
      <c r="B61006" s="1">
        <v>44410.953333333338</v>
      </c>
      <c r="C61006">
        <v>150113</v>
      </c>
      <c r="D61006">
        <v>290088</v>
      </c>
    </row>
    <row r="61007" spans="1:4" x14ac:dyDescent="0.3">
      <c r="A61007">
        <v>418976</v>
      </c>
      <c r="B61007" s="1">
        <v>44434.509896440133</v>
      </c>
      <c r="C61007">
        <v>150113</v>
      </c>
      <c r="D61007">
        <v>351192</v>
      </c>
    </row>
    <row r="61008" spans="1:4" x14ac:dyDescent="0.3">
      <c r="A61008">
        <v>112371</v>
      </c>
      <c r="B61008" s="1">
        <v>44344.613860841426</v>
      </c>
      <c r="C61008">
        <v>150160</v>
      </c>
      <c r="D61008">
        <v>341333</v>
      </c>
    </row>
    <row r="61009" spans="1:4" x14ac:dyDescent="0.3">
      <c r="A61009">
        <v>115221</v>
      </c>
      <c r="B61009" s="1">
        <v>44344.942339805828</v>
      </c>
      <c r="C61009">
        <v>150160</v>
      </c>
      <c r="D61009">
        <v>192331</v>
      </c>
    </row>
    <row r="61010" spans="1:4" x14ac:dyDescent="0.3">
      <c r="A61010">
        <v>127431</v>
      </c>
      <c r="B61010" s="1">
        <v>44347.765964401297</v>
      </c>
      <c r="C61010">
        <v>150160</v>
      </c>
      <c r="D61010">
        <v>158978</v>
      </c>
    </row>
    <row r="61011" spans="1:4" x14ac:dyDescent="0.3">
      <c r="A61011">
        <v>149248</v>
      </c>
      <c r="B61011" s="1">
        <v>44354.740074433663</v>
      </c>
      <c r="C61011">
        <v>150160</v>
      </c>
      <c r="D61011">
        <v>48991</v>
      </c>
    </row>
    <row r="61012" spans="1:4" x14ac:dyDescent="0.3">
      <c r="A61012">
        <v>152994</v>
      </c>
      <c r="B61012" s="1">
        <v>44355.903504854374</v>
      </c>
      <c r="C61012">
        <v>150160</v>
      </c>
      <c r="D61012">
        <v>411922</v>
      </c>
    </row>
    <row r="61013" spans="1:4" x14ac:dyDescent="0.3">
      <c r="A61013">
        <v>166099</v>
      </c>
      <c r="B61013" s="1">
        <v>44359.696385113268</v>
      </c>
      <c r="C61013">
        <v>150160</v>
      </c>
      <c r="D61013">
        <v>371515</v>
      </c>
    </row>
    <row r="61014" spans="1:4" x14ac:dyDescent="0.3">
      <c r="A61014">
        <v>175087</v>
      </c>
      <c r="B61014" s="1">
        <v>44361.856579288025</v>
      </c>
      <c r="C61014">
        <v>150160</v>
      </c>
      <c r="D61014">
        <v>347393</v>
      </c>
    </row>
    <row r="61015" spans="1:4" x14ac:dyDescent="0.3">
      <c r="A61015">
        <v>201722</v>
      </c>
      <c r="B61015" s="1">
        <v>44369.670495145634</v>
      </c>
      <c r="C61015">
        <v>150160</v>
      </c>
      <c r="D61015">
        <v>198326</v>
      </c>
    </row>
    <row r="61016" spans="1:4" x14ac:dyDescent="0.3">
      <c r="A61016">
        <v>203479</v>
      </c>
      <c r="B61016" s="1">
        <v>44369.978333333333</v>
      </c>
      <c r="C61016">
        <v>150160</v>
      </c>
      <c r="D61016">
        <v>281236</v>
      </c>
    </row>
    <row r="61017" spans="1:4" x14ac:dyDescent="0.3">
      <c r="A61017">
        <v>204387</v>
      </c>
      <c r="B61017" s="1">
        <v>44370.628333333334</v>
      </c>
      <c r="C61017">
        <v>150160</v>
      </c>
      <c r="D61017">
        <v>128701</v>
      </c>
    </row>
    <row r="61018" spans="1:4" x14ac:dyDescent="0.3">
      <c r="A61018">
        <v>217020</v>
      </c>
      <c r="B61018" s="1">
        <v>44373.78214563107</v>
      </c>
      <c r="C61018">
        <v>150160</v>
      </c>
      <c r="D61018">
        <v>129210</v>
      </c>
    </row>
    <row r="61019" spans="1:4" x14ac:dyDescent="0.3">
      <c r="A61019">
        <v>246518</v>
      </c>
      <c r="B61019" s="1">
        <v>44381.919686084148</v>
      </c>
      <c r="C61019">
        <v>150160</v>
      </c>
      <c r="D61019">
        <v>73974</v>
      </c>
    </row>
    <row r="61020" spans="1:4" x14ac:dyDescent="0.3">
      <c r="A61020">
        <v>256787</v>
      </c>
      <c r="B61020" s="1">
        <v>44385.961757281555</v>
      </c>
      <c r="C61020">
        <v>150160</v>
      </c>
      <c r="D61020">
        <v>394819</v>
      </c>
    </row>
    <row r="61021" spans="1:4" x14ac:dyDescent="0.3">
      <c r="A61021">
        <v>311929</v>
      </c>
      <c r="B61021" s="1">
        <v>44401.816126213598</v>
      </c>
      <c r="C61021">
        <v>150160</v>
      </c>
      <c r="D61021">
        <v>404226</v>
      </c>
    </row>
    <row r="61022" spans="1:4" x14ac:dyDescent="0.3">
      <c r="A61022">
        <v>106681</v>
      </c>
      <c r="B61022" s="1">
        <v>44342.659168284794</v>
      </c>
      <c r="C61022">
        <v>150187</v>
      </c>
      <c r="D61022">
        <v>411922</v>
      </c>
    </row>
    <row r="61023" spans="1:4" x14ac:dyDescent="0.3">
      <c r="A61023">
        <v>126598</v>
      </c>
      <c r="B61023" s="1">
        <v>44347.644605177993</v>
      </c>
      <c r="C61023">
        <v>150187</v>
      </c>
      <c r="D61023">
        <v>179296</v>
      </c>
    </row>
    <row r="61024" spans="1:4" x14ac:dyDescent="0.3">
      <c r="A61024">
        <v>131996</v>
      </c>
      <c r="B61024" s="1">
        <v>44349.659168284794</v>
      </c>
      <c r="C61024">
        <v>150187</v>
      </c>
      <c r="D61024">
        <v>274147</v>
      </c>
    </row>
    <row r="61025" spans="1:4" x14ac:dyDescent="0.3">
      <c r="A61025">
        <v>148700</v>
      </c>
      <c r="B61025" s="1">
        <v>44354.644605177993</v>
      </c>
      <c r="C61025">
        <v>150187</v>
      </c>
      <c r="D61025">
        <v>422512</v>
      </c>
    </row>
    <row r="61026" spans="1:4" x14ac:dyDescent="0.3">
      <c r="A61026">
        <v>169609</v>
      </c>
      <c r="B61026" s="1">
        <v>44360.450430420715</v>
      </c>
      <c r="C61026">
        <v>150187</v>
      </c>
      <c r="D61026">
        <v>140573</v>
      </c>
    </row>
    <row r="61027" spans="1:4" x14ac:dyDescent="0.3">
      <c r="A61027">
        <v>174792</v>
      </c>
      <c r="B61027" s="1">
        <v>44361.803181229778</v>
      </c>
      <c r="C61027">
        <v>150187</v>
      </c>
      <c r="D61027">
        <v>191893</v>
      </c>
    </row>
    <row r="61028" spans="1:4" x14ac:dyDescent="0.3">
      <c r="A61028">
        <v>186891</v>
      </c>
      <c r="B61028" s="1">
        <v>44365.801563106797</v>
      </c>
      <c r="C61028">
        <v>150187</v>
      </c>
      <c r="D61028">
        <v>182191</v>
      </c>
    </row>
    <row r="61029" spans="1:4" x14ac:dyDescent="0.3">
      <c r="A61029">
        <v>249334</v>
      </c>
      <c r="B61029" s="1">
        <v>44382.919686084148</v>
      </c>
      <c r="C61029">
        <v>150187</v>
      </c>
      <c r="D61029">
        <v>21760</v>
      </c>
    </row>
    <row r="61030" spans="1:4" x14ac:dyDescent="0.3">
      <c r="A61030">
        <v>264468</v>
      </c>
      <c r="B61030" s="1">
        <v>44387.7945188757</v>
      </c>
      <c r="C61030">
        <v>150187</v>
      </c>
      <c r="D61030">
        <v>176645</v>
      </c>
    </row>
    <row r="61031" spans="1:4" x14ac:dyDescent="0.3">
      <c r="A61031">
        <v>297948</v>
      </c>
      <c r="B61031" s="1">
        <v>44397.769333333337</v>
      </c>
      <c r="C61031">
        <v>150187</v>
      </c>
      <c r="D61031">
        <v>281994</v>
      </c>
    </row>
    <row r="61032" spans="1:4" x14ac:dyDescent="0.3">
      <c r="A61032">
        <v>331128</v>
      </c>
      <c r="B61032" s="1">
        <v>44407.775673139164</v>
      </c>
      <c r="C61032">
        <v>150187</v>
      </c>
      <c r="D61032">
        <v>112334</v>
      </c>
    </row>
    <row r="61033" spans="1:4" x14ac:dyDescent="0.3">
      <c r="A61033">
        <v>364693</v>
      </c>
      <c r="B61033" s="1">
        <v>44416.662434766688</v>
      </c>
      <c r="C61033">
        <v>150187</v>
      </c>
      <c r="D61033">
        <v>18097</v>
      </c>
    </row>
    <row r="61034" spans="1:4" x14ac:dyDescent="0.3">
      <c r="A61034">
        <v>375542</v>
      </c>
      <c r="B61034" s="1">
        <v>44420.644605177993</v>
      </c>
      <c r="C61034">
        <v>150187</v>
      </c>
      <c r="D61034">
        <v>351192</v>
      </c>
    </row>
    <row r="61035" spans="1:4" x14ac:dyDescent="0.3">
      <c r="A61035">
        <v>397797</v>
      </c>
      <c r="B61035" s="1">
        <v>44427.702857605182</v>
      </c>
      <c r="C61035">
        <v>150187</v>
      </c>
      <c r="D61035">
        <v>228415</v>
      </c>
    </row>
    <row r="61036" spans="1:4" x14ac:dyDescent="0.3">
      <c r="A61036">
        <v>23112</v>
      </c>
      <c r="B61036" s="1">
        <v>44310.456902912621</v>
      </c>
      <c r="C61036">
        <v>150232</v>
      </c>
      <c r="D61036">
        <v>161398</v>
      </c>
    </row>
    <row r="61037" spans="1:4" x14ac:dyDescent="0.3">
      <c r="A61037">
        <v>26341</v>
      </c>
      <c r="B61037" s="1">
        <v>44311.534572815537</v>
      </c>
      <c r="C61037">
        <v>150232</v>
      </c>
      <c r="D61037">
        <v>104958</v>
      </c>
    </row>
    <row r="61038" spans="1:4" x14ac:dyDescent="0.3">
      <c r="A61038">
        <v>46118</v>
      </c>
      <c r="B61038" s="1">
        <v>44320.417999999998</v>
      </c>
      <c r="C61038">
        <v>150232</v>
      </c>
      <c r="D61038">
        <v>230507</v>
      </c>
    </row>
    <row r="61039" spans="1:4" x14ac:dyDescent="0.3">
      <c r="A61039">
        <v>48250</v>
      </c>
      <c r="B61039" s="1">
        <v>44321.463375404528</v>
      </c>
      <c r="C61039">
        <v>150232</v>
      </c>
      <c r="D61039">
        <v>227775</v>
      </c>
    </row>
    <row r="61040" spans="1:4" x14ac:dyDescent="0.3">
      <c r="A61040">
        <v>72417</v>
      </c>
      <c r="B61040" s="1">
        <v>44331.07321390423</v>
      </c>
      <c r="C61040">
        <v>150232</v>
      </c>
      <c r="D61040">
        <v>371515</v>
      </c>
    </row>
    <row r="61041" spans="1:4" x14ac:dyDescent="0.3">
      <c r="A61041">
        <v>80141</v>
      </c>
      <c r="B61041" s="1">
        <v>44333.581498381878</v>
      </c>
      <c r="C61041">
        <v>150232</v>
      </c>
      <c r="D61041">
        <v>351192</v>
      </c>
    </row>
    <row r="61042" spans="1:4" x14ac:dyDescent="0.3">
      <c r="A61042">
        <v>131101</v>
      </c>
      <c r="B61042" s="1">
        <v>44349.369524271846</v>
      </c>
      <c r="C61042">
        <v>150232</v>
      </c>
      <c r="D61042">
        <v>5151</v>
      </c>
    </row>
    <row r="61043" spans="1:4" x14ac:dyDescent="0.3">
      <c r="A61043">
        <v>140705</v>
      </c>
      <c r="B61043" s="1">
        <v>44352.37504196295</v>
      </c>
      <c r="C61043">
        <v>150232</v>
      </c>
      <c r="D61043">
        <v>62068</v>
      </c>
    </row>
    <row r="61044" spans="1:4" x14ac:dyDescent="0.3">
      <c r="A61044">
        <v>159667</v>
      </c>
      <c r="B61044" s="1">
        <v>44358.445576051781</v>
      </c>
      <c r="C61044">
        <v>150232</v>
      </c>
      <c r="D61044">
        <v>451185</v>
      </c>
    </row>
    <row r="61045" spans="1:4" x14ac:dyDescent="0.3">
      <c r="A61045">
        <v>170096</v>
      </c>
      <c r="B61045" s="1">
        <v>44360.525193029571</v>
      </c>
      <c r="C61045">
        <v>150232</v>
      </c>
      <c r="D61045">
        <v>408733</v>
      </c>
    </row>
    <row r="61046" spans="1:4" x14ac:dyDescent="0.3">
      <c r="A61046">
        <v>211499</v>
      </c>
      <c r="B61046" s="1">
        <v>44372.681822006474</v>
      </c>
      <c r="C61046">
        <v>150232</v>
      </c>
      <c r="D61046">
        <v>123413</v>
      </c>
    </row>
    <row r="61047" spans="1:4" x14ac:dyDescent="0.3">
      <c r="A61047">
        <v>222817</v>
      </c>
      <c r="B61047" s="1">
        <v>44374.985000000001</v>
      </c>
      <c r="C61047">
        <v>150232</v>
      </c>
      <c r="D61047">
        <v>470762</v>
      </c>
    </row>
    <row r="61048" spans="1:4" x14ac:dyDescent="0.3">
      <c r="A61048">
        <v>223580</v>
      </c>
      <c r="B61048" s="1">
        <v>44375.511919093849</v>
      </c>
      <c r="C61048">
        <v>150232</v>
      </c>
      <c r="D61048">
        <v>217307</v>
      </c>
    </row>
    <row r="61049" spans="1:4" x14ac:dyDescent="0.3">
      <c r="A61049">
        <v>253026</v>
      </c>
      <c r="B61049" s="1">
        <v>44384.615478964399</v>
      </c>
      <c r="C61049">
        <v>150232</v>
      </c>
      <c r="D61049">
        <v>411922</v>
      </c>
    </row>
    <row r="61050" spans="1:4" x14ac:dyDescent="0.3">
      <c r="A61050">
        <v>281845</v>
      </c>
      <c r="B61050" s="1">
        <v>44393.377999999997</v>
      </c>
      <c r="C61050">
        <v>150232</v>
      </c>
      <c r="D61050">
        <v>31302</v>
      </c>
    </row>
    <row r="61051" spans="1:4" x14ac:dyDescent="0.3">
      <c r="A61051">
        <v>305287</v>
      </c>
      <c r="B61051" s="1">
        <v>44400.466611650489</v>
      </c>
      <c r="C61051">
        <v>150232</v>
      </c>
      <c r="D61051">
        <v>138209</v>
      </c>
    </row>
    <row r="61052" spans="1:4" x14ac:dyDescent="0.3">
      <c r="A61052">
        <v>334879</v>
      </c>
      <c r="B61052" s="1">
        <v>44408.604152103559</v>
      </c>
      <c r="C61052">
        <v>150232</v>
      </c>
      <c r="D61052">
        <v>180939</v>
      </c>
    </row>
    <row r="61053" spans="1:4" x14ac:dyDescent="0.3">
      <c r="A61053">
        <v>342816</v>
      </c>
      <c r="B61053" s="1">
        <v>44410.43101294498</v>
      </c>
      <c r="C61053">
        <v>150232</v>
      </c>
      <c r="D61053">
        <v>179296</v>
      </c>
    </row>
    <row r="61054" spans="1:4" x14ac:dyDescent="0.3">
      <c r="A61054">
        <v>377594</v>
      </c>
      <c r="B61054" s="1">
        <v>44421.322598705505</v>
      </c>
      <c r="C61054">
        <v>150232</v>
      </c>
      <c r="D61054">
        <v>316071</v>
      </c>
    </row>
    <row r="61055" spans="1:4" x14ac:dyDescent="0.3">
      <c r="A61055">
        <v>397186</v>
      </c>
      <c r="B61055" s="1">
        <v>44427.596061488672</v>
      </c>
      <c r="C61055">
        <v>150232</v>
      </c>
      <c r="D61055">
        <v>226955</v>
      </c>
    </row>
    <row r="61056" spans="1:4" x14ac:dyDescent="0.3">
      <c r="A61056">
        <v>422278</v>
      </c>
      <c r="B61056" s="1">
        <v>44436.276680806906</v>
      </c>
      <c r="C61056">
        <v>150232</v>
      </c>
      <c r="D61056">
        <v>258251</v>
      </c>
    </row>
    <row r="61057" spans="1:4" x14ac:dyDescent="0.3">
      <c r="A61057">
        <v>268369</v>
      </c>
      <c r="B61057" s="1">
        <v>44388.749783171523</v>
      </c>
      <c r="C61057">
        <v>150243</v>
      </c>
      <c r="D61057">
        <v>470762</v>
      </c>
    </row>
    <row r="61058" spans="1:4" x14ac:dyDescent="0.3">
      <c r="A61058">
        <v>270863</v>
      </c>
      <c r="B61058" s="1">
        <v>44389.613860841426</v>
      </c>
      <c r="C61058">
        <v>150243</v>
      </c>
      <c r="D61058">
        <v>158978</v>
      </c>
    </row>
    <row r="61059" spans="1:4" x14ac:dyDescent="0.3">
      <c r="A61059">
        <v>300465</v>
      </c>
      <c r="B61059" s="1">
        <v>44398.714184466022</v>
      </c>
      <c r="C61059">
        <v>150243</v>
      </c>
      <c r="D61059">
        <v>258251</v>
      </c>
    </row>
    <row r="61060" spans="1:4" x14ac:dyDescent="0.3">
      <c r="A61060">
        <v>324566</v>
      </c>
      <c r="B61060" s="1">
        <v>44405.680203883494</v>
      </c>
      <c r="C61060">
        <v>150243</v>
      </c>
      <c r="D61060">
        <v>351192</v>
      </c>
    </row>
    <row r="61061" spans="1:4" x14ac:dyDescent="0.3">
      <c r="A61061">
        <v>355396</v>
      </c>
      <c r="B61061" s="1">
        <v>44414.710948220069</v>
      </c>
      <c r="C61061">
        <v>150243</v>
      </c>
      <c r="D61061">
        <v>399866</v>
      </c>
    </row>
    <row r="61062" spans="1:4" x14ac:dyDescent="0.3">
      <c r="A61062">
        <v>357060</v>
      </c>
      <c r="B61062" s="1">
        <v>44414.952048543695</v>
      </c>
      <c r="C61062">
        <v>150243</v>
      </c>
      <c r="D61062">
        <v>381626</v>
      </c>
    </row>
    <row r="61063" spans="1:4" x14ac:dyDescent="0.3">
      <c r="A61063">
        <v>403089</v>
      </c>
      <c r="B61063" s="1">
        <v>44429.016333333333</v>
      </c>
      <c r="C61063">
        <v>150243</v>
      </c>
      <c r="D61063">
        <v>86587</v>
      </c>
    </row>
    <row r="61064" spans="1:4" x14ac:dyDescent="0.3">
      <c r="A61064">
        <v>413337</v>
      </c>
      <c r="B61064" s="1">
        <v>44431.854961165052</v>
      </c>
      <c r="C61064">
        <v>150243</v>
      </c>
      <c r="D61064">
        <v>105200</v>
      </c>
    </row>
    <row r="61065" spans="1:4" x14ac:dyDescent="0.3">
      <c r="A61065">
        <v>46423</v>
      </c>
      <c r="B61065" s="1">
        <v>44320.573812297735</v>
      </c>
      <c r="C61065">
        <v>150250</v>
      </c>
      <c r="D61065">
        <v>21760</v>
      </c>
    </row>
    <row r="61066" spans="1:4" x14ac:dyDescent="0.3">
      <c r="A61066">
        <v>69109</v>
      </c>
      <c r="B61066" s="1">
        <v>44330.206498381878</v>
      </c>
      <c r="C61066">
        <v>150250</v>
      </c>
      <c r="D61066">
        <v>317833</v>
      </c>
    </row>
    <row r="61067" spans="1:4" x14ac:dyDescent="0.3">
      <c r="A61067">
        <v>76846</v>
      </c>
      <c r="B61067" s="1">
        <v>44332.417645802176</v>
      </c>
      <c r="C61067">
        <v>150250</v>
      </c>
      <c r="D61067">
        <v>276751</v>
      </c>
    </row>
    <row r="61068" spans="1:4" x14ac:dyDescent="0.3">
      <c r="A61068">
        <v>83875</v>
      </c>
      <c r="B61068" s="1">
        <v>44335.15148220065</v>
      </c>
      <c r="C61068">
        <v>150250</v>
      </c>
      <c r="D61068">
        <v>341333</v>
      </c>
    </row>
    <row r="61069" spans="1:4" x14ac:dyDescent="0.3">
      <c r="A61069">
        <v>88392</v>
      </c>
      <c r="B61069" s="1">
        <v>44337.225915857605</v>
      </c>
      <c r="C61069">
        <v>150250</v>
      </c>
      <c r="D61069">
        <v>182191</v>
      </c>
    </row>
    <row r="61070" spans="1:4" x14ac:dyDescent="0.3">
      <c r="A61070">
        <v>104913</v>
      </c>
      <c r="B61070" s="1">
        <v>44341.848333333335</v>
      </c>
      <c r="C61070">
        <v>150259</v>
      </c>
      <c r="D61070">
        <v>38789</v>
      </c>
    </row>
    <row r="61071" spans="1:4" x14ac:dyDescent="0.3">
      <c r="A61071">
        <v>135782</v>
      </c>
      <c r="B61071" s="1">
        <v>44350.961757281555</v>
      </c>
      <c r="C61071">
        <v>150259</v>
      </c>
      <c r="D61071">
        <v>175948</v>
      </c>
    </row>
    <row r="61072" spans="1:4" x14ac:dyDescent="0.3">
      <c r="A61072">
        <v>182382</v>
      </c>
      <c r="B61072" s="1">
        <v>44364.754637540456</v>
      </c>
      <c r="C61072">
        <v>150259</v>
      </c>
      <c r="D61072">
        <v>245484</v>
      </c>
    </row>
    <row r="61073" spans="1:4" x14ac:dyDescent="0.3">
      <c r="A61073">
        <v>183274</v>
      </c>
      <c r="B61073" s="1">
        <v>44364.911595469261</v>
      </c>
      <c r="C61073">
        <v>150259</v>
      </c>
      <c r="D61073">
        <v>166857</v>
      </c>
    </row>
    <row r="61074" spans="1:4" x14ac:dyDescent="0.3">
      <c r="A61074">
        <v>195761</v>
      </c>
      <c r="B61074" s="1">
        <v>44367.749783171523</v>
      </c>
      <c r="C61074">
        <v>150259</v>
      </c>
      <c r="D61074">
        <v>158978</v>
      </c>
    </row>
    <row r="61075" spans="1:4" x14ac:dyDescent="0.3">
      <c r="A61075">
        <v>201340</v>
      </c>
      <c r="B61075" s="1">
        <v>44369.604152103566</v>
      </c>
      <c r="C61075">
        <v>150259</v>
      </c>
      <c r="D61075">
        <v>405774</v>
      </c>
    </row>
    <row r="61076" spans="1:4" x14ac:dyDescent="0.3">
      <c r="A61076">
        <v>222190</v>
      </c>
      <c r="B61076" s="1">
        <v>44374.879177220988</v>
      </c>
      <c r="C61076">
        <v>150259</v>
      </c>
      <c r="D61076">
        <v>104958</v>
      </c>
    </row>
    <row r="61077" spans="1:4" x14ac:dyDescent="0.3">
      <c r="A61077">
        <v>245893</v>
      </c>
      <c r="B61077" s="1">
        <v>44381.765964401297</v>
      </c>
      <c r="C61077">
        <v>150259</v>
      </c>
      <c r="D61077">
        <v>357547</v>
      </c>
    </row>
    <row r="61078" spans="1:4" x14ac:dyDescent="0.3">
      <c r="A61078">
        <v>246843</v>
      </c>
      <c r="B61078" s="1">
        <v>44382.010333333339</v>
      </c>
      <c r="C61078">
        <v>150259</v>
      </c>
      <c r="D61078">
        <v>313585</v>
      </c>
    </row>
    <row r="61079" spans="1:4" x14ac:dyDescent="0.3">
      <c r="A61079">
        <v>269430</v>
      </c>
      <c r="B61079" s="1">
        <v>44388.904660176398</v>
      </c>
      <c r="C61079">
        <v>150259</v>
      </c>
      <c r="D61079">
        <v>158978</v>
      </c>
    </row>
    <row r="61080" spans="1:4" x14ac:dyDescent="0.3">
      <c r="A61080">
        <v>282342</v>
      </c>
      <c r="B61080" s="1">
        <v>44393.554333333333</v>
      </c>
      <c r="C61080">
        <v>150259</v>
      </c>
      <c r="D61080">
        <v>411922</v>
      </c>
    </row>
    <row r="61081" spans="1:4" x14ac:dyDescent="0.3">
      <c r="A61081">
        <v>283928</v>
      </c>
      <c r="B61081" s="1">
        <v>44393.736838187702</v>
      </c>
      <c r="C61081">
        <v>150259</v>
      </c>
      <c r="D61081">
        <v>182984</v>
      </c>
    </row>
    <row r="61082" spans="1:4" x14ac:dyDescent="0.3">
      <c r="A61082">
        <v>306418</v>
      </c>
      <c r="B61082" s="1">
        <v>44400.659168284794</v>
      </c>
      <c r="C61082">
        <v>150259</v>
      </c>
      <c r="D61082">
        <v>108086</v>
      </c>
    </row>
    <row r="61083" spans="1:4" x14ac:dyDescent="0.3">
      <c r="A61083">
        <v>341729</v>
      </c>
      <c r="B61083" s="1">
        <v>44409.842127750482</v>
      </c>
      <c r="C61083">
        <v>150259</v>
      </c>
      <c r="D61083">
        <v>311590</v>
      </c>
    </row>
    <row r="61084" spans="1:4" x14ac:dyDescent="0.3">
      <c r="A61084">
        <v>372759</v>
      </c>
      <c r="B61084" s="1">
        <v>44419.634896440133</v>
      </c>
      <c r="C61084">
        <v>150259</v>
      </c>
      <c r="D61084">
        <v>213883</v>
      </c>
    </row>
    <row r="61085" spans="1:4" x14ac:dyDescent="0.3">
      <c r="A61085">
        <v>412913</v>
      </c>
      <c r="B61085" s="1">
        <v>44431.777291262137</v>
      </c>
      <c r="C61085">
        <v>150259</v>
      </c>
      <c r="D61085">
        <v>471403</v>
      </c>
    </row>
    <row r="61086" spans="1:4" x14ac:dyDescent="0.3">
      <c r="A61086">
        <v>417547</v>
      </c>
      <c r="B61086" s="1">
        <v>44433.761110032363</v>
      </c>
      <c r="C61086">
        <v>150259</v>
      </c>
      <c r="D61086">
        <v>114865</v>
      </c>
    </row>
    <row r="61087" spans="1:4" x14ac:dyDescent="0.3">
      <c r="A61087">
        <v>278248</v>
      </c>
      <c r="B61087" s="1">
        <v>44391.880851132686</v>
      </c>
      <c r="C61087">
        <v>150267</v>
      </c>
      <c r="D61087">
        <v>453374</v>
      </c>
    </row>
    <row r="61088" spans="1:4" x14ac:dyDescent="0.3">
      <c r="A61088">
        <v>283135</v>
      </c>
      <c r="B61088" s="1">
        <v>44393.657550161814</v>
      </c>
      <c r="C61088">
        <v>150267</v>
      </c>
      <c r="D61088">
        <v>43217</v>
      </c>
    </row>
    <row r="61089" spans="1:4" x14ac:dyDescent="0.3">
      <c r="A61089">
        <v>343798</v>
      </c>
      <c r="B61089" s="1">
        <v>44410.686676375408</v>
      </c>
      <c r="C61089">
        <v>150267</v>
      </c>
      <c r="D61089">
        <v>119655</v>
      </c>
    </row>
    <row r="61090" spans="1:4" x14ac:dyDescent="0.3">
      <c r="A61090">
        <v>357387</v>
      </c>
      <c r="B61090" s="1">
        <v>44414.995737864083</v>
      </c>
      <c r="C61090">
        <v>150267</v>
      </c>
      <c r="D61090">
        <v>411922</v>
      </c>
    </row>
    <row r="61091" spans="1:4" x14ac:dyDescent="0.3">
      <c r="A61091">
        <v>386875</v>
      </c>
      <c r="B61091" s="1">
        <v>44423.579880258905</v>
      </c>
      <c r="C61091">
        <v>150267</v>
      </c>
      <c r="D61091">
        <v>118549</v>
      </c>
    </row>
    <row r="61092" spans="1:4" x14ac:dyDescent="0.3">
      <c r="A61092">
        <v>229744</v>
      </c>
      <c r="B61092" s="1">
        <v>44377.490478964406</v>
      </c>
      <c r="C61092">
        <v>150281</v>
      </c>
      <c r="D61092">
        <v>347008</v>
      </c>
    </row>
    <row r="61093" spans="1:4" x14ac:dyDescent="0.3">
      <c r="A61093">
        <v>235175</v>
      </c>
      <c r="B61093" s="1">
        <v>44379.51636893204</v>
      </c>
      <c r="C61093">
        <v>150281</v>
      </c>
      <c r="D61093">
        <v>230507</v>
      </c>
    </row>
    <row r="61094" spans="1:4" x14ac:dyDescent="0.3">
      <c r="A61094">
        <v>302439</v>
      </c>
      <c r="B61094" s="1">
        <v>44399.508278317153</v>
      </c>
      <c r="C61094">
        <v>150281</v>
      </c>
      <c r="D61094">
        <v>183214</v>
      </c>
    </row>
    <row r="61095" spans="1:4" x14ac:dyDescent="0.3">
      <c r="A61095">
        <v>87283</v>
      </c>
      <c r="B61095" s="1">
        <v>44336.749783171523</v>
      </c>
      <c r="C61095">
        <v>150335</v>
      </c>
      <c r="D61095">
        <v>21760</v>
      </c>
    </row>
    <row r="61096" spans="1:4" x14ac:dyDescent="0.3">
      <c r="A61096">
        <v>116103</v>
      </c>
      <c r="B61096" s="1">
        <v>44345.209000000003</v>
      </c>
      <c r="C61096">
        <v>150354</v>
      </c>
      <c r="D61096">
        <v>401945</v>
      </c>
    </row>
    <row r="61097" spans="1:4" x14ac:dyDescent="0.3">
      <c r="A61097">
        <v>147932</v>
      </c>
      <c r="B61097" s="1">
        <v>44354.043877022654</v>
      </c>
      <c r="C61097">
        <v>150354</v>
      </c>
      <c r="D61097">
        <v>4316</v>
      </c>
    </row>
    <row r="61098" spans="1:4" x14ac:dyDescent="0.3">
      <c r="A61098">
        <v>160722</v>
      </c>
      <c r="B61098" s="1">
        <v>44358.649055016183</v>
      </c>
      <c r="C61098">
        <v>150354</v>
      </c>
      <c r="D61098">
        <v>326295</v>
      </c>
    </row>
    <row r="61099" spans="1:4" x14ac:dyDescent="0.3">
      <c r="A61099">
        <v>177390</v>
      </c>
      <c r="B61099" s="1">
        <v>44362.804394822007</v>
      </c>
      <c r="C61099">
        <v>150354</v>
      </c>
      <c r="D61099">
        <v>180939</v>
      </c>
    </row>
    <row r="61100" spans="1:4" x14ac:dyDescent="0.3">
      <c r="A61100">
        <v>317237</v>
      </c>
      <c r="B61100" s="1">
        <v>44402.96374401074</v>
      </c>
      <c r="C61100">
        <v>150354</v>
      </c>
      <c r="D61100">
        <v>439981</v>
      </c>
    </row>
    <row r="61101" spans="1:4" x14ac:dyDescent="0.3">
      <c r="A61101">
        <v>30688</v>
      </c>
      <c r="B61101" s="1">
        <v>44313.861433656959</v>
      </c>
      <c r="C61101">
        <v>150390</v>
      </c>
      <c r="D61101">
        <v>394819</v>
      </c>
    </row>
    <row r="61102" spans="1:4" x14ac:dyDescent="0.3">
      <c r="A61102">
        <v>69656</v>
      </c>
      <c r="B61102" s="1">
        <v>44330.558844660198</v>
      </c>
      <c r="C61102">
        <v>150390</v>
      </c>
      <c r="D61102">
        <v>351192</v>
      </c>
    </row>
    <row r="61103" spans="1:4" x14ac:dyDescent="0.3">
      <c r="A61103">
        <v>71007</v>
      </c>
      <c r="B61103" s="1">
        <v>44330.756255663429</v>
      </c>
      <c r="C61103">
        <v>150390</v>
      </c>
      <c r="D61103">
        <v>202791</v>
      </c>
    </row>
    <row r="61104" spans="1:4" x14ac:dyDescent="0.3">
      <c r="A61104">
        <v>78734</v>
      </c>
      <c r="B61104" s="1">
        <v>44332.812829981383</v>
      </c>
      <c r="C61104">
        <v>150390</v>
      </c>
      <c r="D61104">
        <v>411922</v>
      </c>
    </row>
    <row r="61105" spans="1:4" x14ac:dyDescent="0.3">
      <c r="A61105">
        <v>87328</v>
      </c>
      <c r="B61105" s="1">
        <v>44336.753019417476</v>
      </c>
      <c r="C61105">
        <v>150390</v>
      </c>
      <c r="D61105">
        <v>104958</v>
      </c>
    </row>
    <row r="61106" spans="1:4" x14ac:dyDescent="0.3">
      <c r="A61106">
        <v>89398</v>
      </c>
      <c r="B61106" s="1">
        <v>44337.655932038841</v>
      </c>
      <c r="C61106">
        <v>150390</v>
      </c>
      <c r="D61106">
        <v>392636</v>
      </c>
    </row>
    <row r="61107" spans="1:4" x14ac:dyDescent="0.3">
      <c r="A61107">
        <v>256270</v>
      </c>
      <c r="B61107" s="1">
        <v>44385.826239482201</v>
      </c>
      <c r="C61107">
        <v>150444</v>
      </c>
      <c r="D61107">
        <v>411922</v>
      </c>
    </row>
    <row r="61108" spans="1:4" x14ac:dyDescent="0.3">
      <c r="A61108">
        <v>293112</v>
      </c>
      <c r="B61108" s="1">
        <v>44395.903256324964</v>
      </c>
      <c r="C61108">
        <v>150444</v>
      </c>
      <c r="D61108">
        <v>470762</v>
      </c>
    </row>
    <row r="61109" spans="1:4" x14ac:dyDescent="0.3">
      <c r="A61109">
        <v>110293</v>
      </c>
      <c r="B61109" s="1">
        <v>44343.846333333335</v>
      </c>
      <c r="C61109">
        <v>150463</v>
      </c>
      <c r="D61109">
        <v>393606</v>
      </c>
    </row>
    <row r="61110" spans="1:4" x14ac:dyDescent="0.3">
      <c r="A61110">
        <v>136326</v>
      </c>
      <c r="B61110" s="1">
        <v>44351.40269579288</v>
      </c>
      <c r="C61110">
        <v>150463</v>
      </c>
      <c r="D61110">
        <v>368479</v>
      </c>
    </row>
    <row r="61111" spans="1:4" x14ac:dyDescent="0.3">
      <c r="A61111">
        <v>150766</v>
      </c>
      <c r="B61111" s="1">
        <v>44355.401077669907</v>
      </c>
      <c r="C61111">
        <v>150463</v>
      </c>
      <c r="D61111">
        <v>436600</v>
      </c>
    </row>
    <row r="61112" spans="1:4" x14ac:dyDescent="0.3">
      <c r="A61112">
        <v>250013</v>
      </c>
      <c r="B61112" s="1">
        <v>44383.441530744341</v>
      </c>
      <c r="C61112">
        <v>150463</v>
      </c>
      <c r="D61112">
        <v>347008</v>
      </c>
    </row>
    <row r="61113" spans="1:4" x14ac:dyDescent="0.3">
      <c r="A61113">
        <v>278966</v>
      </c>
      <c r="B61113" s="1">
        <v>44392.281336569584</v>
      </c>
      <c r="C61113">
        <v>150463</v>
      </c>
      <c r="D61113">
        <v>21527</v>
      </c>
    </row>
    <row r="61114" spans="1:4" x14ac:dyDescent="0.3">
      <c r="A61114">
        <v>314184</v>
      </c>
      <c r="B61114" s="1">
        <v>44402.436676375408</v>
      </c>
      <c r="C61114">
        <v>150463</v>
      </c>
      <c r="D61114">
        <v>202865</v>
      </c>
    </row>
    <row r="61115" spans="1:4" x14ac:dyDescent="0.3">
      <c r="A61115">
        <v>345493</v>
      </c>
      <c r="B61115" s="1">
        <v>44411.540236245957</v>
      </c>
      <c r="C61115">
        <v>150463</v>
      </c>
      <c r="D61115">
        <v>69722</v>
      </c>
    </row>
    <row r="61116" spans="1:4" x14ac:dyDescent="0.3">
      <c r="A61116">
        <v>419420</v>
      </c>
      <c r="B61116" s="1">
        <v>44434.640559870553</v>
      </c>
      <c r="C61116">
        <v>150463</v>
      </c>
      <c r="D61116">
        <v>325852</v>
      </c>
    </row>
    <row r="61117" spans="1:4" x14ac:dyDescent="0.3">
      <c r="A61117">
        <v>7312</v>
      </c>
      <c r="B61117" s="1">
        <v>44296.919370097967</v>
      </c>
      <c r="C61117">
        <v>150466</v>
      </c>
      <c r="D61117">
        <v>227775</v>
      </c>
    </row>
    <row r="61118" spans="1:4" x14ac:dyDescent="0.3">
      <c r="A61118">
        <v>20982</v>
      </c>
      <c r="B61118" s="1">
        <v>44309.658666666663</v>
      </c>
      <c r="C61118">
        <v>150466</v>
      </c>
      <c r="D61118">
        <v>439981</v>
      </c>
    </row>
    <row r="61119" spans="1:4" x14ac:dyDescent="0.3">
      <c r="A61119">
        <v>56837</v>
      </c>
      <c r="B61119" s="1">
        <v>44324.913618122977</v>
      </c>
      <c r="C61119">
        <v>150466</v>
      </c>
      <c r="D61119">
        <v>21760</v>
      </c>
    </row>
    <row r="61120" spans="1:4" x14ac:dyDescent="0.3">
      <c r="A61120">
        <v>58427</v>
      </c>
      <c r="B61120" s="1">
        <v>44325.615883495142</v>
      </c>
      <c r="C61120">
        <v>150466</v>
      </c>
      <c r="D61120">
        <v>214224</v>
      </c>
    </row>
    <row r="61121" spans="1:4" x14ac:dyDescent="0.3">
      <c r="A61121">
        <v>117854</v>
      </c>
      <c r="B61121" s="1">
        <v>44345.617501618122</v>
      </c>
      <c r="C61121">
        <v>150466</v>
      </c>
      <c r="D61121">
        <v>411922</v>
      </c>
    </row>
    <row r="61122" spans="1:4" x14ac:dyDescent="0.3">
      <c r="A61122">
        <v>176550</v>
      </c>
      <c r="B61122" s="1">
        <v>44362.667663430417</v>
      </c>
      <c r="C61122">
        <v>150466</v>
      </c>
      <c r="D61122">
        <v>6790</v>
      </c>
    </row>
    <row r="61123" spans="1:4" x14ac:dyDescent="0.3">
      <c r="A61123">
        <v>188045</v>
      </c>
      <c r="B61123" s="1">
        <v>44365.963779935271</v>
      </c>
      <c r="C61123">
        <v>150466</v>
      </c>
      <c r="D61123">
        <v>347008</v>
      </c>
    </row>
    <row r="61124" spans="1:4" x14ac:dyDescent="0.3">
      <c r="A61124">
        <v>259262</v>
      </c>
      <c r="B61124" s="1">
        <v>44386.764750809059</v>
      </c>
      <c r="C61124">
        <v>150466</v>
      </c>
      <c r="D61124">
        <v>96983</v>
      </c>
    </row>
    <row r="61125" spans="1:4" x14ac:dyDescent="0.3">
      <c r="A61125">
        <v>273734</v>
      </c>
      <c r="B61125" s="1">
        <v>44390.614265372169</v>
      </c>
      <c r="C61125">
        <v>150466</v>
      </c>
      <c r="D61125">
        <v>351192</v>
      </c>
    </row>
    <row r="61126" spans="1:4" x14ac:dyDescent="0.3">
      <c r="A61126">
        <v>288652</v>
      </c>
      <c r="B61126" s="1">
        <v>44394.818148867314</v>
      </c>
      <c r="C61126">
        <v>150466</v>
      </c>
      <c r="D61126">
        <v>188321</v>
      </c>
    </row>
    <row r="61127" spans="1:4" x14ac:dyDescent="0.3">
      <c r="A61127">
        <v>296326</v>
      </c>
      <c r="B61127" s="1">
        <v>44397.429799352751</v>
      </c>
      <c r="C61127">
        <v>150466</v>
      </c>
      <c r="D61127">
        <v>313721</v>
      </c>
    </row>
    <row r="61128" spans="1:4" x14ac:dyDescent="0.3">
      <c r="A61128">
        <v>327314</v>
      </c>
      <c r="B61128" s="1">
        <v>44406.630446601943</v>
      </c>
      <c r="C61128">
        <v>150466</v>
      </c>
      <c r="D61128">
        <v>255262</v>
      </c>
    </row>
    <row r="61129" spans="1:4" x14ac:dyDescent="0.3">
      <c r="A61129">
        <v>347150</v>
      </c>
      <c r="B61129" s="1">
        <v>44411.792258899673</v>
      </c>
      <c r="C61129">
        <v>150466</v>
      </c>
      <c r="D61129">
        <v>443594</v>
      </c>
    </row>
    <row r="61130" spans="1:4" x14ac:dyDescent="0.3">
      <c r="A61130">
        <v>396719</v>
      </c>
      <c r="B61130" s="1">
        <v>44427.437889967638</v>
      </c>
      <c r="C61130">
        <v>150466</v>
      </c>
      <c r="D61130">
        <v>78646</v>
      </c>
    </row>
    <row r="61131" spans="1:4" x14ac:dyDescent="0.3">
      <c r="A61131">
        <v>397982</v>
      </c>
      <c r="B61131" s="1">
        <v>44427.734006472492</v>
      </c>
      <c r="C61131">
        <v>150466</v>
      </c>
      <c r="D61131">
        <v>114753</v>
      </c>
    </row>
    <row r="61132" spans="1:4" x14ac:dyDescent="0.3">
      <c r="A61132">
        <v>412194</v>
      </c>
      <c r="B61132" s="1">
        <v>44431.645009708736</v>
      </c>
      <c r="C61132">
        <v>150466</v>
      </c>
      <c r="D61132">
        <v>308537</v>
      </c>
    </row>
    <row r="61133" spans="1:4" x14ac:dyDescent="0.3">
      <c r="A61133">
        <v>4815</v>
      </c>
      <c r="B61133" s="1">
        <v>44291.912333333334</v>
      </c>
      <c r="C61133">
        <v>150473</v>
      </c>
      <c r="D61133">
        <v>175628</v>
      </c>
    </row>
    <row r="61134" spans="1:4" x14ac:dyDescent="0.3">
      <c r="A61134">
        <v>11673</v>
      </c>
      <c r="B61134" s="1">
        <v>44302.735220064729</v>
      </c>
      <c r="C61134">
        <v>150473</v>
      </c>
      <c r="D61134">
        <v>158978</v>
      </c>
    </row>
    <row r="61135" spans="1:4" x14ac:dyDescent="0.3">
      <c r="A61135">
        <v>359958</v>
      </c>
      <c r="B61135" s="1">
        <v>44415.647841423954</v>
      </c>
      <c r="C61135">
        <v>150528</v>
      </c>
      <c r="D61135">
        <v>291168</v>
      </c>
    </row>
    <row r="61136" spans="1:4" x14ac:dyDescent="0.3">
      <c r="A61136">
        <v>374483</v>
      </c>
      <c r="B61136" s="1">
        <v>44419.924540453074</v>
      </c>
      <c r="C61136">
        <v>150528</v>
      </c>
      <c r="D61136">
        <v>102086</v>
      </c>
    </row>
    <row r="61137" spans="1:4" x14ac:dyDescent="0.3">
      <c r="A61137">
        <v>387217</v>
      </c>
      <c r="B61137" s="1">
        <v>44423.652882473223</v>
      </c>
      <c r="C61137">
        <v>150528</v>
      </c>
      <c r="D61137">
        <v>250679</v>
      </c>
    </row>
    <row r="61138" spans="1:4" x14ac:dyDescent="0.3">
      <c r="A61138">
        <v>19383</v>
      </c>
      <c r="B61138" s="1">
        <v>44308.504637540456</v>
      </c>
      <c r="C61138">
        <v>150552</v>
      </c>
      <c r="D61138">
        <v>118549</v>
      </c>
    </row>
    <row r="61139" spans="1:4" x14ac:dyDescent="0.3">
      <c r="A61139">
        <v>28854</v>
      </c>
      <c r="B61139" s="1">
        <v>44312.836352750812</v>
      </c>
      <c r="C61139">
        <v>150552</v>
      </c>
      <c r="D61139">
        <v>88863</v>
      </c>
    </row>
    <row r="61140" spans="1:4" x14ac:dyDescent="0.3">
      <c r="A61140">
        <v>32020</v>
      </c>
      <c r="B61140" s="1">
        <v>44314.761919093849</v>
      </c>
      <c r="C61140">
        <v>150552</v>
      </c>
      <c r="D61140">
        <v>411922</v>
      </c>
    </row>
    <row r="61141" spans="1:4" x14ac:dyDescent="0.3">
      <c r="A61141">
        <v>62825</v>
      </c>
      <c r="B61141" s="1">
        <v>44327.51758252427</v>
      </c>
      <c r="C61141">
        <v>150552</v>
      </c>
      <c r="D61141">
        <v>191893</v>
      </c>
    </row>
    <row r="61142" spans="1:4" x14ac:dyDescent="0.3">
      <c r="A61142">
        <v>64543</v>
      </c>
      <c r="B61142" s="1">
        <v>44328.038</v>
      </c>
      <c r="C61142">
        <v>150552</v>
      </c>
      <c r="D61142">
        <v>81226</v>
      </c>
    </row>
    <row r="61143" spans="1:4" x14ac:dyDescent="0.3">
      <c r="A61143">
        <v>64830</v>
      </c>
      <c r="B61143" s="1">
        <v>44328.480365695796</v>
      </c>
      <c r="C61143">
        <v>150552</v>
      </c>
      <c r="D61143">
        <v>473327</v>
      </c>
    </row>
    <row r="61144" spans="1:4" x14ac:dyDescent="0.3">
      <c r="A61144">
        <v>65225</v>
      </c>
      <c r="B61144" s="1">
        <v>44328.611433656959</v>
      </c>
      <c r="C61144">
        <v>150552</v>
      </c>
      <c r="D61144">
        <v>471403</v>
      </c>
    </row>
    <row r="61145" spans="1:4" x14ac:dyDescent="0.3">
      <c r="A61145">
        <v>88118</v>
      </c>
      <c r="B61145" s="1">
        <v>44336.983999999997</v>
      </c>
      <c r="C61145">
        <v>150552</v>
      </c>
      <c r="D61145">
        <v>208723</v>
      </c>
    </row>
    <row r="61146" spans="1:4" x14ac:dyDescent="0.3">
      <c r="A61146">
        <v>104969</v>
      </c>
      <c r="B61146" s="1">
        <v>44341.856579288025</v>
      </c>
      <c r="C61146">
        <v>150557</v>
      </c>
      <c r="D61146">
        <v>158978</v>
      </c>
    </row>
    <row r="61147" spans="1:4" x14ac:dyDescent="0.3">
      <c r="A61147">
        <v>107184</v>
      </c>
      <c r="B61147" s="1">
        <v>44342.741692556636</v>
      </c>
      <c r="C61147">
        <v>150557</v>
      </c>
      <c r="D61147">
        <v>83356</v>
      </c>
    </row>
    <row r="61148" spans="1:4" x14ac:dyDescent="0.3">
      <c r="A61148">
        <v>129153</v>
      </c>
      <c r="B61148" s="1">
        <v>44348.6300420712</v>
      </c>
      <c r="C61148">
        <v>150557</v>
      </c>
      <c r="D61148">
        <v>145101</v>
      </c>
    </row>
    <row r="61149" spans="1:4" x14ac:dyDescent="0.3">
      <c r="A61149">
        <v>134973</v>
      </c>
      <c r="B61149" s="1">
        <v>44350.785381877024</v>
      </c>
      <c r="C61149">
        <v>150557</v>
      </c>
      <c r="D61149">
        <v>351192</v>
      </c>
    </row>
    <row r="61150" spans="1:4" x14ac:dyDescent="0.3">
      <c r="A61150">
        <v>142253</v>
      </c>
      <c r="B61150" s="1">
        <v>44352.723893203889</v>
      </c>
      <c r="C61150">
        <v>150557</v>
      </c>
      <c r="D61150">
        <v>103560</v>
      </c>
    </row>
    <row r="61151" spans="1:4" x14ac:dyDescent="0.3">
      <c r="A61151">
        <v>184760</v>
      </c>
      <c r="B61151" s="1">
        <v>44365.532954692557</v>
      </c>
      <c r="C61151">
        <v>150557</v>
      </c>
      <c r="D61151">
        <v>182191</v>
      </c>
    </row>
    <row r="61152" spans="1:4" x14ac:dyDescent="0.3">
      <c r="A61152">
        <v>200119</v>
      </c>
      <c r="B61152" s="1">
        <v>44368.973084142395</v>
      </c>
      <c r="C61152">
        <v>150557</v>
      </c>
      <c r="D61152">
        <v>411922</v>
      </c>
    </row>
    <row r="61153" spans="1:4" x14ac:dyDescent="0.3">
      <c r="A61153">
        <v>5952</v>
      </c>
      <c r="B61153" s="1">
        <v>44295.517666666667</v>
      </c>
      <c r="C61153">
        <v>150603</v>
      </c>
      <c r="D61153">
        <v>48826</v>
      </c>
    </row>
    <row r="61154" spans="1:4" x14ac:dyDescent="0.3">
      <c r="A61154">
        <v>7603</v>
      </c>
      <c r="B61154" s="1">
        <v>44297.538213592234</v>
      </c>
      <c r="C61154">
        <v>150603</v>
      </c>
      <c r="D61154">
        <v>250679</v>
      </c>
    </row>
    <row r="61155" spans="1:4" x14ac:dyDescent="0.3">
      <c r="A61155">
        <v>19312</v>
      </c>
      <c r="B61155" s="1">
        <v>44308.479961165045</v>
      </c>
      <c r="C61155">
        <v>150603</v>
      </c>
      <c r="D61155">
        <v>226626</v>
      </c>
    </row>
    <row r="61156" spans="1:4" x14ac:dyDescent="0.3">
      <c r="A61156">
        <v>27596</v>
      </c>
      <c r="B61156" s="1">
        <v>44311.920163579212</v>
      </c>
      <c r="C61156">
        <v>150603</v>
      </c>
      <c r="D61156">
        <v>407315</v>
      </c>
    </row>
    <row r="61157" spans="1:4" x14ac:dyDescent="0.3">
      <c r="A61157">
        <v>39258</v>
      </c>
      <c r="B61157" s="1">
        <v>44317.594847896435</v>
      </c>
      <c r="C61157">
        <v>150603</v>
      </c>
      <c r="D61157">
        <v>301748</v>
      </c>
    </row>
    <row r="61158" spans="1:4" x14ac:dyDescent="0.3">
      <c r="A61158">
        <v>70744</v>
      </c>
      <c r="B61158" s="1">
        <v>44330.722679611645</v>
      </c>
      <c r="C61158">
        <v>150603</v>
      </c>
      <c r="D61158">
        <v>472712</v>
      </c>
    </row>
    <row r="61159" spans="1:4" x14ac:dyDescent="0.3">
      <c r="A61159">
        <v>99689</v>
      </c>
      <c r="B61159" s="1">
        <v>44339.834330097088</v>
      </c>
      <c r="C61159">
        <v>150603</v>
      </c>
      <c r="D61159">
        <v>21760</v>
      </c>
    </row>
    <row r="61160" spans="1:4" x14ac:dyDescent="0.3">
      <c r="A61160">
        <v>152710</v>
      </c>
      <c r="B61160" s="1">
        <v>44355.839184466015</v>
      </c>
      <c r="C61160">
        <v>150603</v>
      </c>
      <c r="D61160">
        <v>3528</v>
      </c>
    </row>
    <row r="61161" spans="1:4" x14ac:dyDescent="0.3">
      <c r="A61161">
        <v>179554</v>
      </c>
      <c r="B61161" s="1">
        <v>44363.743715210352</v>
      </c>
      <c r="C61161">
        <v>150603</v>
      </c>
      <c r="D61161">
        <v>249345</v>
      </c>
    </row>
    <row r="61162" spans="1:4" x14ac:dyDescent="0.3">
      <c r="A61162">
        <v>188386</v>
      </c>
      <c r="B61162" s="1">
        <v>44366.068697164832</v>
      </c>
      <c r="C61162">
        <v>150603</v>
      </c>
      <c r="D61162">
        <v>347393</v>
      </c>
    </row>
    <row r="61163" spans="1:4" x14ac:dyDescent="0.3">
      <c r="A61163">
        <v>199130</v>
      </c>
      <c r="B61163" s="1">
        <v>44368.765666666666</v>
      </c>
      <c r="C61163">
        <v>150603</v>
      </c>
      <c r="D61163">
        <v>385215</v>
      </c>
    </row>
    <row r="61164" spans="1:4" x14ac:dyDescent="0.3">
      <c r="A61164">
        <v>199941</v>
      </c>
      <c r="B61164" s="1">
        <v>44368.908763754043</v>
      </c>
      <c r="C61164">
        <v>150603</v>
      </c>
      <c r="D61164">
        <v>95024</v>
      </c>
    </row>
    <row r="61165" spans="1:4" x14ac:dyDescent="0.3">
      <c r="A61165">
        <v>201886</v>
      </c>
      <c r="B61165" s="1">
        <v>44369.693553398058</v>
      </c>
      <c r="C61165">
        <v>150603</v>
      </c>
      <c r="D61165">
        <v>98704</v>
      </c>
    </row>
    <row r="61166" spans="1:4" x14ac:dyDescent="0.3">
      <c r="A61166">
        <v>152782</v>
      </c>
      <c r="B61166" s="1">
        <v>44355.856579288025</v>
      </c>
      <c r="C61166">
        <v>150605</v>
      </c>
      <c r="D61166">
        <v>4316</v>
      </c>
    </row>
    <row r="61167" spans="1:4" x14ac:dyDescent="0.3">
      <c r="A61167">
        <v>161280</v>
      </c>
      <c r="B61167" s="1">
        <v>44358.714184466022</v>
      </c>
      <c r="C61167">
        <v>150605</v>
      </c>
      <c r="D61167">
        <v>96200</v>
      </c>
    </row>
    <row r="61168" spans="1:4" x14ac:dyDescent="0.3">
      <c r="A61168">
        <v>191166</v>
      </c>
      <c r="B61168" s="1">
        <v>44366.734641560106</v>
      </c>
      <c r="C61168">
        <v>150605</v>
      </c>
      <c r="D61168">
        <v>397390</v>
      </c>
    </row>
    <row r="61169" spans="1:4" x14ac:dyDescent="0.3">
      <c r="A61169">
        <v>197638</v>
      </c>
      <c r="B61169" s="1">
        <v>44368.469847896442</v>
      </c>
      <c r="C61169">
        <v>150605</v>
      </c>
      <c r="D61169">
        <v>208672</v>
      </c>
    </row>
    <row r="61170" spans="1:4" x14ac:dyDescent="0.3">
      <c r="A61170">
        <v>262949</v>
      </c>
      <c r="B61170" s="1">
        <v>44387.621951456313</v>
      </c>
      <c r="C61170">
        <v>150605</v>
      </c>
      <c r="D61170">
        <v>351192</v>
      </c>
    </row>
    <row r="61171" spans="1:4" x14ac:dyDescent="0.3">
      <c r="A61171">
        <v>332780</v>
      </c>
      <c r="B61171" s="1">
        <v>44407.947194174762</v>
      </c>
      <c r="C61171">
        <v>150605</v>
      </c>
      <c r="D61171">
        <v>338279</v>
      </c>
    </row>
    <row r="61172" spans="1:4" x14ac:dyDescent="0.3">
      <c r="A61172">
        <v>26399</v>
      </c>
      <c r="B61172" s="1">
        <v>44311.546304207121</v>
      </c>
      <c r="C61172">
        <v>150643</v>
      </c>
      <c r="D61172">
        <v>123413</v>
      </c>
    </row>
    <row r="61173" spans="1:4" x14ac:dyDescent="0.3">
      <c r="A61173">
        <v>28347</v>
      </c>
      <c r="B61173" s="1">
        <v>44312.565721682848</v>
      </c>
      <c r="C61173">
        <v>150643</v>
      </c>
      <c r="D61173">
        <v>54565</v>
      </c>
    </row>
    <row r="61174" spans="1:4" x14ac:dyDescent="0.3">
      <c r="A61174">
        <v>42802</v>
      </c>
      <c r="B61174" s="1">
        <v>44318.765495773187</v>
      </c>
      <c r="C61174">
        <v>150643</v>
      </c>
      <c r="D61174">
        <v>66756</v>
      </c>
    </row>
    <row r="61175" spans="1:4" x14ac:dyDescent="0.3">
      <c r="A61175">
        <v>49252</v>
      </c>
      <c r="B61175" s="1">
        <v>44321.853747572815</v>
      </c>
      <c r="C61175">
        <v>150643</v>
      </c>
      <c r="D61175">
        <v>330333</v>
      </c>
    </row>
    <row r="61176" spans="1:4" x14ac:dyDescent="0.3">
      <c r="A61176">
        <v>70009</v>
      </c>
      <c r="B61176" s="1">
        <v>44330.627210355982</v>
      </c>
      <c r="C61176">
        <v>150643</v>
      </c>
      <c r="D61176">
        <v>250679</v>
      </c>
    </row>
    <row r="61177" spans="1:4" x14ac:dyDescent="0.3">
      <c r="A61177">
        <v>79066</v>
      </c>
      <c r="B61177" s="1">
        <v>44332.871546925562</v>
      </c>
      <c r="C61177">
        <v>150643</v>
      </c>
      <c r="D61177">
        <v>314593</v>
      </c>
    </row>
    <row r="61178" spans="1:4" x14ac:dyDescent="0.3">
      <c r="A61178">
        <v>96990</v>
      </c>
      <c r="B61178" s="1">
        <v>44339.188666666661</v>
      </c>
      <c r="C61178">
        <v>150643</v>
      </c>
      <c r="D61178">
        <v>347008</v>
      </c>
    </row>
    <row r="61179" spans="1:4" x14ac:dyDescent="0.3">
      <c r="A61179">
        <v>98439</v>
      </c>
      <c r="B61179" s="1">
        <v>44339.638537216822</v>
      </c>
      <c r="C61179">
        <v>150643</v>
      </c>
      <c r="D61179">
        <v>326368</v>
      </c>
    </row>
    <row r="61180" spans="1:4" x14ac:dyDescent="0.3">
      <c r="A61180">
        <v>104201</v>
      </c>
      <c r="B61180" s="1">
        <v>44341.732388349512</v>
      </c>
      <c r="C61180">
        <v>150643</v>
      </c>
      <c r="D61180">
        <v>458081</v>
      </c>
    </row>
    <row r="61181" spans="1:4" x14ac:dyDescent="0.3">
      <c r="A61181">
        <v>128151</v>
      </c>
      <c r="B61181" s="1">
        <v>44347.977666666666</v>
      </c>
      <c r="C61181">
        <v>150643</v>
      </c>
      <c r="D61181">
        <v>249345</v>
      </c>
    </row>
    <row r="61182" spans="1:4" x14ac:dyDescent="0.3">
      <c r="A61182">
        <v>131949</v>
      </c>
      <c r="B61182" s="1">
        <v>44349.64986407767</v>
      </c>
      <c r="C61182">
        <v>150643</v>
      </c>
      <c r="D61182">
        <v>369826</v>
      </c>
    </row>
    <row r="61183" spans="1:4" x14ac:dyDescent="0.3">
      <c r="A61183">
        <v>133812</v>
      </c>
      <c r="B61183" s="1">
        <v>44350.586757281548</v>
      </c>
      <c r="C61183">
        <v>150643</v>
      </c>
      <c r="D61183">
        <v>172251</v>
      </c>
    </row>
    <row r="61184" spans="1:4" x14ac:dyDescent="0.3">
      <c r="A61184">
        <v>147490</v>
      </c>
      <c r="B61184" s="1">
        <v>44353.907145631063</v>
      </c>
      <c r="C61184">
        <v>150643</v>
      </c>
      <c r="D61184">
        <v>122902</v>
      </c>
    </row>
    <row r="61185" spans="1:4" x14ac:dyDescent="0.3">
      <c r="A61185">
        <v>173903</v>
      </c>
      <c r="B61185" s="1">
        <v>44361.667663430417</v>
      </c>
      <c r="C61185">
        <v>150643</v>
      </c>
      <c r="D61185">
        <v>339386</v>
      </c>
    </row>
    <row r="61186" spans="1:4" x14ac:dyDescent="0.3">
      <c r="A61186">
        <v>204438</v>
      </c>
      <c r="B61186" s="1">
        <v>44370.636919093849</v>
      </c>
      <c r="C61186">
        <v>150643</v>
      </c>
      <c r="D61186">
        <v>323264</v>
      </c>
    </row>
    <row r="61187" spans="1:4" x14ac:dyDescent="0.3">
      <c r="A61187">
        <v>22180</v>
      </c>
      <c r="B61187" s="1">
        <v>44309.902999999998</v>
      </c>
      <c r="C61187">
        <v>150657</v>
      </c>
      <c r="D61187">
        <v>315325</v>
      </c>
    </row>
    <row r="61188" spans="1:4" x14ac:dyDescent="0.3">
      <c r="A61188">
        <v>26876</v>
      </c>
      <c r="B61188" s="1">
        <v>44311.663213592234</v>
      </c>
      <c r="C61188">
        <v>150657</v>
      </c>
      <c r="D61188">
        <v>351192</v>
      </c>
    </row>
    <row r="61189" spans="1:4" x14ac:dyDescent="0.3">
      <c r="A61189">
        <v>33995</v>
      </c>
      <c r="B61189" s="1">
        <v>44315.728000000003</v>
      </c>
      <c r="C61189">
        <v>150657</v>
      </c>
      <c r="D61189">
        <v>347393</v>
      </c>
    </row>
    <row r="61190" spans="1:4" x14ac:dyDescent="0.3">
      <c r="A61190">
        <v>89383</v>
      </c>
      <c r="B61190" s="1">
        <v>44337.653504854366</v>
      </c>
      <c r="C61190">
        <v>150657</v>
      </c>
      <c r="D61190">
        <v>299102</v>
      </c>
    </row>
    <row r="61191" spans="1:4" x14ac:dyDescent="0.3">
      <c r="A61191">
        <v>97521</v>
      </c>
      <c r="B61191" s="1">
        <v>44339.464184466022</v>
      </c>
      <c r="C61191">
        <v>150657</v>
      </c>
      <c r="D61191">
        <v>341081</v>
      </c>
    </row>
    <row r="61192" spans="1:4" x14ac:dyDescent="0.3">
      <c r="A61192">
        <v>220408</v>
      </c>
      <c r="B61192" s="1">
        <v>44374.628019417476</v>
      </c>
      <c r="C61192">
        <v>150659</v>
      </c>
      <c r="D61192">
        <v>103402</v>
      </c>
    </row>
    <row r="61193" spans="1:4" x14ac:dyDescent="0.3">
      <c r="A61193">
        <v>265028</v>
      </c>
      <c r="B61193" s="1">
        <v>44387.867501618122</v>
      </c>
      <c r="C61193">
        <v>150659</v>
      </c>
      <c r="D61193">
        <v>122902</v>
      </c>
    </row>
    <row r="61194" spans="1:4" x14ac:dyDescent="0.3">
      <c r="A61194">
        <v>275701</v>
      </c>
      <c r="B61194" s="1">
        <v>44390.979152103559</v>
      </c>
      <c r="C61194">
        <v>150659</v>
      </c>
      <c r="D61194">
        <v>258219</v>
      </c>
    </row>
    <row r="61195" spans="1:4" x14ac:dyDescent="0.3">
      <c r="A61195">
        <v>283631</v>
      </c>
      <c r="B61195" s="1">
        <v>44393.707307443365</v>
      </c>
      <c r="C61195">
        <v>150659</v>
      </c>
      <c r="D61195">
        <v>439981</v>
      </c>
    </row>
    <row r="61196" spans="1:4" x14ac:dyDescent="0.3">
      <c r="A61196">
        <v>318089</v>
      </c>
      <c r="B61196" s="1">
        <v>44403.535786407767</v>
      </c>
      <c r="C61196">
        <v>150659</v>
      </c>
      <c r="D61196">
        <v>25218</v>
      </c>
    </row>
    <row r="61197" spans="1:4" x14ac:dyDescent="0.3">
      <c r="A61197">
        <v>388680</v>
      </c>
      <c r="B61197" s="1">
        <v>44423.870737864076</v>
      </c>
      <c r="C61197">
        <v>150659</v>
      </c>
      <c r="D61197">
        <v>230507</v>
      </c>
    </row>
    <row r="61198" spans="1:4" x14ac:dyDescent="0.3">
      <c r="A61198">
        <v>398009</v>
      </c>
      <c r="B61198" s="1">
        <v>44427.742906148866</v>
      </c>
      <c r="C61198">
        <v>150659</v>
      </c>
      <c r="D61198">
        <v>250679</v>
      </c>
    </row>
    <row r="61199" spans="1:4" x14ac:dyDescent="0.3">
      <c r="A61199">
        <v>215086</v>
      </c>
      <c r="B61199" s="1">
        <v>44373.549135922331</v>
      </c>
      <c r="C61199">
        <v>150685</v>
      </c>
      <c r="D61199">
        <v>43623</v>
      </c>
    </row>
    <row r="61200" spans="1:4" x14ac:dyDescent="0.3">
      <c r="A61200">
        <v>222983</v>
      </c>
      <c r="B61200" s="1">
        <v>44375.062080906151</v>
      </c>
      <c r="C61200">
        <v>150685</v>
      </c>
      <c r="D61200">
        <v>347008</v>
      </c>
    </row>
    <row r="61201" spans="1:4" x14ac:dyDescent="0.3">
      <c r="A61201">
        <v>254995</v>
      </c>
      <c r="B61201" s="1">
        <v>44385.476333333332</v>
      </c>
      <c r="C61201">
        <v>150685</v>
      </c>
      <c r="D61201">
        <v>82901</v>
      </c>
    </row>
    <row r="61202" spans="1:4" x14ac:dyDescent="0.3">
      <c r="A61202">
        <v>260080</v>
      </c>
      <c r="B61202" s="1">
        <v>44386.856579288025</v>
      </c>
      <c r="C61202">
        <v>150685</v>
      </c>
      <c r="D61202">
        <v>411922</v>
      </c>
    </row>
    <row r="61203" spans="1:4" x14ac:dyDescent="0.3">
      <c r="A61203">
        <v>262424</v>
      </c>
      <c r="B61203" s="1">
        <v>44387.533127842034</v>
      </c>
      <c r="C61203">
        <v>150685</v>
      </c>
      <c r="D61203">
        <v>317922</v>
      </c>
    </row>
    <row r="61204" spans="1:4" x14ac:dyDescent="0.3">
      <c r="A61204">
        <v>305378</v>
      </c>
      <c r="B61204" s="1">
        <v>44400.489265372169</v>
      </c>
      <c r="C61204">
        <v>150685</v>
      </c>
      <c r="D61204">
        <v>230507</v>
      </c>
    </row>
    <row r="61205" spans="1:4" x14ac:dyDescent="0.3">
      <c r="A61205">
        <v>313689</v>
      </c>
      <c r="B61205" s="1">
        <v>44402.242333333335</v>
      </c>
      <c r="C61205">
        <v>150685</v>
      </c>
      <c r="D61205">
        <v>244574</v>
      </c>
    </row>
    <row r="61206" spans="1:4" x14ac:dyDescent="0.3">
      <c r="A61206">
        <v>321357</v>
      </c>
      <c r="B61206" s="1">
        <v>44404.662404530747</v>
      </c>
      <c r="C61206">
        <v>150685</v>
      </c>
      <c r="D61206">
        <v>397099</v>
      </c>
    </row>
    <row r="61207" spans="1:4" x14ac:dyDescent="0.3">
      <c r="A61207">
        <v>309768</v>
      </c>
      <c r="B61207" s="1">
        <v>44401.477767265846</v>
      </c>
      <c r="C61207">
        <v>150715</v>
      </c>
      <c r="D61207">
        <v>86587</v>
      </c>
    </row>
    <row r="61208" spans="1:4" x14ac:dyDescent="0.3">
      <c r="A61208">
        <v>333567</v>
      </c>
      <c r="B61208" s="1">
        <v>44408.207129123817</v>
      </c>
      <c r="C61208">
        <v>150715</v>
      </c>
      <c r="D61208">
        <v>21760</v>
      </c>
    </row>
    <row r="61209" spans="1:4" x14ac:dyDescent="0.3">
      <c r="A61209">
        <v>344948</v>
      </c>
      <c r="B61209" s="1">
        <v>44410.953666666668</v>
      </c>
      <c r="C61209">
        <v>150715</v>
      </c>
      <c r="D61209">
        <v>351192</v>
      </c>
    </row>
    <row r="61210" spans="1:4" x14ac:dyDescent="0.3">
      <c r="A61210">
        <v>361642</v>
      </c>
      <c r="B61210" s="1">
        <v>44415.859815533986</v>
      </c>
      <c r="C61210">
        <v>150715</v>
      </c>
      <c r="D61210">
        <v>285365</v>
      </c>
    </row>
    <row r="61211" spans="1:4" x14ac:dyDescent="0.3">
      <c r="A61211">
        <v>371783</v>
      </c>
      <c r="B61211" s="1">
        <v>44418.942339805828</v>
      </c>
      <c r="C61211">
        <v>150715</v>
      </c>
      <c r="D61211">
        <v>154256</v>
      </c>
    </row>
    <row r="61212" spans="1:4" x14ac:dyDescent="0.3">
      <c r="A61212">
        <v>377402</v>
      </c>
      <c r="B61212" s="1">
        <v>44421.053990291264</v>
      </c>
      <c r="C61212">
        <v>150715</v>
      </c>
      <c r="D61212">
        <v>129210</v>
      </c>
    </row>
    <row r="61213" spans="1:4" x14ac:dyDescent="0.3">
      <c r="A61213">
        <v>382972</v>
      </c>
      <c r="B61213" s="1">
        <v>44422.630756553852</v>
      </c>
      <c r="C61213">
        <v>150715</v>
      </c>
      <c r="D61213">
        <v>402346</v>
      </c>
    </row>
    <row r="61214" spans="1:4" x14ac:dyDescent="0.3">
      <c r="A61214">
        <v>387063</v>
      </c>
      <c r="B61214" s="1">
        <v>44423.625187702266</v>
      </c>
      <c r="C61214">
        <v>150715</v>
      </c>
      <c r="D61214">
        <v>397390</v>
      </c>
    </row>
    <row r="61215" spans="1:4" x14ac:dyDescent="0.3">
      <c r="A61215">
        <v>398177</v>
      </c>
      <c r="B61215" s="1">
        <v>44427.78214563107</v>
      </c>
      <c r="C61215">
        <v>150715</v>
      </c>
      <c r="D61215">
        <v>31302</v>
      </c>
    </row>
    <row r="61216" spans="1:4" x14ac:dyDescent="0.3">
      <c r="A61216">
        <v>110429</v>
      </c>
      <c r="B61216" s="1">
        <v>44343.876401294496</v>
      </c>
      <c r="C61216">
        <v>150745</v>
      </c>
      <c r="D61216">
        <v>38593</v>
      </c>
    </row>
    <row r="61217" spans="1:4" x14ac:dyDescent="0.3">
      <c r="A61217">
        <v>132941</v>
      </c>
      <c r="B61217" s="1">
        <v>44349.968634304205</v>
      </c>
      <c r="C61217">
        <v>150745</v>
      </c>
      <c r="D61217">
        <v>301748</v>
      </c>
    </row>
    <row r="61218" spans="1:4" x14ac:dyDescent="0.3">
      <c r="A61218">
        <v>134705</v>
      </c>
      <c r="B61218" s="1">
        <v>44350.737242718445</v>
      </c>
      <c r="C61218">
        <v>150745</v>
      </c>
      <c r="D61218">
        <v>165821</v>
      </c>
    </row>
    <row r="61219" spans="1:4" x14ac:dyDescent="0.3">
      <c r="A61219">
        <v>144364</v>
      </c>
      <c r="B61219" s="1">
        <v>44353.127201147494</v>
      </c>
      <c r="C61219">
        <v>150745</v>
      </c>
      <c r="D61219">
        <v>426784</v>
      </c>
    </row>
    <row r="61220" spans="1:4" x14ac:dyDescent="0.3">
      <c r="A61220">
        <v>165984</v>
      </c>
      <c r="B61220" s="1">
        <v>44359.685462783171</v>
      </c>
      <c r="C61220">
        <v>150745</v>
      </c>
      <c r="D61220">
        <v>249086</v>
      </c>
    </row>
    <row r="61221" spans="1:4" x14ac:dyDescent="0.3">
      <c r="A61221">
        <v>167868</v>
      </c>
      <c r="B61221" s="1">
        <v>44359.944029053622</v>
      </c>
      <c r="C61221">
        <v>150745</v>
      </c>
      <c r="D61221">
        <v>231951</v>
      </c>
    </row>
    <row r="61222" spans="1:4" x14ac:dyDescent="0.3">
      <c r="A61222">
        <v>182883</v>
      </c>
      <c r="B61222" s="1">
        <v>44364.838666666663</v>
      </c>
      <c r="C61222">
        <v>150745</v>
      </c>
      <c r="D61222">
        <v>322942</v>
      </c>
    </row>
    <row r="61223" spans="1:4" x14ac:dyDescent="0.3">
      <c r="A61223">
        <v>190225</v>
      </c>
      <c r="B61223" s="1">
        <v>44366.619119741095</v>
      </c>
      <c r="C61223">
        <v>150745</v>
      </c>
      <c r="D61223">
        <v>252165</v>
      </c>
    </row>
    <row r="61224" spans="1:4" x14ac:dyDescent="0.3">
      <c r="A61224">
        <v>333880</v>
      </c>
      <c r="B61224" s="1">
        <v>44408.338724936671</v>
      </c>
      <c r="C61224">
        <v>150745</v>
      </c>
      <c r="D61224">
        <v>158978</v>
      </c>
    </row>
    <row r="61225" spans="1:4" x14ac:dyDescent="0.3">
      <c r="A61225">
        <v>209783</v>
      </c>
      <c r="B61225" s="1">
        <v>44372.218229773462</v>
      </c>
      <c r="C61225">
        <v>150749</v>
      </c>
      <c r="D61225">
        <v>312954</v>
      </c>
    </row>
    <row r="61226" spans="1:4" x14ac:dyDescent="0.3">
      <c r="A61226">
        <v>215021</v>
      </c>
      <c r="B61226" s="1">
        <v>44373.537736136968</v>
      </c>
      <c r="C61226">
        <v>150749</v>
      </c>
      <c r="D61226">
        <v>347008</v>
      </c>
    </row>
    <row r="61227" spans="1:4" x14ac:dyDescent="0.3">
      <c r="A61227">
        <v>247972</v>
      </c>
      <c r="B61227" s="1">
        <v>44382.624378640779</v>
      </c>
      <c r="C61227">
        <v>150749</v>
      </c>
      <c r="D61227">
        <v>74456</v>
      </c>
    </row>
    <row r="61228" spans="1:4" x14ac:dyDescent="0.3">
      <c r="A61228">
        <v>269624</v>
      </c>
      <c r="B61228" s="1">
        <v>44388.942991424301</v>
      </c>
      <c r="C61228">
        <v>150749</v>
      </c>
      <c r="D61228">
        <v>250679</v>
      </c>
    </row>
    <row r="61229" spans="1:4" x14ac:dyDescent="0.3">
      <c r="A61229">
        <v>270448</v>
      </c>
      <c r="B61229" s="1">
        <v>44389.507333333335</v>
      </c>
      <c r="C61229">
        <v>150749</v>
      </c>
      <c r="D61229">
        <v>258219</v>
      </c>
    </row>
    <row r="61230" spans="1:4" x14ac:dyDescent="0.3">
      <c r="A61230">
        <v>282471</v>
      </c>
      <c r="B61230" s="1">
        <v>44393.572598705505</v>
      </c>
      <c r="C61230">
        <v>150749</v>
      </c>
      <c r="D61230">
        <v>378831</v>
      </c>
    </row>
    <row r="61231" spans="1:4" x14ac:dyDescent="0.3">
      <c r="A61231">
        <v>321712</v>
      </c>
      <c r="B61231" s="1">
        <v>44404.716611650489</v>
      </c>
      <c r="C61231">
        <v>150749</v>
      </c>
      <c r="D61231">
        <v>285680</v>
      </c>
    </row>
    <row r="61232" spans="1:4" x14ac:dyDescent="0.3">
      <c r="A61232">
        <v>329284</v>
      </c>
      <c r="B61232" s="1">
        <v>44407.493310679616</v>
      </c>
      <c r="C61232">
        <v>150749</v>
      </c>
      <c r="D61232">
        <v>466473</v>
      </c>
    </row>
    <row r="61233" spans="1:4" x14ac:dyDescent="0.3">
      <c r="A61233">
        <v>333970</v>
      </c>
      <c r="B61233" s="1">
        <v>44408.372783593251</v>
      </c>
      <c r="C61233">
        <v>150749</v>
      </c>
      <c r="D61233">
        <v>175689</v>
      </c>
    </row>
    <row r="61234" spans="1:4" x14ac:dyDescent="0.3">
      <c r="A61234">
        <v>343386</v>
      </c>
      <c r="B61234" s="1">
        <v>44410.604961165052</v>
      </c>
      <c r="C61234">
        <v>150749</v>
      </c>
      <c r="D61234">
        <v>413014</v>
      </c>
    </row>
    <row r="61235" spans="1:4" x14ac:dyDescent="0.3">
      <c r="A61235">
        <v>358105</v>
      </c>
      <c r="B61235" s="1">
        <v>44415.219847896442</v>
      </c>
      <c r="C61235">
        <v>150749</v>
      </c>
      <c r="D61235">
        <v>221182</v>
      </c>
    </row>
    <row r="61236" spans="1:4" x14ac:dyDescent="0.3">
      <c r="A61236">
        <v>389099</v>
      </c>
      <c r="B61236" s="1">
        <v>44423.985992004149</v>
      </c>
      <c r="C61236">
        <v>150749</v>
      </c>
      <c r="D61236">
        <v>153893</v>
      </c>
    </row>
    <row r="61237" spans="1:4" x14ac:dyDescent="0.3">
      <c r="A61237">
        <v>399556</v>
      </c>
      <c r="B61237" s="1">
        <v>44428.469038834955</v>
      </c>
      <c r="C61237">
        <v>150749</v>
      </c>
      <c r="D61237">
        <v>102086</v>
      </c>
    </row>
    <row r="61238" spans="1:4" x14ac:dyDescent="0.3">
      <c r="A61238">
        <v>400627</v>
      </c>
      <c r="B61238" s="1">
        <v>44428.664831715214</v>
      </c>
      <c r="C61238">
        <v>150749</v>
      </c>
      <c r="D61238">
        <v>230507</v>
      </c>
    </row>
    <row r="61239" spans="1:4" x14ac:dyDescent="0.3">
      <c r="A61239">
        <v>409386</v>
      </c>
      <c r="B61239" s="1">
        <v>44430.689107943967</v>
      </c>
      <c r="C61239">
        <v>150749</v>
      </c>
      <c r="D61239">
        <v>424788</v>
      </c>
    </row>
    <row r="61240" spans="1:4" x14ac:dyDescent="0.3">
      <c r="A61240">
        <v>230995</v>
      </c>
      <c r="B61240" s="1">
        <v>44377.763132686079</v>
      </c>
      <c r="C61240">
        <v>150759</v>
      </c>
      <c r="D61240">
        <v>51368</v>
      </c>
    </row>
    <row r="61241" spans="1:4" x14ac:dyDescent="0.3">
      <c r="A61241">
        <v>254444</v>
      </c>
      <c r="B61241" s="1">
        <v>44384.958925566338</v>
      </c>
      <c r="C61241">
        <v>150759</v>
      </c>
      <c r="D61241">
        <v>439981</v>
      </c>
    </row>
    <row r="61242" spans="1:4" x14ac:dyDescent="0.3">
      <c r="A61242">
        <v>273737</v>
      </c>
      <c r="B61242" s="1">
        <v>44390.614265372169</v>
      </c>
      <c r="C61242">
        <v>150759</v>
      </c>
      <c r="D61242">
        <v>304128</v>
      </c>
    </row>
    <row r="61243" spans="1:4" x14ac:dyDescent="0.3">
      <c r="A61243">
        <v>279821</v>
      </c>
      <c r="B61243" s="1">
        <v>44392.628828478963</v>
      </c>
      <c r="C61243">
        <v>150759</v>
      </c>
      <c r="D61243">
        <v>347393</v>
      </c>
    </row>
    <row r="61244" spans="1:4" x14ac:dyDescent="0.3">
      <c r="A61244">
        <v>299657</v>
      </c>
      <c r="B61244" s="1">
        <v>44398.594847896435</v>
      </c>
      <c r="C61244">
        <v>150759</v>
      </c>
      <c r="D61244">
        <v>72841</v>
      </c>
    </row>
    <row r="61245" spans="1:4" x14ac:dyDescent="0.3">
      <c r="A61245">
        <v>305785</v>
      </c>
      <c r="B61245" s="1">
        <v>44400.577048543688</v>
      </c>
      <c r="C61245">
        <v>150759</v>
      </c>
      <c r="D61245">
        <v>242428</v>
      </c>
    </row>
    <row r="61246" spans="1:4" x14ac:dyDescent="0.3">
      <c r="A61246">
        <v>316078</v>
      </c>
      <c r="B61246" s="1">
        <v>44402.784168284787</v>
      </c>
      <c r="C61246">
        <v>150759</v>
      </c>
      <c r="D61246">
        <v>190676</v>
      </c>
    </row>
    <row r="61247" spans="1:4" x14ac:dyDescent="0.3">
      <c r="A61247">
        <v>335553</v>
      </c>
      <c r="B61247" s="1">
        <v>44408.687080906144</v>
      </c>
      <c r="C61247">
        <v>150759</v>
      </c>
      <c r="D61247">
        <v>230507</v>
      </c>
    </row>
    <row r="61248" spans="1:4" x14ac:dyDescent="0.3">
      <c r="A61248">
        <v>354793</v>
      </c>
      <c r="B61248" s="1">
        <v>44414.622355987056</v>
      </c>
      <c r="C61248">
        <v>150759</v>
      </c>
      <c r="D61248">
        <v>307218</v>
      </c>
    </row>
    <row r="61249" spans="1:4" x14ac:dyDescent="0.3">
      <c r="A61249">
        <v>360876</v>
      </c>
      <c r="B61249" s="1">
        <v>44415.758278317153</v>
      </c>
      <c r="C61249">
        <v>150759</v>
      </c>
      <c r="D61249">
        <v>246229</v>
      </c>
    </row>
    <row r="61250" spans="1:4" x14ac:dyDescent="0.3">
      <c r="A61250">
        <v>112003</v>
      </c>
      <c r="B61250" s="1">
        <v>44344.560058252428</v>
      </c>
      <c r="C61250">
        <v>150771</v>
      </c>
      <c r="D61250">
        <v>105352</v>
      </c>
    </row>
    <row r="61251" spans="1:4" x14ac:dyDescent="0.3">
      <c r="A61251">
        <v>136758</v>
      </c>
      <c r="B61251" s="1">
        <v>44351.550349514568</v>
      </c>
      <c r="C61251">
        <v>150771</v>
      </c>
      <c r="D61251">
        <v>394819</v>
      </c>
    </row>
    <row r="61252" spans="1:4" x14ac:dyDescent="0.3">
      <c r="A61252">
        <v>140544</v>
      </c>
      <c r="B61252" s="1">
        <v>44352.301333333337</v>
      </c>
      <c r="C61252">
        <v>150771</v>
      </c>
      <c r="D61252">
        <v>229106</v>
      </c>
    </row>
    <row r="61253" spans="1:4" x14ac:dyDescent="0.3">
      <c r="A61253">
        <v>142999</v>
      </c>
      <c r="B61253" s="1">
        <v>44352.817339805828</v>
      </c>
      <c r="C61253">
        <v>150771</v>
      </c>
      <c r="D61253">
        <v>439981</v>
      </c>
    </row>
    <row r="61254" spans="1:4" x14ac:dyDescent="0.3">
      <c r="A61254">
        <v>151029</v>
      </c>
      <c r="B61254" s="1">
        <v>44355.535786407767</v>
      </c>
      <c r="C61254">
        <v>150771</v>
      </c>
      <c r="D61254">
        <v>411922</v>
      </c>
    </row>
    <row r="61255" spans="1:4" x14ac:dyDescent="0.3">
      <c r="A61255">
        <v>200971</v>
      </c>
      <c r="B61255" s="1">
        <v>44369.518333333333</v>
      </c>
      <c r="C61255">
        <v>150771</v>
      </c>
      <c r="D61255">
        <v>145779</v>
      </c>
    </row>
    <row r="61256" spans="1:4" x14ac:dyDescent="0.3">
      <c r="A61256">
        <v>295182</v>
      </c>
      <c r="B61256" s="1">
        <v>44396.802776699034</v>
      </c>
      <c r="C61256">
        <v>150771</v>
      </c>
      <c r="D61256">
        <v>392036</v>
      </c>
    </row>
    <row r="61257" spans="1:4" x14ac:dyDescent="0.3">
      <c r="A61257">
        <v>306928</v>
      </c>
      <c r="B61257" s="1">
        <v>44400.715398058252</v>
      </c>
      <c r="C61257">
        <v>150771</v>
      </c>
      <c r="D61257">
        <v>217497</v>
      </c>
    </row>
    <row r="61258" spans="1:4" x14ac:dyDescent="0.3">
      <c r="A61258">
        <v>310927</v>
      </c>
      <c r="B61258" s="1">
        <v>44401.686271844665</v>
      </c>
      <c r="C61258">
        <v>150771</v>
      </c>
      <c r="D61258">
        <v>52589</v>
      </c>
    </row>
    <row r="61259" spans="1:4" x14ac:dyDescent="0.3">
      <c r="A61259">
        <v>318353</v>
      </c>
      <c r="B61259" s="1">
        <v>44403.589184466022</v>
      </c>
      <c r="C61259">
        <v>150771</v>
      </c>
      <c r="D61259">
        <v>347008</v>
      </c>
    </row>
    <row r="61260" spans="1:4" x14ac:dyDescent="0.3">
      <c r="A61260">
        <v>338587</v>
      </c>
      <c r="B61260" s="1">
        <v>44409.197210608232</v>
      </c>
      <c r="C61260">
        <v>150771</v>
      </c>
      <c r="D61260">
        <v>158978</v>
      </c>
    </row>
    <row r="61261" spans="1:4" x14ac:dyDescent="0.3">
      <c r="A61261">
        <v>351155</v>
      </c>
      <c r="B61261" s="1">
        <v>44413.441935275085</v>
      </c>
      <c r="C61261">
        <v>150771</v>
      </c>
      <c r="D61261">
        <v>285680</v>
      </c>
    </row>
    <row r="61262" spans="1:4" x14ac:dyDescent="0.3">
      <c r="A61262">
        <v>364962</v>
      </c>
      <c r="B61262" s="1">
        <v>44416.707307443365</v>
      </c>
      <c r="C61262">
        <v>150771</v>
      </c>
      <c r="D61262">
        <v>250679</v>
      </c>
    </row>
    <row r="61263" spans="1:4" x14ac:dyDescent="0.3">
      <c r="A61263">
        <v>375573</v>
      </c>
      <c r="B61263" s="1">
        <v>44420.652291262137</v>
      </c>
      <c r="C61263">
        <v>150771</v>
      </c>
      <c r="D61263">
        <v>320940</v>
      </c>
    </row>
    <row r="61264" spans="1:4" x14ac:dyDescent="0.3">
      <c r="A61264">
        <v>419813</v>
      </c>
      <c r="B61264" s="1">
        <v>44434.734815533986</v>
      </c>
      <c r="C61264">
        <v>150771</v>
      </c>
      <c r="D61264">
        <v>126396</v>
      </c>
    </row>
    <row r="61265" spans="1:4" x14ac:dyDescent="0.3">
      <c r="A61265">
        <v>421061</v>
      </c>
      <c r="B61265" s="1">
        <v>44434.992333333335</v>
      </c>
      <c r="C61265">
        <v>150771</v>
      </c>
      <c r="D61265">
        <v>374837</v>
      </c>
    </row>
    <row r="61266" spans="1:4" x14ac:dyDescent="0.3">
      <c r="A61266">
        <v>191566</v>
      </c>
      <c r="B61266" s="1">
        <v>44366.7833592233</v>
      </c>
      <c r="C61266">
        <v>150798</v>
      </c>
      <c r="D61266">
        <v>330333</v>
      </c>
    </row>
    <row r="61267" spans="1:4" x14ac:dyDescent="0.3">
      <c r="A61267">
        <v>207281</v>
      </c>
      <c r="B61267" s="1">
        <v>44371.592420711975</v>
      </c>
      <c r="C61267">
        <v>150798</v>
      </c>
      <c r="D61267">
        <v>411922</v>
      </c>
    </row>
    <row r="61268" spans="1:4" x14ac:dyDescent="0.3">
      <c r="A61268">
        <v>215995</v>
      </c>
      <c r="B61268" s="1">
        <v>44373.670090614884</v>
      </c>
      <c r="C61268">
        <v>150798</v>
      </c>
      <c r="D61268">
        <v>239565</v>
      </c>
    </row>
    <row r="61269" spans="1:4" x14ac:dyDescent="0.3">
      <c r="A61269">
        <v>263006</v>
      </c>
      <c r="B61269" s="1">
        <v>44387.62660603656</v>
      </c>
      <c r="C61269">
        <v>150798</v>
      </c>
      <c r="D61269">
        <v>349014</v>
      </c>
    </row>
    <row r="61270" spans="1:4" x14ac:dyDescent="0.3">
      <c r="A61270">
        <v>298628</v>
      </c>
      <c r="B61270" s="1">
        <v>44397.951644012945</v>
      </c>
      <c r="C61270">
        <v>150798</v>
      </c>
      <c r="D61270">
        <v>148630</v>
      </c>
    </row>
    <row r="61271" spans="1:4" x14ac:dyDescent="0.3">
      <c r="A61271">
        <v>304601</v>
      </c>
      <c r="B61271" s="1">
        <v>44399.989000000001</v>
      </c>
      <c r="C61271">
        <v>150798</v>
      </c>
      <c r="D61271">
        <v>145779</v>
      </c>
    </row>
    <row r="61272" spans="1:4" x14ac:dyDescent="0.3">
      <c r="A61272">
        <v>340852</v>
      </c>
      <c r="B61272" s="1">
        <v>44409.715398058252</v>
      </c>
      <c r="C61272">
        <v>150798</v>
      </c>
      <c r="D61272">
        <v>158978</v>
      </c>
    </row>
    <row r="61273" spans="1:4" x14ac:dyDescent="0.3">
      <c r="A61273">
        <v>402083</v>
      </c>
      <c r="B61273" s="1">
        <v>44428.810867313914</v>
      </c>
      <c r="C61273">
        <v>150798</v>
      </c>
      <c r="D61273">
        <v>268989</v>
      </c>
    </row>
    <row r="61274" spans="1:4" x14ac:dyDescent="0.3">
      <c r="A61274">
        <v>112763</v>
      </c>
      <c r="B61274" s="1">
        <v>44344.660786407767</v>
      </c>
      <c r="C61274">
        <v>150808</v>
      </c>
      <c r="D61274">
        <v>411922</v>
      </c>
    </row>
    <row r="61275" spans="1:4" x14ac:dyDescent="0.3">
      <c r="A61275">
        <v>146596</v>
      </c>
      <c r="B61275" s="1">
        <v>44353.75949190939</v>
      </c>
      <c r="C61275">
        <v>150808</v>
      </c>
      <c r="D61275">
        <v>246588</v>
      </c>
    </row>
    <row r="61276" spans="1:4" x14ac:dyDescent="0.3">
      <c r="A61276">
        <v>172440</v>
      </c>
      <c r="B61276" s="1">
        <v>44360.871822260204</v>
      </c>
      <c r="C61276">
        <v>150808</v>
      </c>
      <c r="D61276">
        <v>94541</v>
      </c>
    </row>
    <row r="61277" spans="1:4" x14ac:dyDescent="0.3">
      <c r="A61277">
        <v>188219</v>
      </c>
      <c r="B61277" s="1">
        <v>44366.021485030673</v>
      </c>
      <c r="C61277">
        <v>150808</v>
      </c>
      <c r="D61277">
        <v>445697</v>
      </c>
    </row>
    <row r="61278" spans="1:4" x14ac:dyDescent="0.3">
      <c r="A61278">
        <v>208337</v>
      </c>
      <c r="B61278" s="1">
        <v>44371.762728155343</v>
      </c>
      <c r="C61278">
        <v>150808</v>
      </c>
      <c r="D61278">
        <v>463334</v>
      </c>
    </row>
    <row r="61279" spans="1:4" x14ac:dyDescent="0.3">
      <c r="A61279">
        <v>212395</v>
      </c>
      <c r="B61279" s="1">
        <v>44372.76920064725</v>
      </c>
      <c r="C61279">
        <v>150808</v>
      </c>
      <c r="D61279">
        <v>401945</v>
      </c>
    </row>
    <row r="61280" spans="1:4" x14ac:dyDescent="0.3">
      <c r="A61280">
        <v>231434</v>
      </c>
      <c r="B61280" s="1">
        <v>44377.827453074438</v>
      </c>
      <c r="C61280">
        <v>150808</v>
      </c>
      <c r="D61280">
        <v>470762</v>
      </c>
    </row>
    <row r="61281" spans="1:4" x14ac:dyDescent="0.3">
      <c r="A61281">
        <v>319656</v>
      </c>
      <c r="B61281" s="1">
        <v>44403.790236245957</v>
      </c>
      <c r="C61281">
        <v>150808</v>
      </c>
      <c r="D61281">
        <v>182191</v>
      </c>
    </row>
    <row r="61282" spans="1:4" x14ac:dyDescent="0.3">
      <c r="A61282">
        <v>356122</v>
      </c>
      <c r="B61282" s="1">
        <v>44414.804799352751</v>
      </c>
      <c r="C61282">
        <v>150808</v>
      </c>
      <c r="D61282">
        <v>424538</v>
      </c>
    </row>
    <row r="61283" spans="1:4" x14ac:dyDescent="0.3">
      <c r="A61283">
        <v>362337</v>
      </c>
      <c r="B61283" s="1">
        <v>44415.974702265376</v>
      </c>
      <c r="C61283">
        <v>150808</v>
      </c>
      <c r="D61283">
        <v>351192</v>
      </c>
    </row>
    <row r="61284" spans="1:4" x14ac:dyDescent="0.3">
      <c r="A61284">
        <v>401630</v>
      </c>
      <c r="B61284" s="1">
        <v>44428.74816504855</v>
      </c>
      <c r="C61284">
        <v>150808</v>
      </c>
      <c r="D61284">
        <v>155280</v>
      </c>
    </row>
    <row r="61285" spans="1:4" x14ac:dyDescent="0.3">
      <c r="A61285">
        <v>418599</v>
      </c>
      <c r="B61285" s="1">
        <v>44434.052372168284</v>
      </c>
      <c r="C61285">
        <v>150808</v>
      </c>
      <c r="D61285">
        <v>378438</v>
      </c>
    </row>
    <row r="61286" spans="1:4" x14ac:dyDescent="0.3">
      <c r="A61286">
        <v>18852</v>
      </c>
      <c r="B61286" s="1">
        <v>44307.892177993534</v>
      </c>
      <c r="C61286">
        <v>150864</v>
      </c>
      <c r="D61286">
        <v>82901</v>
      </c>
    </row>
    <row r="61287" spans="1:4" x14ac:dyDescent="0.3">
      <c r="A61287">
        <v>10054</v>
      </c>
      <c r="B61287" s="1">
        <v>44300.842016181232</v>
      </c>
      <c r="C61287">
        <v>150867</v>
      </c>
      <c r="D61287">
        <v>351192</v>
      </c>
    </row>
    <row r="61288" spans="1:4" x14ac:dyDescent="0.3">
      <c r="A61288">
        <v>13571</v>
      </c>
      <c r="B61288" s="1">
        <v>44303.787163914916</v>
      </c>
      <c r="C61288">
        <v>150867</v>
      </c>
      <c r="D61288">
        <v>242135</v>
      </c>
    </row>
    <row r="61289" spans="1:4" x14ac:dyDescent="0.3">
      <c r="A61289">
        <v>13945</v>
      </c>
      <c r="B61289" s="1">
        <v>44303.937485436894</v>
      </c>
      <c r="C61289">
        <v>150867</v>
      </c>
      <c r="D61289">
        <v>112334</v>
      </c>
    </row>
    <row r="61290" spans="1:4" x14ac:dyDescent="0.3">
      <c r="A61290">
        <v>14749</v>
      </c>
      <c r="B61290" s="1">
        <v>44304.681822006474</v>
      </c>
      <c r="C61290">
        <v>150867</v>
      </c>
      <c r="D61290">
        <v>246093</v>
      </c>
    </row>
    <row r="61291" spans="1:4" x14ac:dyDescent="0.3">
      <c r="A61291">
        <v>20512</v>
      </c>
      <c r="B61291" s="1">
        <v>44308.921304207121</v>
      </c>
      <c r="C61291">
        <v>150867</v>
      </c>
      <c r="D61291">
        <v>370651</v>
      </c>
    </row>
    <row r="61292" spans="1:4" x14ac:dyDescent="0.3">
      <c r="A61292">
        <v>24464</v>
      </c>
      <c r="B61292" s="1">
        <v>44310.748619037447</v>
      </c>
      <c r="C61292">
        <v>150867</v>
      </c>
      <c r="D61292">
        <v>316071</v>
      </c>
    </row>
    <row r="61293" spans="1:4" x14ac:dyDescent="0.3">
      <c r="A61293">
        <v>27503</v>
      </c>
      <c r="B61293" s="1">
        <v>44311.854961165052</v>
      </c>
      <c r="C61293">
        <v>150867</v>
      </c>
      <c r="D61293">
        <v>230507</v>
      </c>
    </row>
    <row r="61294" spans="1:4" x14ac:dyDescent="0.3">
      <c r="A61294">
        <v>65745</v>
      </c>
      <c r="B61294" s="1">
        <v>44328.709330097088</v>
      </c>
      <c r="C61294">
        <v>150867</v>
      </c>
      <c r="D61294">
        <v>250679</v>
      </c>
    </row>
    <row r="61295" spans="1:4" x14ac:dyDescent="0.3">
      <c r="A61295">
        <v>72411</v>
      </c>
      <c r="B61295" s="1">
        <v>44331.071749015777</v>
      </c>
      <c r="C61295">
        <v>150867</v>
      </c>
      <c r="D61295">
        <v>476808</v>
      </c>
    </row>
    <row r="61296" spans="1:4" x14ac:dyDescent="0.3">
      <c r="A61296">
        <v>84982</v>
      </c>
      <c r="B61296" s="1">
        <v>44335.725511326862</v>
      </c>
      <c r="C61296">
        <v>150867</v>
      </c>
      <c r="D61296">
        <v>404226</v>
      </c>
    </row>
    <row r="61297" spans="1:4" x14ac:dyDescent="0.3">
      <c r="A61297">
        <v>91548</v>
      </c>
      <c r="B61297" s="1">
        <v>44337.893796116507</v>
      </c>
      <c r="C61297">
        <v>150867</v>
      </c>
      <c r="D61297">
        <v>397531</v>
      </c>
    </row>
    <row r="61298" spans="1:4" x14ac:dyDescent="0.3">
      <c r="A61298">
        <v>94772</v>
      </c>
      <c r="B61298" s="1">
        <v>44338.699621359228</v>
      </c>
      <c r="C61298">
        <v>150867</v>
      </c>
      <c r="D61298">
        <v>105200</v>
      </c>
    </row>
    <row r="61299" spans="1:4" x14ac:dyDescent="0.3">
      <c r="A61299">
        <v>115395</v>
      </c>
      <c r="B61299" s="1">
        <v>44344.964993527508</v>
      </c>
      <c r="C61299">
        <v>150867</v>
      </c>
      <c r="D61299">
        <v>327633</v>
      </c>
    </row>
    <row r="61300" spans="1:4" x14ac:dyDescent="0.3">
      <c r="A61300">
        <v>118543</v>
      </c>
      <c r="B61300" s="1">
        <v>44345.696385113268</v>
      </c>
      <c r="C61300">
        <v>150867</v>
      </c>
      <c r="D61300">
        <v>153893</v>
      </c>
    </row>
    <row r="61301" spans="1:4" x14ac:dyDescent="0.3">
      <c r="A61301">
        <v>179309</v>
      </c>
      <c r="B61301" s="1">
        <v>44363.701239482201</v>
      </c>
      <c r="C61301">
        <v>150867</v>
      </c>
      <c r="D61301">
        <v>189296</v>
      </c>
    </row>
    <row r="61302" spans="1:4" x14ac:dyDescent="0.3">
      <c r="A61302">
        <v>191575</v>
      </c>
      <c r="B61302" s="1">
        <v>44366.783763754051</v>
      </c>
      <c r="C61302">
        <v>150867</v>
      </c>
      <c r="D61302">
        <v>311590</v>
      </c>
    </row>
    <row r="61303" spans="1:4" x14ac:dyDescent="0.3">
      <c r="A61303">
        <v>305097</v>
      </c>
      <c r="B61303" s="1">
        <v>44400.368715210359</v>
      </c>
      <c r="C61303">
        <v>150885</v>
      </c>
      <c r="D61303">
        <v>62570</v>
      </c>
    </row>
    <row r="61304" spans="1:4" x14ac:dyDescent="0.3">
      <c r="A61304">
        <v>323453</v>
      </c>
      <c r="B61304" s="1">
        <v>44405.284572815537</v>
      </c>
      <c r="C61304">
        <v>150885</v>
      </c>
      <c r="D61304">
        <v>106585</v>
      </c>
    </row>
    <row r="61305" spans="1:4" x14ac:dyDescent="0.3">
      <c r="A61305">
        <v>329741</v>
      </c>
      <c r="B61305" s="1">
        <v>44407.593634304212</v>
      </c>
      <c r="C61305">
        <v>150885</v>
      </c>
      <c r="D61305">
        <v>439981</v>
      </c>
    </row>
    <row r="61306" spans="1:4" x14ac:dyDescent="0.3">
      <c r="A61306">
        <v>76595</v>
      </c>
      <c r="B61306" s="1">
        <v>44332.286999999997</v>
      </c>
      <c r="C61306">
        <v>150919</v>
      </c>
      <c r="D61306">
        <v>454263</v>
      </c>
    </row>
    <row r="61307" spans="1:4" x14ac:dyDescent="0.3">
      <c r="A61307">
        <v>79049</v>
      </c>
      <c r="B61307" s="1">
        <v>44332.865478964399</v>
      </c>
      <c r="C61307">
        <v>150919</v>
      </c>
      <c r="D61307">
        <v>411922</v>
      </c>
    </row>
    <row r="61308" spans="1:4" x14ac:dyDescent="0.3">
      <c r="A61308">
        <v>101082</v>
      </c>
      <c r="B61308" s="1">
        <v>44340.545090614884</v>
      </c>
      <c r="C61308">
        <v>150919</v>
      </c>
      <c r="D61308">
        <v>405774</v>
      </c>
    </row>
    <row r="61309" spans="1:4" x14ac:dyDescent="0.3">
      <c r="A61309">
        <v>106485</v>
      </c>
      <c r="B61309" s="1">
        <v>44342.630851132686</v>
      </c>
      <c r="C61309">
        <v>150919</v>
      </c>
      <c r="D61309">
        <v>36482</v>
      </c>
    </row>
    <row r="61310" spans="1:4" x14ac:dyDescent="0.3">
      <c r="A61310">
        <v>137363</v>
      </c>
      <c r="B61310" s="1">
        <v>44351.651886731393</v>
      </c>
      <c r="C61310">
        <v>150919</v>
      </c>
      <c r="D61310">
        <v>28360</v>
      </c>
    </row>
    <row r="61311" spans="1:4" x14ac:dyDescent="0.3">
      <c r="A61311">
        <v>111446</v>
      </c>
      <c r="B61311" s="1">
        <v>44344.40997734628</v>
      </c>
      <c r="C61311">
        <v>150922</v>
      </c>
      <c r="D61311">
        <v>351192</v>
      </c>
    </row>
    <row r="61312" spans="1:4" x14ac:dyDescent="0.3">
      <c r="A61312">
        <v>121775</v>
      </c>
      <c r="B61312" s="1">
        <v>44346.362590411081</v>
      </c>
      <c r="C61312">
        <v>150922</v>
      </c>
      <c r="D61312">
        <v>470762</v>
      </c>
    </row>
    <row r="61313" spans="1:4" x14ac:dyDescent="0.3">
      <c r="A61313">
        <v>143510</v>
      </c>
      <c r="B61313" s="1">
        <v>44352.893796116507</v>
      </c>
      <c r="C61313">
        <v>150922</v>
      </c>
      <c r="D61313">
        <v>112456</v>
      </c>
    </row>
    <row r="61314" spans="1:4" x14ac:dyDescent="0.3">
      <c r="A61314">
        <v>238206</v>
      </c>
      <c r="B61314" s="1">
        <v>44379.929394822007</v>
      </c>
      <c r="C61314">
        <v>150922</v>
      </c>
      <c r="D61314">
        <v>411922</v>
      </c>
    </row>
    <row r="61315" spans="1:4" x14ac:dyDescent="0.3">
      <c r="A61315">
        <v>273353</v>
      </c>
      <c r="B61315" s="1">
        <v>44390.50382847897</v>
      </c>
      <c r="C61315">
        <v>150922</v>
      </c>
      <c r="D61315">
        <v>182191</v>
      </c>
    </row>
    <row r="61316" spans="1:4" x14ac:dyDescent="0.3">
      <c r="A61316">
        <v>281614</v>
      </c>
      <c r="B61316" s="1">
        <v>44393.167333333338</v>
      </c>
      <c r="C61316">
        <v>150922</v>
      </c>
      <c r="D61316">
        <v>118549</v>
      </c>
    </row>
    <row r="61317" spans="1:4" x14ac:dyDescent="0.3">
      <c r="A61317">
        <v>311704</v>
      </c>
      <c r="B61317" s="1">
        <v>44401.791854368937</v>
      </c>
      <c r="C61317">
        <v>150922</v>
      </c>
      <c r="D61317">
        <v>138079</v>
      </c>
    </row>
    <row r="61318" spans="1:4" x14ac:dyDescent="0.3">
      <c r="A61318">
        <v>312720</v>
      </c>
      <c r="B61318" s="1">
        <v>44401.924540453074</v>
      </c>
      <c r="C61318">
        <v>150922</v>
      </c>
      <c r="D61318">
        <v>439981</v>
      </c>
    </row>
    <row r="61319" spans="1:4" x14ac:dyDescent="0.3">
      <c r="A61319">
        <v>314680</v>
      </c>
      <c r="B61319" s="1">
        <v>44402.618715210359</v>
      </c>
      <c r="C61319">
        <v>150922</v>
      </c>
      <c r="D61319">
        <v>191893</v>
      </c>
    </row>
    <row r="61320" spans="1:4" x14ac:dyDescent="0.3">
      <c r="A61320">
        <v>316143</v>
      </c>
      <c r="B61320" s="1">
        <v>44402.790236245957</v>
      </c>
      <c r="C61320">
        <v>150922</v>
      </c>
      <c r="D61320">
        <v>463226</v>
      </c>
    </row>
    <row r="61321" spans="1:4" x14ac:dyDescent="0.3">
      <c r="A61321">
        <v>336362</v>
      </c>
      <c r="B61321" s="1">
        <v>44408.76920064725</v>
      </c>
      <c r="C61321">
        <v>150922</v>
      </c>
      <c r="D61321">
        <v>467908</v>
      </c>
    </row>
    <row r="61322" spans="1:4" x14ac:dyDescent="0.3">
      <c r="A61322">
        <v>413225</v>
      </c>
      <c r="B61322" s="1">
        <v>44431.829071197411</v>
      </c>
      <c r="C61322">
        <v>150922</v>
      </c>
      <c r="D61322">
        <v>23892</v>
      </c>
    </row>
    <row r="61323" spans="1:4" x14ac:dyDescent="0.3">
      <c r="A61323">
        <v>415685</v>
      </c>
      <c r="B61323" s="1">
        <v>44432.953666666668</v>
      </c>
      <c r="C61323">
        <v>150922</v>
      </c>
      <c r="D61323">
        <v>455878</v>
      </c>
    </row>
    <row r="61324" spans="1:4" x14ac:dyDescent="0.3">
      <c r="A61324">
        <v>419998</v>
      </c>
      <c r="B61324" s="1">
        <v>44434.774055016183</v>
      </c>
      <c r="C61324">
        <v>150922</v>
      </c>
      <c r="D61324">
        <v>182564</v>
      </c>
    </row>
    <row r="61325" spans="1:4" x14ac:dyDescent="0.3">
      <c r="A61325">
        <v>117417</v>
      </c>
      <c r="B61325" s="1">
        <v>44345.562761314737</v>
      </c>
      <c r="C61325">
        <v>150930</v>
      </c>
      <c r="D61325">
        <v>169563</v>
      </c>
    </row>
    <row r="61326" spans="1:4" x14ac:dyDescent="0.3">
      <c r="A61326">
        <v>153360</v>
      </c>
      <c r="B61326" s="1">
        <v>44356.016773462783</v>
      </c>
      <c r="C61326">
        <v>150930</v>
      </c>
      <c r="D61326">
        <v>411922</v>
      </c>
    </row>
    <row r="61327" spans="1:4" x14ac:dyDescent="0.3">
      <c r="A61327">
        <v>168764</v>
      </c>
      <c r="B61327" s="1">
        <v>44360.209330097088</v>
      </c>
      <c r="C61327">
        <v>150930</v>
      </c>
      <c r="D61327">
        <v>473323</v>
      </c>
    </row>
    <row r="61328" spans="1:4" x14ac:dyDescent="0.3">
      <c r="A61328">
        <v>193883</v>
      </c>
      <c r="B61328" s="1">
        <v>44367.401745658739</v>
      </c>
      <c r="C61328">
        <v>150930</v>
      </c>
      <c r="D61328">
        <v>158978</v>
      </c>
    </row>
    <row r="61329" spans="1:4" x14ac:dyDescent="0.3">
      <c r="A61329">
        <v>254815</v>
      </c>
      <c r="B61329" s="1">
        <v>44385.241692556629</v>
      </c>
      <c r="C61329">
        <v>150930</v>
      </c>
      <c r="D61329">
        <v>351192</v>
      </c>
    </row>
    <row r="61330" spans="1:4" x14ac:dyDescent="0.3">
      <c r="A61330">
        <v>268055</v>
      </c>
      <c r="B61330" s="1">
        <v>44388.702139347515</v>
      </c>
      <c r="C61330">
        <v>150930</v>
      </c>
      <c r="D61330">
        <v>452383</v>
      </c>
    </row>
    <row r="61331" spans="1:4" x14ac:dyDescent="0.3">
      <c r="A61331">
        <v>326324</v>
      </c>
      <c r="B61331" s="1">
        <v>44406.167258899673</v>
      </c>
      <c r="C61331">
        <v>150930</v>
      </c>
      <c r="D61331">
        <v>300941</v>
      </c>
    </row>
    <row r="61332" spans="1:4" x14ac:dyDescent="0.3">
      <c r="A61332">
        <v>333079</v>
      </c>
      <c r="B61332" s="1">
        <v>44408.028100323623</v>
      </c>
      <c r="C61332">
        <v>150930</v>
      </c>
      <c r="D61332">
        <v>86587</v>
      </c>
    </row>
    <row r="61333" spans="1:4" x14ac:dyDescent="0.3">
      <c r="A61333">
        <v>364836</v>
      </c>
      <c r="B61333" s="1">
        <v>44416.689657277137</v>
      </c>
      <c r="C61333">
        <v>150930</v>
      </c>
      <c r="D61333">
        <v>210789</v>
      </c>
    </row>
    <row r="61334" spans="1:4" x14ac:dyDescent="0.3">
      <c r="A61334">
        <v>394063</v>
      </c>
      <c r="B61334" s="1">
        <v>44426.248165048542</v>
      </c>
      <c r="C61334">
        <v>150930</v>
      </c>
      <c r="D61334">
        <v>136029</v>
      </c>
    </row>
    <row r="61335" spans="1:4" x14ac:dyDescent="0.3">
      <c r="A61335">
        <v>408497</v>
      </c>
      <c r="B61335" s="1">
        <v>44430.511673329871</v>
      </c>
      <c r="C61335">
        <v>150930</v>
      </c>
      <c r="D61335">
        <v>395061</v>
      </c>
    </row>
    <row r="61336" spans="1:4" x14ac:dyDescent="0.3">
      <c r="A61336">
        <v>307894</v>
      </c>
      <c r="B61336" s="1">
        <v>44400.884087378647</v>
      </c>
      <c r="C61336">
        <v>150933</v>
      </c>
      <c r="D61336">
        <v>158978</v>
      </c>
    </row>
    <row r="61337" spans="1:4" x14ac:dyDescent="0.3">
      <c r="A61337">
        <v>312916</v>
      </c>
      <c r="B61337" s="1">
        <v>44401.963988158815</v>
      </c>
      <c r="C61337">
        <v>150933</v>
      </c>
      <c r="D61337">
        <v>117745</v>
      </c>
    </row>
    <row r="61338" spans="1:4" x14ac:dyDescent="0.3">
      <c r="A61338">
        <v>336868</v>
      </c>
      <c r="B61338" s="1">
        <v>44408.835543689325</v>
      </c>
      <c r="C61338">
        <v>150933</v>
      </c>
      <c r="D61338">
        <v>336356</v>
      </c>
    </row>
    <row r="61339" spans="1:4" x14ac:dyDescent="0.3">
      <c r="A61339">
        <v>361546</v>
      </c>
      <c r="B61339" s="1">
        <v>44415.843634304212</v>
      </c>
      <c r="C61339">
        <v>150933</v>
      </c>
      <c r="D61339">
        <v>470762</v>
      </c>
    </row>
    <row r="61340" spans="1:4" x14ac:dyDescent="0.3">
      <c r="A61340">
        <v>393739</v>
      </c>
      <c r="B61340" s="1">
        <v>44425.940721682848</v>
      </c>
      <c r="C61340">
        <v>150933</v>
      </c>
      <c r="D61340">
        <v>9852</v>
      </c>
    </row>
    <row r="61341" spans="1:4" x14ac:dyDescent="0.3">
      <c r="A61341">
        <v>402076</v>
      </c>
      <c r="B61341" s="1">
        <v>44428.806417475731</v>
      </c>
      <c r="C61341">
        <v>150933</v>
      </c>
      <c r="D61341">
        <v>308796</v>
      </c>
    </row>
    <row r="61342" spans="1:4" x14ac:dyDescent="0.3">
      <c r="A61342">
        <v>220179</v>
      </c>
      <c r="B61342" s="1">
        <v>44374.601724919092</v>
      </c>
      <c r="C61342">
        <v>150937</v>
      </c>
      <c r="D61342">
        <v>396686</v>
      </c>
    </row>
    <row r="61343" spans="1:4" x14ac:dyDescent="0.3">
      <c r="A61343">
        <v>231083</v>
      </c>
      <c r="B61343" s="1">
        <v>44377.77486407767</v>
      </c>
      <c r="C61343">
        <v>150937</v>
      </c>
      <c r="D61343">
        <v>256829</v>
      </c>
    </row>
    <row r="61344" spans="1:4" x14ac:dyDescent="0.3">
      <c r="A61344">
        <v>271084</v>
      </c>
      <c r="B61344" s="1">
        <v>44389.664831715214</v>
      </c>
      <c r="C61344">
        <v>150937</v>
      </c>
      <c r="D61344">
        <v>325852</v>
      </c>
    </row>
    <row r="61345" spans="1:4" x14ac:dyDescent="0.3">
      <c r="A61345">
        <v>318606</v>
      </c>
      <c r="B61345" s="1">
        <v>44403.642177993526</v>
      </c>
      <c r="C61345">
        <v>150937</v>
      </c>
      <c r="D61345">
        <v>104958</v>
      </c>
    </row>
    <row r="61346" spans="1:4" x14ac:dyDescent="0.3">
      <c r="A61346">
        <v>323447</v>
      </c>
      <c r="B61346" s="1">
        <v>44405.279000000002</v>
      </c>
      <c r="C61346">
        <v>150937</v>
      </c>
      <c r="D61346">
        <v>5151</v>
      </c>
    </row>
    <row r="61347" spans="1:4" x14ac:dyDescent="0.3">
      <c r="A61347">
        <v>363753</v>
      </c>
      <c r="B61347" s="1">
        <v>44416.506255663429</v>
      </c>
      <c r="C61347">
        <v>150937</v>
      </c>
      <c r="D61347">
        <v>311565</v>
      </c>
    </row>
    <row r="61348" spans="1:4" x14ac:dyDescent="0.3">
      <c r="A61348">
        <v>368722</v>
      </c>
      <c r="B61348" s="1">
        <v>44417.829880258898</v>
      </c>
      <c r="C61348">
        <v>150937</v>
      </c>
      <c r="D61348">
        <v>180017</v>
      </c>
    </row>
    <row r="61349" spans="1:4" x14ac:dyDescent="0.3">
      <c r="A61349">
        <v>370797</v>
      </c>
      <c r="B61349" s="1">
        <v>44418.735000000001</v>
      </c>
      <c r="C61349">
        <v>150937</v>
      </c>
      <c r="D61349">
        <v>331096</v>
      </c>
    </row>
    <row r="61350" spans="1:4" x14ac:dyDescent="0.3">
      <c r="A61350">
        <v>372747</v>
      </c>
      <c r="B61350" s="1">
        <v>44419.632469255666</v>
      </c>
      <c r="C61350">
        <v>150937</v>
      </c>
      <c r="D61350">
        <v>387595</v>
      </c>
    </row>
    <row r="61351" spans="1:4" x14ac:dyDescent="0.3">
      <c r="A61351">
        <v>416905</v>
      </c>
      <c r="B61351" s="1">
        <v>44433.684999999998</v>
      </c>
      <c r="C61351">
        <v>150937</v>
      </c>
      <c r="D61351">
        <v>351192</v>
      </c>
    </row>
    <row r="61352" spans="1:4" x14ac:dyDescent="0.3">
      <c r="A61352">
        <v>228642</v>
      </c>
      <c r="B61352" s="1">
        <v>44376.866288025893</v>
      </c>
      <c r="C61352">
        <v>150953</v>
      </c>
      <c r="D61352">
        <v>191893</v>
      </c>
    </row>
    <row r="61353" spans="1:4" x14ac:dyDescent="0.3">
      <c r="A61353">
        <v>235162</v>
      </c>
      <c r="B61353" s="1">
        <v>44379.51515533981</v>
      </c>
      <c r="C61353">
        <v>150953</v>
      </c>
      <c r="D61353">
        <v>343491</v>
      </c>
    </row>
    <row r="61354" spans="1:4" x14ac:dyDescent="0.3">
      <c r="A61354">
        <v>251575</v>
      </c>
      <c r="B61354" s="1">
        <v>44383.858197411006</v>
      </c>
      <c r="C61354">
        <v>150953</v>
      </c>
      <c r="D61354">
        <v>163218</v>
      </c>
    </row>
    <row r="61355" spans="1:4" x14ac:dyDescent="0.3">
      <c r="A61355">
        <v>287062</v>
      </c>
      <c r="B61355" s="1">
        <v>44394.565317152104</v>
      </c>
      <c r="C61355">
        <v>150953</v>
      </c>
      <c r="D61355">
        <v>421914</v>
      </c>
    </row>
    <row r="61356" spans="1:4" x14ac:dyDescent="0.3">
      <c r="A61356">
        <v>288462</v>
      </c>
      <c r="B61356" s="1">
        <v>44394.799944983824</v>
      </c>
      <c r="C61356">
        <v>150953</v>
      </c>
      <c r="D61356">
        <v>351192</v>
      </c>
    </row>
    <row r="61357" spans="1:4" x14ac:dyDescent="0.3">
      <c r="A61357">
        <v>113705</v>
      </c>
      <c r="B61357" s="1">
        <v>44344.757469255666</v>
      </c>
      <c r="C61357">
        <v>150968</v>
      </c>
      <c r="D61357">
        <v>242428</v>
      </c>
    </row>
    <row r="61358" spans="1:4" x14ac:dyDescent="0.3">
      <c r="A61358">
        <v>125243</v>
      </c>
      <c r="B61358" s="1">
        <v>44346.964110232853</v>
      </c>
      <c r="C61358">
        <v>150968</v>
      </c>
      <c r="D61358">
        <v>311832</v>
      </c>
    </row>
    <row r="61359" spans="1:4" x14ac:dyDescent="0.3">
      <c r="A61359">
        <v>129579</v>
      </c>
      <c r="B61359" s="1">
        <v>44348.705689320392</v>
      </c>
      <c r="C61359">
        <v>150968</v>
      </c>
      <c r="D61359">
        <v>396686</v>
      </c>
    </row>
    <row r="61360" spans="1:4" x14ac:dyDescent="0.3">
      <c r="A61360">
        <v>141020</v>
      </c>
      <c r="B61360" s="1">
        <v>44352.479152103566</v>
      </c>
      <c r="C61360">
        <v>150968</v>
      </c>
      <c r="D61360">
        <v>274147</v>
      </c>
    </row>
    <row r="61361" spans="1:4" x14ac:dyDescent="0.3">
      <c r="A61361">
        <v>158102</v>
      </c>
      <c r="B61361" s="1">
        <v>44357.770414239487</v>
      </c>
      <c r="C61361">
        <v>150968</v>
      </c>
      <c r="D61361">
        <v>312575</v>
      </c>
    </row>
    <row r="61362" spans="1:4" x14ac:dyDescent="0.3">
      <c r="A61362">
        <v>160346</v>
      </c>
      <c r="B61362" s="1">
        <v>44358.597275080909</v>
      </c>
      <c r="C61362">
        <v>150968</v>
      </c>
      <c r="D61362">
        <v>369308</v>
      </c>
    </row>
    <row r="61363" spans="1:4" x14ac:dyDescent="0.3">
      <c r="A61363">
        <v>164369</v>
      </c>
      <c r="B61363" s="1">
        <v>44359.371959593496</v>
      </c>
      <c r="C61363">
        <v>150968</v>
      </c>
      <c r="D61363">
        <v>387595</v>
      </c>
    </row>
    <row r="61364" spans="1:4" x14ac:dyDescent="0.3">
      <c r="A61364">
        <v>194410</v>
      </c>
      <c r="B61364" s="1">
        <v>44367.556822006474</v>
      </c>
      <c r="C61364">
        <v>150968</v>
      </c>
      <c r="D61364">
        <v>158978</v>
      </c>
    </row>
    <row r="61365" spans="1:4" x14ac:dyDescent="0.3">
      <c r="A61365">
        <v>198350</v>
      </c>
      <c r="B61365" s="1">
        <v>44368.649055016183</v>
      </c>
      <c r="C61365">
        <v>150968</v>
      </c>
      <c r="D61365">
        <v>451656</v>
      </c>
    </row>
    <row r="61366" spans="1:4" x14ac:dyDescent="0.3">
      <c r="A61366">
        <v>203576</v>
      </c>
      <c r="B61366" s="1">
        <v>44369.995333333332</v>
      </c>
      <c r="C61366">
        <v>150968</v>
      </c>
      <c r="D61366">
        <v>380527</v>
      </c>
    </row>
    <row r="61367" spans="1:4" x14ac:dyDescent="0.3">
      <c r="A61367">
        <v>208652</v>
      </c>
      <c r="B61367" s="1">
        <v>44371.823812297735</v>
      </c>
      <c r="C61367">
        <v>150968</v>
      </c>
      <c r="D61367">
        <v>300975</v>
      </c>
    </row>
    <row r="61368" spans="1:4" x14ac:dyDescent="0.3">
      <c r="A61368">
        <v>287866</v>
      </c>
      <c r="B61368" s="1">
        <v>44394.672322763756</v>
      </c>
      <c r="C61368">
        <v>150968</v>
      </c>
      <c r="D61368">
        <v>316935</v>
      </c>
    </row>
    <row r="61369" spans="1:4" x14ac:dyDescent="0.3">
      <c r="A61369">
        <v>302645</v>
      </c>
      <c r="B61369" s="1">
        <v>44399.571385113268</v>
      </c>
      <c r="C61369">
        <v>150968</v>
      </c>
      <c r="D61369">
        <v>356280</v>
      </c>
    </row>
    <row r="61370" spans="1:4" x14ac:dyDescent="0.3">
      <c r="A61370">
        <v>326910</v>
      </c>
      <c r="B61370" s="1">
        <v>44406.558440129455</v>
      </c>
      <c r="C61370">
        <v>150968</v>
      </c>
      <c r="D61370">
        <v>320940</v>
      </c>
    </row>
    <row r="61371" spans="1:4" x14ac:dyDescent="0.3">
      <c r="A61371">
        <v>329539</v>
      </c>
      <c r="B61371" s="1">
        <v>44407.553585760521</v>
      </c>
      <c r="C61371">
        <v>150968</v>
      </c>
      <c r="D61371">
        <v>230507</v>
      </c>
    </row>
    <row r="61372" spans="1:4" x14ac:dyDescent="0.3">
      <c r="A61372">
        <v>337885</v>
      </c>
      <c r="B61372" s="1">
        <v>44408.972350230411</v>
      </c>
      <c r="C61372">
        <v>150968</v>
      </c>
      <c r="D61372">
        <v>11684</v>
      </c>
    </row>
    <row r="61373" spans="1:4" x14ac:dyDescent="0.3">
      <c r="A61373">
        <v>392021</v>
      </c>
      <c r="B61373" s="1">
        <v>44425.519605177993</v>
      </c>
      <c r="C61373">
        <v>150968</v>
      </c>
      <c r="D61373">
        <v>437139</v>
      </c>
    </row>
    <row r="61374" spans="1:4" x14ac:dyDescent="0.3">
      <c r="A61374">
        <v>420248</v>
      </c>
      <c r="B61374" s="1">
        <v>44434.806012944988</v>
      </c>
      <c r="C61374">
        <v>150968</v>
      </c>
      <c r="D61374">
        <v>347008</v>
      </c>
    </row>
    <row r="61375" spans="1:4" x14ac:dyDescent="0.3">
      <c r="A61375">
        <v>305088</v>
      </c>
      <c r="B61375" s="1">
        <v>44400.361433656959</v>
      </c>
      <c r="C61375">
        <v>150975</v>
      </c>
      <c r="D61375">
        <v>408587</v>
      </c>
    </row>
    <row r="61376" spans="1:4" x14ac:dyDescent="0.3">
      <c r="A61376">
        <v>238181</v>
      </c>
      <c r="B61376" s="1">
        <v>44379.926158576054</v>
      </c>
      <c r="C61376">
        <v>150992</v>
      </c>
      <c r="D61376">
        <v>411922</v>
      </c>
    </row>
    <row r="61377" spans="1:4" x14ac:dyDescent="0.3">
      <c r="A61377">
        <v>259426</v>
      </c>
      <c r="B61377" s="1">
        <v>44386.78214563107</v>
      </c>
      <c r="C61377">
        <v>150992</v>
      </c>
      <c r="D61377">
        <v>235960</v>
      </c>
    </row>
    <row r="61378" spans="1:4" x14ac:dyDescent="0.3">
      <c r="A61378">
        <v>267299</v>
      </c>
      <c r="B61378" s="1">
        <v>44388.581255531477</v>
      </c>
      <c r="C61378">
        <v>150992</v>
      </c>
      <c r="D61378">
        <v>208125</v>
      </c>
    </row>
    <row r="61379" spans="1:4" x14ac:dyDescent="0.3">
      <c r="A61379">
        <v>280692</v>
      </c>
      <c r="B61379" s="1">
        <v>44392.76920064725</v>
      </c>
      <c r="C61379">
        <v>150992</v>
      </c>
      <c r="D61379">
        <v>389689</v>
      </c>
    </row>
    <row r="61380" spans="1:4" x14ac:dyDescent="0.3">
      <c r="A61380">
        <v>290724</v>
      </c>
      <c r="B61380" s="1">
        <v>44395.421002838222</v>
      </c>
      <c r="C61380">
        <v>150992</v>
      </c>
      <c r="D61380">
        <v>342175</v>
      </c>
    </row>
    <row r="61381" spans="1:4" x14ac:dyDescent="0.3">
      <c r="A61381">
        <v>292411</v>
      </c>
      <c r="B61381" s="1">
        <v>44395.806146427807</v>
      </c>
      <c r="C61381">
        <v>150992</v>
      </c>
      <c r="D61381">
        <v>76405</v>
      </c>
    </row>
    <row r="61382" spans="1:4" x14ac:dyDescent="0.3">
      <c r="A61382">
        <v>298545</v>
      </c>
      <c r="B61382" s="1">
        <v>44397.931333333334</v>
      </c>
      <c r="C61382">
        <v>150992</v>
      </c>
      <c r="D61382">
        <v>186937</v>
      </c>
    </row>
    <row r="61383" spans="1:4" x14ac:dyDescent="0.3">
      <c r="A61383">
        <v>300519</v>
      </c>
      <c r="B61383" s="1">
        <v>44398.723893203889</v>
      </c>
      <c r="C61383">
        <v>150992</v>
      </c>
      <c r="D61383">
        <v>244574</v>
      </c>
    </row>
    <row r="61384" spans="1:4" x14ac:dyDescent="0.3">
      <c r="A61384">
        <v>23502</v>
      </c>
      <c r="B61384" s="1">
        <v>44310.584734627831</v>
      </c>
      <c r="C61384">
        <v>151059</v>
      </c>
      <c r="D61384">
        <v>230507</v>
      </c>
    </row>
    <row r="61385" spans="1:4" x14ac:dyDescent="0.3">
      <c r="A61385">
        <v>37067</v>
      </c>
      <c r="B61385" s="1">
        <v>44316.777291262137</v>
      </c>
      <c r="C61385">
        <v>151059</v>
      </c>
      <c r="D61385">
        <v>347008</v>
      </c>
    </row>
    <row r="61386" spans="1:4" x14ac:dyDescent="0.3">
      <c r="A61386">
        <v>45843</v>
      </c>
      <c r="B61386" s="1">
        <v>44319.994119741103</v>
      </c>
      <c r="C61386">
        <v>151059</v>
      </c>
      <c r="D61386">
        <v>226626</v>
      </c>
    </row>
    <row r="61387" spans="1:4" x14ac:dyDescent="0.3">
      <c r="A61387">
        <v>50363</v>
      </c>
      <c r="B61387" s="1">
        <v>44322.644605177993</v>
      </c>
      <c r="C61387">
        <v>151059</v>
      </c>
      <c r="D61387">
        <v>411922</v>
      </c>
    </row>
    <row r="61388" spans="1:4" x14ac:dyDescent="0.3">
      <c r="A61388">
        <v>67885</v>
      </c>
      <c r="B61388" s="1">
        <v>44329.710948220069</v>
      </c>
      <c r="C61388">
        <v>151059</v>
      </c>
      <c r="D61388">
        <v>14006</v>
      </c>
    </row>
    <row r="61389" spans="1:4" x14ac:dyDescent="0.3">
      <c r="A61389">
        <v>72918</v>
      </c>
      <c r="B61389" s="1">
        <v>44331.347422711871</v>
      </c>
      <c r="C61389">
        <v>151059</v>
      </c>
      <c r="D61389">
        <v>119655</v>
      </c>
    </row>
    <row r="61390" spans="1:4" x14ac:dyDescent="0.3">
      <c r="A61390">
        <v>81113</v>
      </c>
      <c r="B61390" s="1">
        <v>44333.856579288025</v>
      </c>
      <c r="C61390">
        <v>151059</v>
      </c>
      <c r="D61390">
        <v>121652</v>
      </c>
    </row>
    <row r="61391" spans="1:4" x14ac:dyDescent="0.3">
      <c r="A61391">
        <v>88101</v>
      </c>
      <c r="B61391" s="1">
        <v>44336.979556634309</v>
      </c>
      <c r="C61391">
        <v>151059</v>
      </c>
      <c r="D61391">
        <v>264283</v>
      </c>
    </row>
    <row r="61392" spans="1:4" x14ac:dyDescent="0.3">
      <c r="A61392">
        <v>67144</v>
      </c>
      <c r="B61392" s="1">
        <v>44329.396223300973</v>
      </c>
      <c r="C61392">
        <v>151089</v>
      </c>
      <c r="D61392">
        <v>65828</v>
      </c>
    </row>
    <row r="61393" spans="1:4" x14ac:dyDescent="0.3">
      <c r="A61393">
        <v>98075</v>
      </c>
      <c r="B61393" s="1">
        <v>44339.590398058252</v>
      </c>
      <c r="C61393">
        <v>151089</v>
      </c>
      <c r="D61393">
        <v>153893</v>
      </c>
    </row>
    <row r="61394" spans="1:4" x14ac:dyDescent="0.3">
      <c r="A61394">
        <v>103595</v>
      </c>
      <c r="B61394" s="1">
        <v>44341.425349514568</v>
      </c>
      <c r="C61394">
        <v>151089</v>
      </c>
      <c r="D61394">
        <v>250679</v>
      </c>
    </row>
    <row r="61395" spans="1:4" x14ac:dyDescent="0.3">
      <c r="A61395">
        <v>128465</v>
      </c>
      <c r="B61395" s="1">
        <v>44348.300333333333</v>
      </c>
      <c r="C61395">
        <v>151089</v>
      </c>
      <c r="D61395">
        <v>245930</v>
      </c>
    </row>
    <row r="61396" spans="1:4" x14ac:dyDescent="0.3">
      <c r="A61396">
        <v>159439</v>
      </c>
      <c r="B61396" s="1">
        <v>44358.270009708744</v>
      </c>
      <c r="C61396">
        <v>151089</v>
      </c>
      <c r="D61396">
        <v>411922</v>
      </c>
    </row>
    <row r="61397" spans="1:4" x14ac:dyDescent="0.3">
      <c r="A61397">
        <v>189570</v>
      </c>
      <c r="B61397" s="1">
        <v>44366.506255663429</v>
      </c>
      <c r="C61397">
        <v>151089</v>
      </c>
      <c r="D61397">
        <v>467908</v>
      </c>
    </row>
    <row r="61398" spans="1:4" x14ac:dyDescent="0.3">
      <c r="A61398">
        <v>229895</v>
      </c>
      <c r="B61398" s="1">
        <v>44377.53214563107</v>
      </c>
      <c r="C61398">
        <v>151089</v>
      </c>
      <c r="D61398">
        <v>238334</v>
      </c>
    </row>
    <row r="61399" spans="1:4" x14ac:dyDescent="0.3">
      <c r="A61399">
        <v>268322</v>
      </c>
      <c r="B61399" s="1">
        <v>44388.741782891324</v>
      </c>
      <c r="C61399">
        <v>151089</v>
      </c>
      <c r="D61399">
        <v>244574</v>
      </c>
    </row>
    <row r="61400" spans="1:4" x14ac:dyDescent="0.3">
      <c r="A61400">
        <v>276285</v>
      </c>
      <c r="B61400" s="1">
        <v>44391.50787378641</v>
      </c>
      <c r="C61400">
        <v>151089</v>
      </c>
      <c r="D61400">
        <v>83550</v>
      </c>
    </row>
    <row r="61401" spans="1:4" x14ac:dyDescent="0.3">
      <c r="A61401">
        <v>299109</v>
      </c>
      <c r="B61401" s="1">
        <v>44398.367097087379</v>
      </c>
      <c r="C61401">
        <v>151089</v>
      </c>
      <c r="D61401">
        <v>111597</v>
      </c>
    </row>
    <row r="61402" spans="1:4" x14ac:dyDescent="0.3">
      <c r="A61402">
        <v>348145</v>
      </c>
      <c r="B61402" s="1">
        <v>44412.384896440133</v>
      </c>
      <c r="C61402">
        <v>151089</v>
      </c>
      <c r="D61402">
        <v>347393</v>
      </c>
    </row>
    <row r="61403" spans="1:4" x14ac:dyDescent="0.3">
      <c r="A61403">
        <v>382028</v>
      </c>
      <c r="B61403" s="1">
        <v>44422.433440129455</v>
      </c>
      <c r="C61403">
        <v>151089</v>
      </c>
      <c r="D61403">
        <v>133619</v>
      </c>
    </row>
    <row r="61404" spans="1:4" x14ac:dyDescent="0.3">
      <c r="A61404">
        <v>383002</v>
      </c>
      <c r="B61404" s="1">
        <v>44422.632469255666</v>
      </c>
      <c r="C61404">
        <v>151089</v>
      </c>
      <c r="D61404">
        <v>243858</v>
      </c>
    </row>
    <row r="61405" spans="1:4" x14ac:dyDescent="0.3">
      <c r="A61405">
        <v>399339</v>
      </c>
      <c r="B61405" s="1">
        <v>44428.313699029131</v>
      </c>
      <c r="C61405">
        <v>151089</v>
      </c>
      <c r="D61405">
        <v>424394</v>
      </c>
    </row>
    <row r="61406" spans="1:4" x14ac:dyDescent="0.3">
      <c r="A61406">
        <v>414728</v>
      </c>
      <c r="B61406" s="1">
        <v>44432.640559870553</v>
      </c>
      <c r="C61406">
        <v>151089</v>
      </c>
      <c r="D61406">
        <v>81226</v>
      </c>
    </row>
    <row r="61407" spans="1:4" x14ac:dyDescent="0.3">
      <c r="A61407">
        <v>327389</v>
      </c>
      <c r="B61407" s="1">
        <v>44406.64420064725</v>
      </c>
      <c r="C61407">
        <v>151090</v>
      </c>
      <c r="D61407">
        <v>196347</v>
      </c>
    </row>
    <row r="61408" spans="1:4" x14ac:dyDescent="0.3">
      <c r="A61408">
        <v>329880</v>
      </c>
      <c r="B61408" s="1">
        <v>44407.613456310683</v>
      </c>
      <c r="C61408">
        <v>151090</v>
      </c>
      <c r="D61408">
        <v>153808</v>
      </c>
    </row>
    <row r="61409" spans="1:4" x14ac:dyDescent="0.3">
      <c r="A61409">
        <v>383601</v>
      </c>
      <c r="B61409" s="1">
        <v>44422.725106796119</v>
      </c>
      <c r="C61409">
        <v>151090</v>
      </c>
      <c r="D61409">
        <v>411922</v>
      </c>
    </row>
    <row r="61410" spans="1:4" x14ac:dyDescent="0.3">
      <c r="A61410">
        <v>391984</v>
      </c>
      <c r="B61410" s="1">
        <v>44425.508000000002</v>
      </c>
      <c r="C61410">
        <v>151090</v>
      </c>
      <c r="D61410">
        <v>250679</v>
      </c>
    </row>
    <row r="61411" spans="1:4" x14ac:dyDescent="0.3">
      <c r="A61411">
        <v>402493</v>
      </c>
      <c r="B61411" s="1">
        <v>44428.875592233009</v>
      </c>
      <c r="C61411">
        <v>151090</v>
      </c>
      <c r="D61411">
        <v>380039</v>
      </c>
    </row>
    <row r="61412" spans="1:4" x14ac:dyDescent="0.3">
      <c r="A61412">
        <v>408267</v>
      </c>
      <c r="B61412" s="1">
        <v>44430.434339426865</v>
      </c>
      <c r="C61412">
        <v>151090</v>
      </c>
      <c r="D61412">
        <v>145779</v>
      </c>
    </row>
    <row r="61413" spans="1:4" x14ac:dyDescent="0.3">
      <c r="A61413">
        <v>421646</v>
      </c>
      <c r="B61413" s="1">
        <v>44435.864265372169</v>
      </c>
      <c r="C61413">
        <v>151090</v>
      </c>
      <c r="D61413">
        <v>53962</v>
      </c>
    </row>
    <row r="61414" spans="1:4" x14ac:dyDescent="0.3">
      <c r="A61414">
        <v>10508</v>
      </c>
      <c r="B61414" s="1">
        <v>44301.647436893203</v>
      </c>
      <c r="C61414">
        <v>151137</v>
      </c>
      <c r="D61414">
        <v>411922</v>
      </c>
    </row>
    <row r="61415" spans="1:4" x14ac:dyDescent="0.3">
      <c r="A61415">
        <v>20421</v>
      </c>
      <c r="B61415" s="1">
        <v>44308.861029126216</v>
      </c>
      <c r="C61415">
        <v>151137</v>
      </c>
      <c r="D61415">
        <v>347008</v>
      </c>
    </row>
    <row r="61416" spans="1:4" x14ac:dyDescent="0.3">
      <c r="A61416">
        <v>28731</v>
      </c>
      <c r="B61416" s="1">
        <v>44312.807631067961</v>
      </c>
      <c r="C61416">
        <v>151137</v>
      </c>
      <c r="D61416">
        <v>324893</v>
      </c>
    </row>
    <row r="61417" spans="1:4" x14ac:dyDescent="0.3">
      <c r="A61417">
        <v>32606</v>
      </c>
      <c r="B61417" s="1">
        <v>44314.89986407767</v>
      </c>
      <c r="C61417">
        <v>151137</v>
      </c>
      <c r="D61417">
        <v>473327</v>
      </c>
    </row>
    <row r="61418" spans="1:4" x14ac:dyDescent="0.3">
      <c r="A61418">
        <v>39425</v>
      </c>
      <c r="B61418" s="1">
        <v>44317.63084810938</v>
      </c>
      <c r="C61418">
        <v>151137</v>
      </c>
      <c r="D61418">
        <v>8501</v>
      </c>
    </row>
    <row r="61419" spans="1:4" x14ac:dyDescent="0.3">
      <c r="A61419">
        <v>61636</v>
      </c>
      <c r="B61419" s="1">
        <v>44326.781741100327</v>
      </c>
      <c r="C61419">
        <v>151137</v>
      </c>
      <c r="D61419">
        <v>191893</v>
      </c>
    </row>
    <row r="61420" spans="1:4" x14ac:dyDescent="0.3">
      <c r="A61420">
        <v>74855</v>
      </c>
      <c r="B61420" s="1">
        <v>44331.760999999999</v>
      </c>
      <c r="C61420">
        <v>151137</v>
      </c>
      <c r="D61420">
        <v>112456</v>
      </c>
    </row>
    <row r="61421" spans="1:4" x14ac:dyDescent="0.3">
      <c r="A61421">
        <v>80318</v>
      </c>
      <c r="B61421" s="1">
        <v>44333.63287378641</v>
      </c>
      <c r="C61421">
        <v>151137</v>
      </c>
      <c r="D61421">
        <v>327633</v>
      </c>
    </row>
    <row r="61422" spans="1:4" x14ac:dyDescent="0.3">
      <c r="A61422">
        <v>99966</v>
      </c>
      <c r="B61422" s="1">
        <v>44339.893002105775</v>
      </c>
      <c r="C61422">
        <v>151137</v>
      </c>
      <c r="D61422">
        <v>230507</v>
      </c>
    </row>
    <row r="61423" spans="1:4" x14ac:dyDescent="0.3">
      <c r="A61423">
        <v>139977</v>
      </c>
      <c r="B61423" s="1">
        <v>44352.042664876244</v>
      </c>
      <c r="C61423">
        <v>151137</v>
      </c>
      <c r="D61423">
        <v>182191</v>
      </c>
    </row>
    <row r="61424" spans="1:4" x14ac:dyDescent="0.3">
      <c r="A61424">
        <v>143183</v>
      </c>
      <c r="B61424" s="1">
        <v>44352.846466019415</v>
      </c>
      <c r="C61424">
        <v>151137</v>
      </c>
      <c r="D61424">
        <v>178403</v>
      </c>
    </row>
    <row r="61425" spans="1:4" x14ac:dyDescent="0.3">
      <c r="A61425">
        <v>174594</v>
      </c>
      <c r="B61425" s="1">
        <v>44361.765559870553</v>
      </c>
      <c r="C61425">
        <v>151137</v>
      </c>
      <c r="D61425">
        <v>158978</v>
      </c>
    </row>
    <row r="61426" spans="1:4" x14ac:dyDescent="0.3">
      <c r="A61426">
        <v>186478</v>
      </c>
      <c r="B61426" s="1">
        <v>44365.752614886733</v>
      </c>
      <c r="C61426">
        <v>151137</v>
      </c>
      <c r="D61426">
        <v>118549</v>
      </c>
    </row>
    <row r="61427" spans="1:4" x14ac:dyDescent="0.3">
      <c r="A61427">
        <v>261287</v>
      </c>
      <c r="B61427" s="1">
        <v>44387.119928802589</v>
      </c>
      <c r="C61427">
        <v>151297</v>
      </c>
      <c r="D61427">
        <v>238576</v>
      </c>
    </row>
    <row r="61428" spans="1:4" x14ac:dyDescent="0.3">
      <c r="A61428">
        <v>338886</v>
      </c>
      <c r="B61428" s="1">
        <v>44409.296666666662</v>
      </c>
      <c r="C61428">
        <v>151297</v>
      </c>
      <c r="D61428">
        <v>118549</v>
      </c>
    </row>
    <row r="61429" spans="1:4" x14ac:dyDescent="0.3">
      <c r="A61429">
        <v>342045</v>
      </c>
      <c r="B61429" s="1">
        <v>44409.904718446596</v>
      </c>
      <c r="C61429">
        <v>151297</v>
      </c>
      <c r="D61429">
        <v>326690</v>
      </c>
    </row>
    <row r="61430" spans="1:4" x14ac:dyDescent="0.3">
      <c r="A61430">
        <v>377116</v>
      </c>
      <c r="B61430" s="1">
        <v>44420.919281553397</v>
      </c>
      <c r="C61430">
        <v>151297</v>
      </c>
      <c r="D61430">
        <v>385215</v>
      </c>
    </row>
    <row r="61431" spans="1:4" x14ac:dyDescent="0.3">
      <c r="A61431">
        <v>413362</v>
      </c>
      <c r="B61431" s="1">
        <v>44431.857792880255</v>
      </c>
      <c r="C61431">
        <v>151297</v>
      </c>
      <c r="D61431">
        <v>455878</v>
      </c>
    </row>
    <row r="61432" spans="1:4" x14ac:dyDescent="0.3">
      <c r="A61432">
        <v>36974</v>
      </c>
      <c r="B61432" s="1">
        <v>44316.765559870553</v>
      </c>
      <c r="C61432">
        <v>151307</v>
      </c>
      <c r="D61432">
        <v>469849</v>
      </c>
    </row>
    <row r="61433" spans="1:4" x14ac:dyDescent="0.3">
      <c r="A61433">
        <v>40053</v>
      </c>
      <c r="B61433" s="1">
        <v>44317.747760517799</v>
      </c>
      <c r="C61433">
        <v>151307</v>
      </c>
      <c r="D61433">
        <v>17150</v>
      </c>
    </row>
    <row r="61434" spans="1:4" x14ac:dyDescent="0.3">
      <c r="A61434">
        <v>108820</v>
      </c>
      <c r="B61434" s="1">
        <v>44343.618310679609</v>
      </c>
      <c r="C61434">
        <v>151307</v>
      </c>
      <c r="D61434">
        <v>189009</v>
      </c>
    </row>
    <row r="61435" spans="1:4" x14ac:dyDescent="0.3">
      <c r="A61435">
        <v>112780</v>
      </c>
      <c r="B61435" s="1">
        <v>44344.661999999997</v>
      </c>
      <c r="C61435">
        <v>151307</v>
      </c>
      <c r="D61435">
        <v>428248</v>
      </c>
    </row>
    <row r="61436" spans="1:4" x14ac:dyDescent="0.3">
      <c r="A61436">
        <v>139370</v>
      </c>
      <c r="B61436" s="1">
        <v>44351.896627831717</v>
      </c>
      <c r="C61436">
        <v>151307</v>
      </c>
      <c r="D61436">
        <v>78646</v>
      </c>
    </row>
    <row r="61437" spans="1:4" x14ac:dyDescent="0.3">
      <c r="A61437">
        <v>142602</v>
      </c>
      <c r="B61437" s="1">
        <v>44352.767177993526</v>
      </c>
      <c r="C61437">
        <v>151307</v>
      </c>
      <c r="D61437">
        <v>250679</v>
      </c>
    </row>
    <row r="61438" spans="1:4" x14ac:dyDescent="0.3">
      <c r="A61438">
        <v>158226</v>
      </c>
      <c r="B61438" s="1">
        <v>44357.791449838187</v>
      </c>
      <c r="C61438">
        <v>151307</v>
      </c>
      <c r="D61438">
        <v>198326</v>
      </c>
    </row>
    <row r="61439" spans="1:4" x14ac:dyDescent="0.3">
      <c r="A61439">
        <v>163763</v>
      </c>
      <c r="B61439" s="1">
        <v>44359.158763754043</v>
      </c>
      <c r="C61439">
        <v>151307</v>
      </c>
      <c r="D61439">
        <v>472712</v>
      </c>
    </row>
    <row r="61440" spans="1:4" x14ac:dyDescent="0.3">
      <c r="A61440">
        <v>167563</v>
      </c>
      <c r="B61440" s="1">
        <v>44359.886919093849</v>
      </c>
      <c r="C61440">
        <v>151307</v>
      </c>
      <c r="D61440">
        <v>241927</v>
      </c>
    </row>
    <row r="61441" spans="1:4" x14ac:dyDescent="0.3">
      <c r="A61441">
        <v>231462</v>
      </c>
      <c r="B61441" s="1">
        <v>44377.830689320392</v>
      </c>
      <c r="C61441">
        <v>151386</v>
      </c>
      <c r="D61441">
        <v>411922</v>
      </c>
    </row>
    <row r="61442" spans="1:4" x14ac:dyDescent="0.3">
      <c r="A61442">
        <v>282630</v>
      </c>
      <c r="B61442" s="1">
        <v>44393.599297734632</v>
      </c>
      <c r="C61442">
        <v>151386</v>
      </c>
      <c r="D61442">
        <v>122902</v>
      </c>
    </row>
    <row r="61443" spans="1:4" x14ac:dyDescent="0.3">
      <c r="A61443">
        <v>290123</v>
      </c>
      <c r="B61443" s="1">
        <v>44395.159333333337</v>
      </c>
      <c r="C61443">
        <v>151386</v>
      </c>
      <c r="D61443">
        <v>312857</v>
      </c>
    </row>
    <row r="61444" spans="1:4" x14ac:dyDescent="0.3">
      <c r="A61444">
        <v>308164</v>
      </c>
      <c r="B61444" s="1">
        <v>44400.929333333333</v>
      </c>
      <c r="C61444">
        <v>151386</v>
      </c>
      <c r="D61444">
        <v>411922</v>
      </c>
    </row>
    <row r="61445" spans="1:4" x14ac:dyDescent="0.3">
      <c r="A61445">
        <v>314182</v>
      </c>
      <c r="B61445" s="1">
        <v>44402.435132908111</v>
      </c>
      <c r="C61445">
        <v>151386</v>
      </c>
      <c r="D61445">
        <v>161398</v>
      </c>
    </row>
    <row r="61446" spans="1:4" x14ac:dyDescent="0.3">
      <c r="A61446">
        <v>382863</v>
      </c>
      <c r="B61446" s="1">
        <v>44422.613860841426</v>
      </c>
      <c r="C61446">
        <v>151386</v>
      </c>
      <c r="D61446">
        <v>305103</v>
      </c>
    </row>
    <row r="61447" spans="1:4" x14ac:dyDescent="0.3">
      <c r="A61447">
        <v>171396</v>
      </c>
      <c r="B61447" s="1">
        <v>44360.725333333336</v>
      </c>
      <c r="C61447">
        <v>151403</v>
      </c>
      <c r="D61447">
        <v>428248</v>
      </c>
    </row>
    <row r="61448" spans="1:4" x14ac:dyDescent="0.3">
      <c r="A61448">
        <v>177734</v>
      </c>
      <c r="B61448" s="1">
        <v>44362.877614886733</v>
      </c>
      <c r="C61448">
        <v>151403</v>
      </c>
      <c r="D61448">
        <v>8805</v>
      </c>
    </row>
    <row r="61449" spans="1:4" x14ac:dyDescent="0.3">
      <c r="A61449">
        <v>202496</v>
      </c>
      <c r="B61449" s="1">
        <v>44369.788618122977</v>
      </c>
      <c r="C61449">
        <v>151403</v>
      </c>
      <c r="D61449">
        <v>343491</v>
      </c>
    </row>
    <row r="61450" spans="1:4" x14ac:dyDescent="0.3">
      <c r="A61450">
        <v>215303</v>
      </c>
      <c r="B61450" s="1">
        <v>44373.579638050476</v>
      </c>
      <c r="C61450">
        <v>151403</v>
      </c>
      <c r="D61450">
        <v>241927</v>
      </c>
    </row>
    <row r="61451" spans="1:4" x14ac:dyDescent="0.3">
      <c r="A61451">
        <v>268417</v>
      </c>
      <c r="B61451" s="1">
        <v>44388.756255663429</v>
      </c>
      <c r="C61451">
        <v>151403</v>
      </c>
      <c r="D61451">
        <v>406648</v>
      </c>
    </row>
    <row r="61452" spans="1:4" x14ac:dyDescent="0.3">
      <c r="A61452">
        <v>299572</v>
      </c>
      <c r="B61452" s="1">
        <v>44398.571789644018</v>
      </c>
      <c r="C61452">
        <v>151403</v>
      </c>
      <c r="D61452">
        <v>119655</v>
      </c>
    </row>
    <row r="61453" spans="1:4" x14ac:dyDescent="0.3">
      <c r="A61453">
        <v>329158</v>
      </c>
      <c r="B61453" s="1">
        <v>44407.455333333339</v>
      </c>
      <c r="C61453">
        <v>151403</v>
      </c>
      <c r="D61453">
        <v>60239</v>
      </c>
    </row>
    <row r="61454" spans="1:4" x14ac:dyDescent="0.3">
      <c r="A61454">
        <v>331259</v>
      </c>
      <c r="B61454" s="1">
        <v>44407.801563106797</v>
      </c>
      <c r="C61454">
        <v>151403</v>
      </c>
      <c r="D61454">
        <v>153893</v>
      </c>
    </row>
    <row r="61455" spans="1:4" x14ac:dyDescent="0.3">
      <c r="A61455">
        <v>160928</v>
      </c>
      <c r="B61455" s="1">
        <v>44358.670495145634</v>
      </c>
      <c r="C61455">
        <v>151431</v>
      </c>
      <c r="D61455">
        <v>230507</v>
      </c>
    </row>
    <row r="61456" spans="1:4" x14ac:dyDescent="0.3">
      <c r="A61456">
        <v>259046</v>
      </c>
      <c r="B61456" s="1">
        <v>44386.740074433663</v>
      </c>
      <c r="C61456">
        <v>151431</v>
      </c>
      <c r="D61456">
        <v>411922</v>
      </c>
    </row>
    <row r="61457" spans="1:4" x14ac:dyDescent="0.3">
      <c r="A61457">
        <v>265206</v>
      </c>
      <c r="B61457" s="1">
        <v>44387.892333333337</v>
      </c>
      <c r="C61457">
        <v>151431</v>
      </c>
      <c r="D61457">
        <v>118549</v>
      </c>
    </row>
    <row r="61458" spans="1:4" x14ac:dyDescent="0.3">
      <c r="A61458">
        <v>268069</v>
      </c>
      <c r="B61458" s="1">
        <v>44388.702857605182</v>
      </c>
      <c r="C61458">
        <v>151431</v>
      </c>
      <c r="D61458">
        <v>154256</v>
      </c>
    </row>
    <row r="61459" spans="1:4" x14ac:dyDescent="0.3">
      <c r="A61459">
        <v>354718</v>
      </c>
      <c r="B61459" s="1">
        <v>44414.609006472492</v>
      </c>
      <c r="C61459">
        <v>151431</v>
      </c>
      <c r="D61459">
        <v>477742</v>
      </c>
    </row>
    <row r="61460" spans="1:4" x14ac:dyDescent="0.3">
      <c r="A61460">
        <v>361053</v>
      </c>
      <c r="B61460" s="1">
        <v>44415.777520065923</v>
      </c>
      <c r="C61460">
        <v>151431</v>
      </c>
      <c r="D61460">
        <v>454525</v>
      </c>
    </row>
    <row r="61461" spans="1:4" x14ac:dyDescent="0.3">
      <c r="A61461">
        <v>405944</v>
      </c>
      <c r="B61461" s="1">
        <v>44429.77828302866</v>
      </c>
      <c r="C61461">
        <v>151431</v>
      </c>
      <c r="D61461">
        <v>469849</v>
      </c>
    </row>
    <row r="61462" spans="1:4" x14ac:dyDescent="0.3">
      <c r="A61462">
        <v>418159</v>
      </c>
      <c r="B61462" s="1">
        <v>44433.87599676376</v>
      </c>
      <c r="C61462">
        <v>151431</v>
      </c>
      <c r="D61462">
        <v>137327</v>
      </c>
    </row>
    <row r="61463" spans="1:4" x14ac:dyDescent="0.3">
      <c r="A61463">
        <v>211236</v>
      </c>
      <c r="B61463" s="1">
        <v>44372.656741100327</v>
      </c>
      <c r="C61463">
        <v>151473</v>
      </c>
      <c r="D61463">
        <v>298909</v>
      </c>
    </row>
    <row r="61464" spans="1:4" x14ac:dyDescent="0.3">
      <c r="A61464">
        <v>236947</v>
      </c>
      <c r="B61464" s="1">
        <v>44379.767</v>
      </c>
      <c r="C61464">
        <v>151473</v>
      </c>
      <c r="D61464">
        <v>182984</v>
      </c>
    </row>
    <row r="61465" spans="1:4" x14ac:dyDescent="0.3">
      <c r="A61465">
        <v>239839</v>
      </c>
      <c r="B61465" s="1">
        <v>44380.514346278316</v>
      </c>
      <c r="C61465">
        <v>151473</v>
      </c>
      <c r="D61465">
        <v>21760</v>
      </c>
    </row>
    <row r="61466" spans="1:4" x14ac:dyDescent="0.3">
      <c r="A61466">
        <v>256065</v>
      </c>
      <c r="B61466" s="1">
        <v>44385.789427184463</v>
      </c>
      <c r="C61466">
        <v>151473</v>
      </c>
      <c r="D61466">
        <v>153977</v>
      </c>
    </row>
    <row r="61467" spans="1:4" x14ac:dyDescent="0.3">
      <c r="A61467">
        <v>272246</v>
      </c>
      <c r="B61467" s="1">
        <v>44389.843000000001</v>
      </c>
      <c r="C61467">
        <v>151473</v>
      </c>
      <c r="D61467">
        <v>12149</v>
      </c>
    </row>
    <row r="61468" spans="1:4" x14ac:dyDescent="0.3">
      <c r="A61468">
        <v>293031</v>
      </c>
      <c r="B61468" s="1">
        <v>44395.89136893204</v>
      </c>
      <c r="C61468">
        <v>151473</v>
      </c>
      <c r="D61468">
        <v>443457</v>
      </c>
    </row>
    <row r="61469" spans="1:4" x14ac:dyDescent="0.3">
      <c r="A61469">
        <v>307741</v>
      </c>
      <c r="B61469" s="1">
        <v>44400.859006472492</v>
      </c>
      <c r="C61469">
        <v>151473</v>
      </c>
      <c r="D61469">
        <v>227775</v>
      </c>
    </row>
    <row r="61470" spans="1:4" x14ac:dyDescent="0.3">
      <c r="A61470">
        <v>312443</v>
      </c>
      <c r="B61470" s="1">
        <v>44401.8800420712</v>
      </c>
      <c r="C61470">
        <v>151473</v>
      </c>
      <c r="D61470">
        <v>230507</v>
      </c>
    </row>
    <row r="61471" spans="1:4" x14ac:dyDescent="0.3">
      <c r="A61471">
        <v>317922</v>
      </c>
      <c r="B61471" s="1">
        <v>44403.434000000001</v>
      </c>
      <c r="C61471">
        <v>151473</v>
      </c>
      <c r="D61471">
        <v>133619</v>
      </c>
    </row>
    <row r="61472" spans="1:4" x14ac:dyDescent="0.3">
      <c r="A61472">
        <v>354527</v>
      </c>
      <c r="B61472" s="1">
        <v>44414.572598705505</v>
      </c>
      <c r="C61472">
        <v>151473</v>
      </c>
      <c r="D61472">
        <v>351192</v>
      </c>
    </row>
    <row r="61473" spans="1:4" x14ac:dyDescent="0.3">
      <c r="A61473">
        <v>371145</v>
      </c>
      <c r="B61473" s="1">
        <v>44418.77486407767</v>
      </c>
      <c r="C61473">
        <v>151473</v>
      </c>
      <c r="D61473">
        <v>62570</v>
      </c>
    </row>
    <row r="61474" spans="1:4" x14ac:dyDescent="0.3">
      <c r="A61474">
        <v>392037</v>
      </c>
      <c r="B61474" s="1">
        <v>44425.525673139156</v>
      </c>
      <c r="C61474">
        <v>151473</v>
      </c>
      <c r="D61474">
        <v>429857</v>
      </c>
    </row>
    <row r="61475" spans="1:4" x14ac:dyDescent="0.3">
      <c r="A61475">
        <v>6647</v>
      </c>
      <c r="B61475" s="1">
        <v>44296.442915128027</v>
      </c>
      <c r="C61475">
        <v>151491</v>
      </c>
      <c r="D61475">
        <v>345538</v>
      </c>
    </row>
    <row r="61476" spans="1:4" x14ac:dyDescent="0.3">
      <c r="A61476">
        <v>27446</v>
      </c>
      <c r="B61476" s="1">
        <v>44311.80034951456</v>
      </c>
      <c r="C61476">
        <v>151491</v>
      </c>
      <c r="D61476">
        <v>154256</v>
      </c>
    </row>
    <row r="61477" spans="1:4" x14ac:dyDescent="0.3">
      <c r="A61477">
        <v>55376</v>
      </c>
      <c r="B61477" s="1">
        <v>44324.620737864076</v>
      </c>
      <c r="C61477">
        <v>151491</v>
      </c>
      <c r="D61477">
        <v>230507</v>
      </c>
    </row>
    <row r="61478" spans="1:4" x14ac:dyDescent="0.3">
      <c r="A61478">
        <v>94414</v>
      </c>
      <c r="B61478" s="1">
        <v>44338.643574327827</v>
      </c>
      <c r="C61478">
        <v>151491</v>
      </c>
      <c r="D61478">
        <v>250679</v>
      </c>
    </row>
    <row r="61479" spans="1:4" x14ac:dyDescent="0.3">
      <c r="A61479">
        <v>99421</v>
      </c>
      <c r="B61479" s="1">
        <v>44339.78902265372</v>
      </c>
      <c r="C61479">
        <v>151491</v>
      </c>
      <c r="D61479">
        <v>426697</v>
      </c>
    </row>
    <row r="61480" spans="1:4" x14ac:dyDescent="0.3">
      <c r="A61480">
        <v>99974</v>
      </c>
      <c r="B61480" s="1">
        <v>44339.894558549764</v>
      </c>
      <c r="C61480">
        <v>151491</v>
      </c>
      <c r="D61480">
        <v>471403</v>
      </c>
    </row>
    <row r="61481" spans="1:4" x14ac:dyDescent="0.3">
      <c r="A61481">
        <v>21805</v>
      </c>
      <c r="B61481" s="1">
        <v>44309.836757281555</v>
      </c>
      <c r="C61481">
        <v>151503</v>
      </c>
      <c r="D61481">
        <v>112334</v>
      </c>
    </row>
    <row r="61482" spans="1:4" x14ac:dyDescent="0.3">
      <c r="A61482">
        <v>34439</v>
      </c>
      <c r="B61482" s="1">
        <v>44315.809249190941</v>
      </c>
      <c r="C61482">
        <v>151503</v>
      </c>
      <c r="D61482">
        <v>62540</v>
      </c>
    </row>
    <row r="61483" spans="1:4" x14ac:dyDescent="0.3">
      <c r="A61483">
        <v>60921</v>
      </c>
      <c r="B61483" s="1">
        <v>44326.624783171523</v>
      </c>
      <c r="C61483">
        <v>151503</v>
      </c>
      <c r="D61483">
        <v>473323</v>
      </c>
    </row>
    <row r="61484" spans="1:4" x14ac:dyDescent="0.3">
      <c r="A61484">
        <v>65435</v>
      </c>
      <c r="B61484" s="1">
        <v>44328.639346278316</v>
      </c>
      <c r="C61484">
        <v>151503</v>
      </c>
      <c r="D61484">
        <v>72388</v>
      </c>
    </row>
    <row r="61485" spans="1:4" x14ac:dyDescent="0.3">
      <c r="A61485">
        <v>70827</v>
      </c>
      <c r="B61485" s="1">
        <v>44330.729961165045</v>
      </c>
      <c r="C61485">
        <v>151503</v>
      </c>
      <c r="D61485">
        <v>327968</v>
      </c>
    </row>
    <row r="61486" spans="1:4" x14ac:dyDescent="0.3">
      <c r="A61486">
        <v>85120</v>
      </c>
      <c r="B61486" s="1">
        <v>44335.741288025893</v>
      </c>
      <c r="C61486">
        <v>151503</v>
      </c>
      <c r="D61486">
        <v>248634</v>
      </c>
    </row>
    <row r="61487" spans="1:4" x14ac:dyDescent="0.3">
      <c r="A61487">
        <v>90895</v>
      </c>
      <c r="B61487" s="1">
        <v>44337.831902912621</v>
      </c>
      <c r="C61487">
        <v>151503</v>
      </c>
      <c r="D61487">
        <v>105352</v>
      </c>
    </row>
    <row r="61488" spans="1:4" x14ac:dyDescent="0.3">
      <c r="A61488">
        <v>95817</v>
      </c>
      <c r="B61488" s="1">
        <v>44338.849702265376</v>
      </c>
      <c r="C61488">
        <v>151503</v>
      </c>
      <c r="D61488">
        <v>228405</v>
      </c>
    </row>
    <row r="61489" spans="1:4" x14ac:dyDescent="0.3">
      <c r="A61489">
        <v>99132</v>
      </c>
      <c r="B61489" s="1">
        <v>44339.731579288025</v>
      </c>
      <c r="C61489">
        <v>151503</v>
      </c>
      <c r="D61489">
        <v>230507</v>
      </c>
    </row>
    <row r="61490" spans="1:4" x14ac:dyDescent="0.3">
      <c r="A61490">
        <v>107687</v>
      </c>
      <c r="B61490" s="1">
        <v>44342.820576051781</v>
      </c>
      <c r="C61490">
        <v>151503</v>
      </c>
      <c r="D61490">
        <v>104958</v>
      </c>
    </row>
    <row r="61491" spans="1:4" x14ac:dyDescent="0.3">
      <c r="A61491">
        <v>133386</v>
      </c>
      <c r="B61491" s="1">
        <v>44350.387999999999</v>
      </c>
      <c r="C61491">
        <v>151503</v>
      </c>
      <c r="D61491">
        <v>118549</v>
      </c>
    </row>
    <row r="61492" spans="1:4" x14ac:dyDescent="0.3">
      <c r="A61492">
        <v>177959</v>
      </c>
      <c r="B61492" s="1">
        <v>44363.003423948219</v>
      </c>
      <c r="C61492">
        <v>151503</v>
      </c>
      <c r="D61492">
        <v>450380</v>
      </c>
    </row>
    <row r="61493" spans="1:4" x14ac:dyDescent="0.3">
      <c r="A61493">
        <v>186764</v>
      </c>
      <c r="B61493" s="1">
        <v>44365.781741100327</v>
      </c>
      <c r="C61493">
        <v>151503</v>
      </c>
      <c r="D61493">
        <v>347393</v>
      </c>
    </row>
    <row r="61494" spans="1:4" x14ac:dyDescent="0.3">
      <c r="A61494">
        <v>205891</v>
      </c>
      <c r="B61494" s="1">
        <v>44370.862647249189</v>
      </c>
      <c r="C61494">
        <v>151503</v>
      </c>
      <c r="D61494">
        <v>42705</v>
      </c>
    </row>
    <row r="61495" spans="1:4" x14ac:dyDescent="0.3">
      <c r="A61495">
        <v>255973</v>
      </c>
      <c r="B61495" s="1">
        <v>44385.776886731393</v>
      </c>
      <c r="C61495">
        <v>151503</v>
      </c>
      <c r="D61495">
        <v>244574</v>
      </c>
    </row>
    <row r="61496" spans="1:4" x14ac:dyDescent="0.3">
      <c r="A61496">
        <v>284253</v>
      </c>
      <c r="B61496" s="1">
        <v>44393.827048543688</v>
      </c>
      <c r="C61496">
        <v>151503</v>
      </c>
      <c r="D61496">
        <v>102876</v>
      </c>
    </row>
    <row r="61497" spans="1:4" x14ac:dyDescent="0.3">
      <c r="A61497">
        <v>347540</v>
      </c>
      <c r="B61497" s="1">
        <v>44411.890155339803</v>
      </c>
      <c r="C61497">
        <v>151503</v>
      </c>
      <c r="D61497">
        <v>324991</v>
      </c>
    </row>
    <row r="61498" spans="1:4" x14ac:dyDescent="0.3">
      <c r="A61498">
        <v>375890</v>
      </c>
      <c r="B61498" s="1">
        <v>44420.715398058252</v>
      </c>
      <c r="C61498">
        <v>151503</v>
      </c>
      <c r="D61498">
        <v>18748</v>
      </c>
    </row>
    <row r="61499" spans="1:4" x14ac:dyDescent="0.3">
      <c r="A61499">
        <v>390258</v>
      </c>
      <c r="B61499" s="1">
        <v>44424.673326860844</v>
      </c>
      <c r="C61499">
        <v>151503</v>
      </c>
      <c r="D61499">
        <v>432277</v>
      </c>
    </row>
    <row r="61500" spans="1:4" x14ac:dyDescent="0.3">
      <c r="A61500">
        <v>398397</v>
      </c>
      <c r="B61500" s="1">
        <v>44427.822194174754</v>
      </c>
      <c r="C61500">
        <v>151503</v>
      </c>
      <c r="D61500">
        <v>154256</v>
      </c>
    </row>
    <row r="61501" spans="1:4" x14ac:dyDescent="0.3">
      <c r="A61501">
        <v>415551</v>
      </c>
      <c r="B61501" s="1">
        <v>44432.91280906149</v>
      </c>
      <c r="C61501">
        <v>151503</v>
      </c>
      <c r="D61501">
        <v>378818</v>
      </c>
    </row>
    <row r="61502" spans="1:4" x14ac:dyDescent="0.3">
      <c r="A61502">
        <v>210432</v>
      </c>
      <c r="B61502" s="1">
        <v>44372.54468608414</v>
      </c>
      <c r="C61502">
        <v>151510</v>
      </c>
      <c r="D61502">
        <v>325852</v>
      </c>
    </row>
    <row r="61503" spans="1:4" x14ac:dyDescent="0.3">
      <c r="A61503">
        <v>225381</v>
      </c>
      <c r="B61503" s="1">
        <v>44375.882873786402</v>
      </c>
      <c r="C61503">
        <v>151510</v>
      </c>
      <c r="D61503">
        <v>472712</v>
      </c>
    </row>
    <row r="61504" spans="1:4" x14ac:dyDescent="0.3">
      <c r="A61504">
        <v>239344</v>
      </c>
      <c r="B61504" s="1">
        <v>44380.355937376022</v>
      </c>
      <c r="C61504">
        <v>151510</v>
      </c>
      <c r="D61504">
        <v>154256</v>
      </c>
    </row>
    <row r="61505" spans="1:4" x14ac:dyDescent="0.3">
      <c r="A61505">
        <v>247937</v>
      </c>
      <c r="B61505" s="1">
        <v>44382.619119741095</v>
      </c>
      <c r="C61505">
        <v>151510</v>
      </c>
      <c r="D61505">
        <v>474478</v>
      </c>
    </row>
    <row r="61506" spans="1:4" x14ac:dyDescent="0.3">
      <c r="A61506">
        <v>317927</v>
      </c>
      <c r="B61506" s="1">
        <v>44403.435058252428</v>
      </c>
      <c r="C61506">
        <v>151547</v>
      </c>
      <c r="D61506">
        <v>388173</v>
      </c>
    </row>
    <row r="61507" spans="1:4" x14ac:dyDescent="0.3">
      <c r="A61507">
        <v>332106</v>
      </c>
      <c r="B61507" s="1">
        <v>44407.857388349512</v>
      </c>
      <c r="C61507">
        <v>151547</v>
      </c>
      <c r="D61507">
        <v>444323</v>
      </c>
    </row>
    <row r="61508" spans="1:4" x14ac:dyDescent="0.3">
      <c r="A61508">
        <v>355854</v>
      </c>
      <c r="B61508" s="1">
        <v>44414.770009708736</v>
      </c>
      <c r="C61508">
        <v>151547</v>
      </c>
      <c r="D61508">
        <v>449373</v>
      </c>
    </row>
    <row r="61509" spans="1:4" x14ac:dyDescent="0.3">
      <c r="A61509">
        <v>362701</v>
      </c>
      <c r="B61509" s="1">
        <v>44416.084170049136</v>
      </c>
      <c r="C61509">
        <v>151547</v>
      </c>
      <c r="D61509">
        <v>51162</v>
      </c>
    </row>
    <row r="61510" spans="1:4" x14ac:dyDescent="0.3">
      <c r="A61510">
        <v>364499</v>
      </c>
      <c r="B61510" s="1">
        <v>44416.630851132686</v>
      </c>
      <c r="C61510">
        <v>151547</v>
      </c>
      <c r="D61510">
        <v>21760</v>
      </c>
    </row>
    <row r="61511" spans="1:4" x14ac:dyDescent="0.3">
      <c r="A61511">
        <v>376404</v>
      </c>
      <c r="B61511" s="1">
        <v>44420.808844660198</v>
      </c>
      <c r="C61511">
        <v>151547</v>
      </c>
      <c r="D61511">
        <v>60239</v>
      </c>
    </row>
    <row r="61512" spans="1:4" x14ac:dyDescent="0.3">
      <c r="A61512">
        <v>411681</v>
      </c>
      <c r="B61512" s="1">
        <v>44431.433440129447</v>
      </c>
      <c r="C61512">
        <v>151547</v>
      </c>
      <c r="D61512">
        <v>42035</v>
      </c>
    </row>
    <row r="61513" spans="1:4" x14ac:dyDescent="0.3">
      <c r="A61513">
        <v>419354</v>
      </c>
      <c r="B61513" s="1">
        <v>44434.629233009706</v>
      </c>
      <c r="C61513">
        <v>151547</v>
      </c>
      <c r="D61513">
        <v>21760</v>
      </c>
    </row>
    <row r="61514" spans="1:4" x14ac:dyDescent="0.3">
      <c r="A61514">
        <v>191433</v>
      </c>
      <c r="B61514" s="1">
        <v>44366.767582524277</v>
      </c>
      <c r="C61514">
        <v>151574</v>
      </c>
      <c r="D61514">
        <v>341333</v>
      </c>
    </row>
    <row r="61515" spans="1:4" x14ac:dyDescent="0.3">
      <c r="A61515">
        <v>195612</v>
      </c>
      <c r="B61515" s="1">
        <v>44367.731983818776</v>
      </c>
      <c r="C61515">
        <v>151574</v>
      </c>
      <c r="D61515">
        <v>334515</v>
      </c>
    </row>
    <row r="61516" spans="1:4" x14ac:dyDescent="0.3">
      <c r="A61516">
        <v>242718</v>
      </c>
      <c r="B61516" s="1">
        <v>44380.89865048544</v>
      </c>
      <c r="C61516">
        <v>151574</v>
      </c>
      <c r="D61516">
        <v>250771</v>
      </c>
    </row>
    <row r="61517" spans="1:4" x14ac:dyDescent="0.3">
      <c r="A61517">
        <v>243110</v>
      </c>
      <c r="B61517" s="1">
        <v>44381.029969176307</v>
      </c>
      <c r="C61517">
        <v>151574</v>
      </c>
      <c r="D61517">
        <v>68733</v>
      </c>
    </row>
    <row r="61518" spans="1:4" x14ac:dyDescent="0.3">
      <c r="A61518">
        <v>272221</v>
      </c>
      <c r="B61518" s="1">
        <v>44389.838779935279</v>
      </c>
      <c r="C61518">
        <v>151574</v>
      </c>
      <c r="D61518">
        <v>68189</v>
      </c>
    </row>
    <row r="61519" spans="1:4" x14ac:dyDescent="0.3">
      <c r="A61519">
        <v>283850</v>
      </c>
      <c r="B61519" s="1">
        <v>44393.728747572815</v>
      </c>
      <c r="C61519">
        <v>151574</v>
      </c>
      <c r="D61519">
        <v>230507</v>
      </c>
    </row>
    <row r="61520" spans="1:4" x14ac:dyDescent="0.3">
      <c r="A61520">
        <v>319866</v>
      </c>
      <c r="B61520" s="1">
        <v>44403.825834951458</v>
      </c>
      <c r="C61520">
        <v>151574</v>
      </c>
      <c r="D61520">
        <v>344118</v>
      </c>
    </row>
    <row r="61521" spans="1:4" x14ac:dyDescent="0.3">
      <c r="A61521">
        <v>326452</v>
      </c>
      <c r="B61521" s="1">
        <v>44406.367906148873</v>
      </c>
      <c r="C61521">
        <v>151574</v>
      </c>
      <c r="D61521">
        <v>60239</v>
      </c>
    </row>
    <row r="61522" spans="1:4" x14ac:dyDescent="0.3">
      <c r="A61522">
        <v>392534</v>
      </c>
      <c r="B61522" s="1">
        <v>44425.668877022654</v>
      </c>
      <c r="C61522">
        <v>151574</v>
      </c>
      <c r="D61522">
        <v>31302</v>
      </c>
    </row>
    <row r="61523" spans="1:4" x14ac:dyDescent="0.3">
      <c r="A61523">
        <v>416029</v>
      </c>
      <c r="B61523" s="1">
        <v>44433.324216828478</v>
      </c>
      <c r="C61523">
        <v>151574</v>
      </c>
      <c r="D61523">
        <v>82850</v>
      </c>
    </row>
    <row r="61524" spans="1:4" x14ac:dyDescent="0.3">
      <c r="A61524">
        <v>311486</v>
      </c>
      <c r="B61524" s="1">
        <v>44401.768796116507</v>
      </c>
      <c r="C61524">
        <v>151594</v>
      </c>
      <c r="D61524">
        <v>88863</v>
      </c>
    </row>
    <row r="61525" spans="1:4" x14ac:dyDescent="0.3">
      <c r="A61525">
        <v>351811</v>
      </c>
      <c r="B61525" s="1">
        <v>44413.676563106797</v>
      </c>
      <c r="C61525">
        <v>151594</v>
      </c>
      <c r="D61525">
        <v>413014</v>
      </c>
    </row>
    <row r="61526" spans="1:4" x14ac:dyDescent="0.3">
      <c r="A61526">
        <v>358619</v>
      </c>
      <c r="B61526" s="1">
        <v>44415.386577959529</v>
      </c>
      <c r="C61526">
        <v>151594</v>
      </c>
      <c r="D61526">
        <v>158978</v>
      </c>
    </row>
    <row r="61527" spans="1:4" x14ac:dyDescent="0.3">
      <c r="A61527">
        <v>398010</v>
      </c>
      <c r="B61527" s="1">
        <v>44427.742906148866</v>
      </c>
      <c r="C61527">
        <v>151594</v>
      </c>
      <c r="D61527">
        <v>183290</v>
      </c>
    </row>
    <row r="61528" spans="1:4" x14ac:dyDescent="0.3">
      <c r="A61528">
        <v>211045</v>
      </c>
      <c r="B61528" s="1">
        <v>44372.637323624593</v>
      </c>
      <c r="C61528">
        <v>151606</v>
      </c>
      <c r="D61528">
        <v>394819</v>
      </c>
    </row>
    <row r="61529" spans="1:4" x14ac:dyDescent="0.3">
      <c r="A61529">
        <v>249094</v>
      </c>
      <c r="B61529" s="1">
        <v>44382.871951456313</v>
      </c>
      <c r="C61529">
        <v>151606</v>
      </c>
      <c r="D61529">
        <v>258219</v>
      </c>
    </row>
    <row r="61530" spans="1:4" x14ac:dyDescent="0.3">
      <c r="A61530">
        <v>257913</v>
      </c>
      <c r="B61530" s="1">
        <v>44386.588779935279</v>
      </c>
      <c r="C61530">
        <v>151606</v>
      </c>
      <c r="D61530">
        <v>411922</v>
      </c>
    </row>
    <row r="61531" spans="1:4" x14ac:dyDescent="0.3">
      <c r="A61531">
        <v>327450</v>
      </c>
      <c r="B61531" s="1">
        <v>44406.650268608413</v>
      </c>
      <c r="C61531">
        <v>151606</v>
      </c>
      <c r="D61531">
        <v>141918</v>
      </c>
    </row>
    <row r="61532" spans="1:4" x14ac:dyDescent="0.3">
      <c r="A61532">
        <v>10119</v>
      </c>
      <c r="B61532" s="1">
        <v>44300.90552750809</v>
      </c>
      <c r="C61532">
        <v>151660</v>
      </c>
      <c r="D61532">
        <v>182984</v>
      </c>
    </row>
    <row r="61533" spans="1:4" x14ac:dyDescent="0.3">
      <c r="A61533">
        <v>12544</v>
      </c>
      <c r="B61533" s="1">
        <v>44303.407666666666</v>
      </c>
      <c r="C61533">
        <v>151660</v>
      </c>
      <c r="D61533">
        <v>376706</v>
      </c>
    </row>
    <row r="61534" spans="1:4" x14ac:dyDescent="0.3">
      <c r="A61534">
        <v>18268</v>
      </c>
      <c r="B61534" s="1">
        <v>44307.669333333339</v>
      </c>
      <c r="C61534">
        <v>151734</v>
      </c>
      <c r="D61534">
        <v>347008</v>
      </c>
    </row>
    <row r="61535" spans="1:4" x14ac:dyDescent="0.3">
      <c r="A61535">
        <v>35116</v>
      </c>
      <c r="B61535" s="1">
        <v>44316.286595469261</v>
      </c>
      <c r="C61535">
        <v>151734</v>
      </c>
      <c r="D61535">
        <v>250679</v>
      </c>
    </row>
    <row r="61536" spans="1:4" x14ac:dyDescent="0.3">
      <c r="A61536">
        <v>43945</v>
      </c>
      <c r="B61536" s="1">
        <v>44319.168472491911</v>
      </c>
      <c r="C61536">
        <v>151734</v>
      </c>
      <c r="D61536">
        <v>182191</v>
      </c>
    </row>
    <row r="61537" spans="1:4" x14ac:dyDescent="0.3">
      <c r="A61537">
        <v>136064</v>
      </c>
      <c r="B61537" s="1">
        <v>44351.110220064729</v>
      </c>
      <c r="C61537">
        <v>151734</v>
      </c>
      <c r="D61537">
        <v>204394</v>
      </c>
    </row>
    <row r="61538" spans="1:4" x14ac:dyDescent="0.3">
      <c r="A61538">
        <v>142221</v>
      </c>
      <c r="B61538" s="1">
        <v>44352.718634304212</v>
      </c>
      <c r="C61538">
        <v>151734</v>
      </c>
      <c r="D61538">
        <v>351192</v>
      </c>
    </row>
    <row r="61539" spans="1:4" x14ac:dyDescent="0.3">
      <c r="A61539">
        <v>253976</v>
      </c>
      <c r="B61539" s="1">
        <v>44384.850333333336</v>
      </c>
      <c r="C61539">
        <v>151734</v>
      </c>
      <c r="D61539">
        <v>411922</v>
      </c>
    </row>
    <row r="61540" spans="1:4" x14ac:dyDescent="0.3">
      <c r="A61540">
        <v>289578</v>
      </c>
      <c r="B61540" s="1">
        <v>44394.968138676108</v>
      </c>
      <c r="C61540">
        <v>151734</v>
      </c>
      <c r="D61540">
        <v>312575</v>
      </c>
    </row>
    <row r="61541" spans="1:4" x14ac:dyDescent="0.3">
      <c r="A61541">
        <v>290525</v>
      </c>
      <c r="B61541" s="1">
        <v>44395.338375404535</v>
      </c>
      <c r="C61541">
        <v>151734</v>
      </c>
      <c r="D61541">
        <v>473327</v>
      </c>
    </row>
    <row r="61542" spans="1:4" x14ac:dyDescent="0.3">
      <c r="A61542">
        <v>301956</v>
      </c>
      <c r="B61542" s="1">
        <v>44399.047113268614</v>
      </c>
      <c r="C61542">
        <v>151734</v>
      </c>
      <c r="D61542">
        <v>238134</v>
      </c>
    </row>
    <row r="61543" spans="1:4" x14ac:dyDescent="0.3">
      <c r="A61543">
        <v>313416</v>
      </c>
      <c r="B61543" s="1">
        <v>44402.113456310683</v>
      </c>
      <c r="C61543">
        <v>151734</v>
      </c>
      <c r="D61543">
        <v>257677</v>
      </c>
    </row>
    <row r="61544" spans="1:4" x14ac:dyDescent="0.3">
      <c r="A61544">
        <v>313981</v>
      </c>
      <c r="B61544" s="1">
        <v>44402.359294412061</v>
      </c>
      <c r="C61544">
        <v>151734</v>
      </c>
      <c r="D61544">
        <v>70091</v>
      </c>
    </row>
    <row r="61545" spans="1:4" x14ac:dyDescent="0.3">
      <c r="A61545">
        <v>347997</v>
      </c>
      <c r="B61545" s="1">
        <v>44412.126401294503</v>
      </c>
      <c r="C61545">
        <v>151734</v>
      </c>
      <c r="D61545">
        <v>154256</v>
      </c>
    </row>
    <row r="61546" spans="1:4" x14ac:dyDescent="0.3">
      <c r="A61546">
        <v>381268</v>
      </c>
      <c r="B61546" s="1">
        <v>44422.131255663429</v>
      </c>
      <c r="C61546">
        <v>151734</v>
      </c>
      <c r="D61546">
        <v>31749</v>
      </c>
    </row>
    <row r="61547" spans="1:4" x14ac:dyDescent="0.3">
      <c r="A61547">
        <v>415854</v>
      </c>
      <c r="B61547" s="1">
        <v>44433.074621359228</v>
      </c>
      <c r="C61547">
        <v>151734</v>
      </c>
      <c r="D61547">
        <v>118549</v>
      </c>
    </row>
    <row r="61548" spans="1:4" x14ac:dyDescent="0.3">
      <c r="A61548">
        <v>11833</v>
      </c>
      <c r="B61548" s="1">
        <v>44302.803181229778</v>
      </c>
      <c r="C61548">
        <v>151848</v>
      </c>
      <c r="D61548">
        <v>389689</v>
      </c>
    </row>
    <row r="61549" spans="1:4" x14ac:dyDescent="0.3">
      <c r="A61549">
        <v>15220</v>
      </c>
      <c r="B61549" s="1">
        <v>44304.833925566345</v>
      </c>
      <c r="C61549">
        <v>151848</v>
      </c>
      <c r="D61549">
        <v>242428</v>
      </c>
    </row>
    <row r="61550" spans="1:4" x14ac:dyDescent="0.3">
      <c r="A61550">
        <v>15967</v>
      </c>
      <c r="B61550" s="1">
        <v>44305.599297734632</v>
      </c>
      <c r="C61550">
        <v>151848</v>
      </c>
      <c r="D61550">
        <v>382997</v>
      </c>
    </row>
    <row r="61551" spans="1:4" x14ac:dyDescent="0.3">
      <c r="A61551">
        <v>16338</v>
      </c>
      <c r="B61551" s="1">
        <v>44305.722275080909</v>
      </c>
      <c r="C61551">
        <v>151848</v>
      </c>
      <c r="D61551">
        <v>320788</v>
      </c>
    </row>
    <row r="61552" spans="1:4" x14ac:dyDescent="0.3">
      <c r="A61552">
        <v>23399</v>
      </c>
      <c r="B61552" s="1">
        <v>44310.562080906151</v>
      </c>
      <c r="C61552">
        <v>151848</v>
      </c>
      <c r="D61552">
        <v>401945</v>
      </c>
    </row>
    <row r="61553" spans="1:4" x14ac:dyDescent="0.3">
      <c r="A61553">
        <v>27454</v>
      </c>
      <c r="B61553" s="1">
        <v>44311.802941984315</v>
      </c>
      <c r="C61553">
        <v>151848</v>
      </c>
      <c r="D61553">
        <v>230507</v>
      </c>
    </row>
    <row r="61554" spans="1:4" x14ac:dyDescent="0.3">
      <c r="A61554">
        <v>106503</v>
      </c>
      <c r="B61554" s="1">
        <v>44342.634896440133</v>
      </c>
      <c r="C61554">
        <v>151866</v>
      </c>
      <c r="D61554">
        <v>158978</v>
      </c>
    </row>
    <row r="61555" spans="1:4" x14ac:dyDescent="0.3">
      <c r="A61555">
        <v>129365</v>
      </c>
      <c r="B61555" s="1">
        <v>44348.673731391587</v>
      </c>
      <c r="C61555">
        <v>151866</v>
      </c>
      <c r="D61555">
        <v>220852</v>
      </c>
    </row>
    <row r="61556" spans="1:4" x14ac:dyDescent="0.3">
      <c r="A61556">
        <v>162150</v>
      </c>
      <c r="B61556" s="1">
        <v>44358.817744336571</v>
      </c>
      <c r="C61556">
        <v>151866</v>
      </c>
      <c r="D61556">
        <v>223772</v>
      </c>
    </row>
    <row r="61557" spans="1:4" x14ac:dyDescent="0.3">
      <c r="A61557">
        <v>184435</v>
      </c>
      <c r="B61557" s="1">
        <v>44365.414831715214</v>
      </c>
      <c r="C61557">
        <v>151866</v>
      </c>
      <c r="D61557">
        <v>21760</v>
      </c>
    </row>
    <row r="61558" spans="1:4" x14ac:dyDescent="0.3">
      <c r="A61558">
        <v>80095</v>
      </c>
      <c r="B61558" s="1">
        <v>44333.566126213598</v>
      </c>
      <c r="C61558">
        <v>151870</v>
      </c>
      <c r="D61558">
        <v>411922</v>
      </c>
    </row>
    <row r="61559" spans="1:4" x14ac:dyDescent="0.3">
      <c r="A61559">
        <v>132248</v>
      </c>
      <c r="B61559" s="1">
        <v>44349.805608414244</v>
      </c>
      <c r="C61559">
        <v>151870</v>
      </c>
      <c r="D61559">
        <v>439981</v>
      </c>
    </row>
    <row r="61560" spans="1:4" x14ac:dyDescent="0.3">
      <c r="A61560">
        <v>244659</v>
      </c>
      <c r="B61560" s="1">
        <v>44381.598488673138</v>
      </c>
      <c r="C61560">
        <v>151870</v>
      </c>
      <c r="D61560">
        <v>436459</v>
      </c>
    </row>
    <row r="61561" spans="1:4" x14ac:dyDescent="0.3">
      <c r="A61561">
        <v>270644</v>
      </c>
      <c r="B61561" s="1">
        <v>44389.567744336571</v>
      </c>
      <c r="C61561">
        <v>151870</v>
      </c>
      <c r="D61561">
        <v>127233</v>
      </c>
    </row>
    <row r="61562" spans="1:4" x14ac:dyDescent="0.3">
      <c r="A61562">
        <v>296237</v>
      </c>
      <c r="B61562" s="1">
        <v>44397.386514563106</v>
      </c>
      <c r="C61562">
        <v>151870</v>
      </c>
      <c r="D61562">
        <v>428285</v>
      </c>
    </row>
    <row r="61563" spans="1:4" x14ac:dyDescent="0.3">
      <c r="A61563">
        <v>302225</v>
      </c>
      <c r="B61563" s="1">
        <v>44399.336352750812</v>
      </c>
      <c r="C61563">
        <v>151870</v>
      </c>
      <c r="D61563">
        <v>470762</v>
      </c>
    </row>
    <row r="61564" spans="1:4" x14ac:dyDescent="0.3">
      <c r="A61564">
        <v>323985</v>
      </c>
      <c r="B61564" s="1">
        <v>44405.572333333337</v>
      </c>
      <c r="C61564">
        <v>151870</v>
      </c>
      <c r="D61564">
        <v>3528</v>
      </c>
    </row>
    <row r="61565" spans="1:4" x14ac:dyDescent="0.3">
      <c r="A61565">
        <v>358822</v>
      </c>
      <c r="B61565" s="1">
        <v>44415.443148867314</v>
      </c>
      <c r="C61565">
        <v>151870</v>
      </c>
      <c r="D61565">
        <v>59172</v>
      </c>
    </row>
    <row r="61566" spans="1:4" x14ac:dyDescent="0.3">
      <c r="A61566">
        <v>367795</v>
      </c>
      <c r="B61566" s="1">
        <v>44417.6583592233</v>
      </c>
      <c r="C61566">
        <v>151870</v>
      </c>
      <c r="D61566">
        <v>189009</v>
      </c>
    </row>
    <row r="61567" spans="1:4" x14ac:dyDescent="0.3">
      <c r="A61567">
        <v>372248</v>
      </c>
      <c r="B61567" s="1">
        <v>44419.457711974115</v>
      </c>
      <c r="C61567">
        <v>151870</v>
      </c>
      <c r="D61567">
        <v>424538</v>
      </c>
    </row>
    <row r="61568" spans="1:4" x14ac:dyDescent="0.3">
      <c r="A61568">
        <v>394788</v>
      </c>
      <c r="B61568" s="1">
        <v>44426.570980582524</v>
      </c>
      <c r="C61568">
        <v>151870</v>
      </c>
      <c r="D61568">
        <v>43842</v>
      </c>
    </row>
    <row r="61569" spans="1:4" x14ac:dyDescent="0.3">
      <c r="A61569">
        <v>179923</v>
      </c>
      <c r="B61569" s="1">
        <v>44363.814508090618</v>
      </c>
      <c r="C61569">
        <v>151873</v>
      </c>
      <c r="D61569">
        <v>411922</v>
      </c>
    </row>
    <row r="61570" spans="1:4" x14ac:dyDescent="0.3">
      <c r="A61570">
        <v>198825</v>
      </c>
      <c r="B61570" s="1">
        <v>44368.720656957928</v>
      </c>
      <c r="C61570">
        <v>151873</v>
      </c>
      <c r="D61570">
        <v>129210</v>
      </c>
    </row>
    <row r="61571" spans="1:4" x14ac:dyDescent="0.3">
      <c r="A61571">
        <v>248291</v>
      </c>
      <c r="B61571" s="1">
        <v>44382.688294498381</v>
      </c>
      <c r="C61571">
        <v>151873</v>
      </c>
      <c r="D61571">
        <v>2004</v>
      </c>
    </row>
    <row r="61572" spans="1:4" x14ac:dyDescent="0.3">
      <c r="A61572">
        <v>304701</v>
      </c>
      <c r="B61572" s="1">
        <v>44400.026333333335</v>
      </c>
      <c r="C61572">
        <v>151873</v>
      </c>
      <c r="D61572">
        <v>392434</v>
      </c>
    </row>
    <row r="61573" spans="1:4" x14ac:dyDescent="0.3">
      <c r="A61573">
        <v>383726</v>
      </c>
      <c r="B61573" s="1">
        <v>44422.743310679616</v>
      </c>
      <c r="C61573">
        <v>151873</v>
      </c>
      <c r="D61573">
        <v>115825</v>
      </c>
    </row>
    <row r="61574" spans="1:4" x14ac:dyDescent="0.3">
      <c r="A61574">
        <v>388566</v>
      </c>
      <c r="B61574" s="1">
        <v>44423.851724919099</v>
      </c>
      <c r="C61574">
        <v>151873</v>
      </c>
      <c r="D61574">
        <v>195606</v>
      </c>
    </row>
    <row r="61575" spans="1:4" x14ac:dyDescent="0.3">
      <c r="A61575">
        <v>124081</v>
      </c>
      <c r="B61575" s="1">
        <v>44346.785119174776</v>
      </c>
      <c r="C61575">
        <v>151874</v>
      </c>
      <c r="D61575">
        <v>411922</v>
      </c>
    </row>
    <row r="61576" spans="1:4" x14ac:dyDescent="0.3">
      <c r="A61576">
        <v>145091</v>
      </c>
      <c r="B61576" s="1">
        <v>44353.440721682848</v>
      </c>
      <c r="C61576">
        <v>151874</v>
      </c>
      <c r="D61576">
        <v>250679</v>
      </c>
    </row>
    <row r="61577" spans="1:4" x14ac:dyDescent="0.3">
      <c r="A61577">
        <v>148659</v>
      </c>
      <c r="B61577" s="1">
        <v>44354.636514563106</v>
      </c>
      <c r="C61577">
        <v>151874</v>
      </c>
      <c r="D61577">
        <v>112334</v>
      </c>
    </row>
    <row r="61578" spans="1:4" x14ac:dyDescent="0.3">
      <c r="A61578">
        <v>184093</v>
      </c>
      <c r="B61578" s="1">
        <v>44365.108333333337</v>
      </c>
      <c r="C61578">
        <v>151874</v>
      </c>
      <c r="D61578">
        <v>209122</v>
      </c>
    </row>
    <row r="61579" spans="1:4" x14ac:dyDescent="0.3">
      <c r="A61579">
        <v>212876</v>
      </c>
      <c r="B61579" s="1">
        <v>44372.819362459551</v>
      </c>
      <c r="C61579">
        <v>151874</v>
      </c>
      <c r="D61579">
        <v>69845</v>
      </c>
    </row>
    <row r="61580" spans="1:4" x14ac:dyDescent="0.3">
      <c r="A61580">
        <v>244733</v>
      </c>
      <c r="B61580" s="1">
        <v>44381.611194189274</v>
      </c>
      <c r="C61580">
        <v>151874</v>
      </c>
      <c r="D61580">
        <v>153893</v>
      </c>
    </row>
    <row r="61581" spans="1:4" x14ac:dyDescent="0.3">
      <c r="A61581">
        <v>283440</v>
      </c>
      <c r="B61581" s="1">
        <v>44393.688294498381</v>
      </c>
      <c r="C61581">
        <v>151874</v>
      </c>
      <c r="D61581">
        <v>214179</v>
      </c>
    </row>
    <row r="61582" spans="1:4" x14ac:dyDescent="0.3">
      <c r="A61582">
        <v>291996</v>
      </c>
      <c r="B61582" s="1">
        <v>44395.75496688742</v>
      </c>
      <c r="C61582">
        <v>151874</v>
      </c>
      <c r="D61582">
        <v>236458</v>
      </c>
    </row>
    <row r="61583" spans="1:4" x14ac:dyDescent="0.3">
      <c r="A61583">
        <v>294790</v>
      </c>
      <c r="B61583" s="1">
        <v>44396.736838187702</v>
      </c>
      <c r="C61583">
        <v>151874</v>
      </c>
      <c r="D61583">
        <v>227653</v>
      </c>
    </row>
    <row r="61584" spans="1:4" x14ac:dyDescent="0.3">
      <c r="A61584">
        <v>358817</v>
      </c>
      <c r="B61584" s="1">
        <v>44415.440721682848</v>
      </c>
      <c r="C61584">
        <v>151874</v>
      </c>
      <c r="D61584">
        <v>472712</v>
      </c>
    </row>
    <row r="61585" spans="1:4" x14ac:dyDescent="0.3">
      <c r="A61585">
        <v>382184</v>
      </c>
      <c r="B61585" s="1">
        <v>44422.475112155524</v>
      </c>
      <c r="C61585">
        <v>151874</v>
      </c>
      <c r="D61585">
        <v>158978</v>
      </c>
    </row>
    <row r="61586" spans="1:4" x14ac:dyDescent="0.3">
      <c r="A61586">
        <v>412789</v>
      </c>
      <c r="B61586" s="1">
        <v>44431.753019417476</v>
      </c>
      <c r="C61586">
        <v>151874</v>
      </c>
      <c r="D61586">
        <v>371920</v>
      </c>
    </row>
    <row r="61587" spans="1:4" x14ac:dyDescent="0.3">
      <c r="A61587">
        <v>8682</v>
      </c>
      <c r="B61587" s="1">
        <v>44298.958925566338</v>
      </c>
      <c r="C61587">
        <v>151880</v>
      </c>
      <c r="D61587">
        <v>214224</v>
      </c>
    </row>
    <row r="61588" spans="1:4" x14ac:dyDescent="0.3">
      <c r="A61588">
        <v>37081</v>
      </c>
      <c r="B61588" s="1">
        <v>44316.77769579288</v>
      </c>
      <c r="C61588">
        <v>151880</v>
      </c>
      <c r="D61588">
        <v>158978</v>
      </c>
    </row>
    <row r="61589" spans="1:4" x14ac:dyDescent="0.3">
      <c r="A61589">
        <v>54409</v>
      </c>
      <c r="B61589" s="1">
        <v>44324.248817407759</v>
      </c>
      <c r="C61589">
        <v>151880</v>
      </c>
      <c r="D61589">
        <v>386333</v>
      </c>
    </row>
    <row r="61590" spans="1:4" x14ac:dyDescent="0.3">
      <c r="A61590">
        <v>72606</v>
      </c>
      <c r="B61590" s="1">
        <v>44331.158055360575</v>
      </c>
      <c r="C61590">
        <v>151880</v>
      </c>
      <c r="D61590">
        <v>42042</v>
      </c>
    </row>
    <row r="61591" spans="1:4" x14ac:dyDescent="0.3">
      <c r="A61591">
        <v>101318</v>
      </c>
      <c r="B61591" s="1">
        <v>44340.613456310683</v>
      </c>
      <c r="C61591">
        <v>151912</v>
      </c>
      <c r="D61591">
        <v>347008</v>
      </c>
    </row>
    <row r="61592" spans="1:4" x14ac:dyDescent="0.3">
      <c r="A61592">
        <v>164069</v>
      </c>
      <c r="B61592" s="1">
        <v>44359.278756065556</v>
      </c>
      <c r="C61592">
        <v>151912</v>
      </c>
      <c r="D61592">
        <v>411922</v>
      </c>
    </row>
    <row r="61593" spans="1:4" x14ac:dyDescent="0.3">
      <c r="A61593">
        <v>223381</v>
      </c>
      <c r="B61593" s="1">
        <v>44375.433844660198</v>
      </c>
      <c r="C61593">
        <v>151912</v>
      </c>
      <c r="D61593">
        <v>440170</v>
      </c>
    </row>
    <row r="61594" spans="1:4" x14ac:dyDescent="0.3">
      <c r="A61594">
        <v>282084</v>
      </c>
      <c r="B61594" s="1">
        <v>44393.474297734632</v>
      </c>
      <c r="C61594">
        <v>151912</v>
      </c>
      <c r="D61594">
        <v>137327</v>
      </c>
    </row>
    <row r="61595" spans="1:4" x14ac:dyDescent="0.3">
      <c r="A61595">
        <v>285669</v>
      </c>
      <c r="B61595" s="1">
        <v>44394.125644703512</v>
      </c>
      <c r="C61595">
        <v>151912</v>
      </c>
      <c r="D61595">
        <v>5151</v>
      </c>
    </row>
    <row r="61596" spans="1:4" x14ac:dyDescent="0.3">
      <c r="A61596">
        <v>319670</v>
      </c>
      <c r="B61596" s="1">
        <v>44403.791449838187</v>
      </c>
      <c r="C61596">
        <v>151912</v>
      </c>
      <c r="D61596">
        <v>62068</v>
      </c>
    </row>
    <row r="61597" spans="1:4" x14ac:dyDescent="0.3">
      <c r="A61597">
        <v>285578</v>
      </c>
      <c r="B61597" s="1">
        <v>44394.083346049381</v>
      </c>
      <c r="C61597">
        <v>151917</v>
      </c>
      <c r="D61597">
        <v>250679</v>
      </c>
    </row>
    <row r="61598" spans="1:4" x14ac:dyDescent="0.3">
      <c r="A61598">
        <v>290579</v>
      </c>
      <c r="B61598" s="1">
        <v>44395.360999999997</v>
      </c>
      <c r="C61598">
        <v>151917</v>
      </c>
      <c r="D61598">
        <v>225748</v>
      </c>
    </row>
    <row r="61599" spans="1:4" x14ac:dyDescent="0.3">
      <c r="A61599">
        <v>296635</v>
      </c>
      <c r="B61599" s="1">
        <v>44397.566530744334</v>
      </c>
      <c r="C61599">
        <v>151917</v>
      </c>
      <c r="D61599">
        <v>112334</v>
      </c>
    </row>
    <row r="61600" spans="1:4" x14ac:dyDescent="0.3">
      <c r="A61600">
        <v>311671</v>
      </c>
      <c r="B61600" s="1">
        <v>44401.789831715214</v>
      </c>
      <c r="C61600">
        <v>151917</v>
      </c>
      <c r="D61600">
        <v>158978</v>
      </c>
    </row>
    <row r="61601" spans="1:4" x14ac:dyDescent="0.3">
      <c r="A61601">
        <v>316332</v>
      </c>
      <c r="B61601" s="1">
        <v>44402.812646870327</v>
      </c>
      <c r="C61601">
        <v>151917</v>
      </c>
      <c r="D61601">
        <v>206227</v>
      </c>
    </row>
    <row r="61602" spans="1:4" x14ac:dyDescent="0.3">
      <c r="A61602">
        <v>335823</v>
      </c>
      <c r="B61602" s="1">
        <v>44408.710543689318</v>
      </c>
      <c r="C61602">
        <v>151917</v>
      </c>
      <c r="D61602">
        <v>258219</v>
      </c>
    </row>
    <row r="61603" spans="1:4" x14ac:dyDescent="0.3">
      <c r="A61603">
        <v>337410</v>
      </c>
      <c r="B61603" s="1">
        <v>44408.91119093851</v>
      </c>
      <c r="C61603">
        <v>151917</v>
      </c>
      <c r="D61603">
        <v>217307</v>
      </c>
    </row>
    <row r="61604" spans="1:4" x14ac:dyDescent="0.3">
      <c r="A61604">
        <v>363127</v>
      </c>
      <c r="B61604" s="1">
        <v>44416.262764366591</v>
      </c>
      <c r="C61604">
        <v>151917</v>
      </c>
      <c r="D61604">
        <v>250771</v>
      </c>
    </row>
    <row r="61605" spans="1:4" x14ac:dyDescent="0.3">
      <c r="A61605">
        <v>364622</v>
      </c>
      <c r="B61605" s="1">
        <v>44416.647755363629</v>
      </c>
      <c r="C61605">
        <v>151917</v>
      </c>
      <c r="D61605">
        <v>389877</v>
      </c>
    </row>
    <row r="61606" spans="1:4" x14ac:dyDescent="0.3">
      <c r="A61606">
        <v>366351</v>
      </c>
      <c r="B61606" s="1">
        <v>44416.940317152104</v>
      </c>
      <c r="C61606">
        <v>151917</v>
      </c>
      <c r="D61606">
        <v>21407</v>
      </c>
    </row>
    <row r="61607" spans="1:4" x14ac:dyDescent="0.3">
      <c r="A61607">
        <v>390688</v>
      </c>
      <c r="B61607" s="1">
        <v>44424.76070550162</v>
      </c>
      <c r="C61607">
        <v>151917</v>
      </c>
      <c r="D61607">
        <v>347008</v>
      </c>
    </row>
    <row r="61608" spans="1:4" x14ac:dyDescent="0.3">
      <c r="A61608">
        <v>391395</v>
      </c>
      <c r="B61608" s="1">
        <v>44424.928990291264</v>
      </c>
      <c r="C61608">
        <v>151917</v>
      </c>
      <c r="D61608">
        <v>471403</v>
      </c>
    </row>
    <row r="61609" spans="1:4" x14ac:dyDescent="0.3">
      <c r="A61609">
        <v>399194</v>
      </c>
      <c r="B61609" s="1">
        <v>44428.135999999999</v>
      </c>
      <c r="C61609">
        <v>151917</v>
      </c>
      <c r="D61609">
        <v>104958</v>
      </c>
    </row>
    <row r="61610" spans="1:4" x14ac:dyDescent="0.3">
      <c r="A61610">
        <v>415721</v>
      </c>
      <c r="B61610" s="1">
        <v>44432.969443365699</v>
      </c>
      <c r="C61610">
        <v>151917</v>
      </c>
      <c r="D61610">
        <v>74742</v>
      </c>
    </row>
    <row r="61611" spans="1:4" x14ac:dyDescent="0.3">
      <c r="A61611">
        <v>417253</v>
      </c>
      <c r="B61611" s="1">
        <v>44433.731579288025</v>
      </c>
      <c r="C61611">
        <v>151917</v>
      </c>
      <c r="D61611">
        <v>78362</v>
      </c>
    </row>
    <row r="61612" spans="1:4" x14ac:dyDescent="0.3">
      <c r="A61612">
        <v>423155</v>
      </c>
      <c r="B61612" s="1">
        <v>44436.874538407545</v>
      </c>
      <c r="C61612">
        <v>151917</v>
      </c>
      <c r="D61612">
        <v>177852</v>
      </c>
    </row>
    <row r="61613" spans="1:4" x14ac:dyDescent="0.3">
      <c r="A61613">
        <v>225075</v>
      </c>
      <c r="B61613" s="1">
        <v>44375.838779935279</v>
      </c>
      <c r="C61613">
        <v>151927</v>
      </c>
      <c r="D61613">
        <v>258219</v>
      </c>
    </row>
    <row r="61614" spans="1:4" x14ac:dyDescent="0.3">
      <c r="A61614">
        <v>235637</v>
      </c>
      <c r="B61614" s="1">
        <v>44379.600915857605</v>
      </c>
      <c r="C61614">
        <v>151927</v>
      </c>
      <c r="D61614">
        <v>470762</v>
      </c>
    </row>
    <row r="61615" spans="1:4" x14ac:dyDescent="0.3">
      <c r="A61615">
        <v>336564</v>
      </c>
      <c r="B61615" s="1">
        <v>44408.791711172824</v>
      </c>
      <c r="C61615">
        <v>151927</v>
      </c>
      <c r="D61615">
        <v>397</v>
      </c>
    </row>
    <row r="61616" spans="1:4" x14ac:dyDescent="0.3">
      <c r="A61616">
        <v>386694</v>
      </c>
      <c r="B61616" s="1">
        <v>44423.545365764337</v>
      </c>
      <c r="C61616">
        <v>151927</v>
      </c>
      <c r="D61616">
        <v>350361</v>
      </c>
    </row>
    <row r="61617" spans="1:4" x14ac:dyDescent="0.3">
      <c r="A61617">
        <v>390590</v>
      </c>
      <c r="B61617" s="1">
        <v>44424.741692556636</v>
      </c>
      <c r="C61617">
        <v>151927</v>
      </c>
      <c r="D61617">
        <v>244574</v>
      </c>
    </row>
    <row r="61618" spans="1:4" x14ac:dyDescent="0.3">
      <c r="A61618">
        <v>416627</v>
      </c>
      <c r="B61618" s="1">
        <v>44433.626805825246</v>
      </c>
      <c r="C61618">
        <v>151927</v>
      </c>
      <c r="D61618">
        <v>311565</v>
      </c>
    </row>
    <row r="61619" spans="1:4" x14ac:dyDescent="0.3">
      <c r="A61619">
        <v>34487</v>
      </c>
      <c r="B61619" s="1">
        <v>44315.817000000003</v>
      </c>
      <c r="C61619">
        <v>151949</v>
      </c>
      <c r="D61619">
        <v>439981</v>
      </c>
    </row>
    <row r="61620" spans="1:4" x14ac:dyDescent="0.3">
      <c r="A61620">
        <v>39370</v>
      </c>
      <c r="B61620" s="1">
        <v>44317.621356852935</v>
      </c>
      <c r="C61620">
        <v>151949</v>
      </c>
      <c r="D61620">
        <v>283433</v>
      </c>
    </row>
    <row r="61621" spans="1:4" x14ac:dyDescent="0.3">
      <c r="A61621">
        <v>42146</v>
      </c>
      <c r="B61621" s="1">
        <v>44318.637928403579</v>
      </c>
      <c r="C61621">
        <v>151949</v>
      </c>
      <c r="D61621">
        <v>362157</v>
      </c>
    </row>
    <row r="61622" spans="1:4" x14ac:dyDescent="0.3">
      <c r="A61622">
        <v>63124</v>
      </c>
      <c r="B61622" s="1">
        <v>44327.577453074431</v>
      </c>
      <c r="C61622">
        <v>151949</v>
      </c>
      <c r="D61622">
        <v>241927</v>
      </c>
    </row>
    <row r="61623" spans="1:4" x14ac:dyDescent="0.3">
      <c r="A61623">
        <v>107077</v>
      </c>
      <c r="B61623" s="1">
        <v>44342.727938511329</v>
      </c>
      <c r="C61623">
        <v>151949</v>
      </c>
      <c r="D61623">
        <v>88863</v>
      </c>
    </row>
    <row r="61624" spans="1:4" x14ac:dyDescent="0.3">
      <c r="A61624">
        <v>109388</v>
      </c>
      <c r="B61624" s="1">
        <v>44343.710139158575</v>
      </c>
      <c r="C61624">
        <v>151949</v>
      </c>
      <c r="D61624">
        <v>382270</v>
      </c>
    </row>
    <row r="61625" spans="1:4" x14ac:dyDescent="0.3">
      <c r="A61625">
        <v>116956</v>
      </c>
      <c r="B61625" s="1">
        <v>44345.485220064722</v>
      </c>
      <c r="C61625">
        <v>151949</v>
      </c>
      <c r="D61625">
        <v>347393</v>
      </c>
    </row>
    <row r="61626" spans="1:4" x14ac:dyDescent="0.3">
      <c r="A61626">
        <v>126339</v>
      </c>
      <c r="B61626" s="1">
        <v>44347.604961165045</v>
      </c>
      <c r="C61626">
        <v>151949</v>
      </c>
      <c r="D61626">
        <v>411922</v>
      </c>
    </row>
    <row r="61627" spans="1:4" x14ac:dyDescent="0.3">
      <c r="A61627">
        <v>151285</v>
      </c>
      <c r="B61627" s="1">
        <v>44355.600106796119</v>
      </c>
      <c r="C61627">
        <v>151949</v>
      </c>
      <c r="D61627">
        <v>104958</v>
      </c>
    </row>
    <row r="61628" spans="1:4" x14ac:dyDescent="0.3">
      <c r="A61628">
        <v>193296</v>
      </c>
      <c r="B61628" s="1">
        <v>44367.150999999998</v>
      </c>
      <c r="C61628">
        <v>151949</v>
      </c>
      <c r="D61628">
        <v>214389</v>
      </c>
    </row>
    <row r="61629" spans="1:4" x14ac:dyDescent="0.3">
      <c r="A61629">
        <v>198094</v>
      </c>
      <c r="B61629" s="1">
        <v>44368.604961165045</v>
      </c>
      <c r="C61629">
        <v>151949</v>
      </c>
      <c r="D61629">
        <v>158978</v>
      </c>
    </row>
    <row r="61630" spans="1:4" x14ac:dyDescent="0.3">
      <c r="A61630">
        <v>228848</v>
      </c>
      <c r="B61630" s="1">
        <v>44376.9156407767</v>
      </c>
      <c r="C61630">
        <v>151949</v>
      </c>
      <c r="D61630">
        <v>83615</v>
      </c>
    </row>
    <row r="61631" spans="1:4" x14ac:dyDescent="0.3">
      <c r="A61631">
        <v>231607</v>
      </c>
      <c r="B61631" s="1">
        <v>44377.852533980586</v>
      </c>
      <c r="C61631">
        <v>151949</v>
      </c>
      <c r="D61631">
        <v>252677</v>
      </c>
    </row>
    <row r="61632" spans="1:4" x14ac:dyDescent="0.3">
      <c r="A61632">
        <v>268449</v>
      </c>
      <c r="B61632" s="1">
        <v>44388.760300970876</v>
      </c>
      <c r="C61632">
        <v>151949</v>
      </c>
      <c r="D61632">
        <v>388677</v>
      </c>
    </row>
    <row r="61633" spans="1:4" x14ac:dyDescent="0.3">
      <c r="A61633">
        <v>273194</v>
      </c>
      <c r="B61633" s="1">
        <v>44390.405932038833</v>
      </c>
      <c r="C61633">
        <v>151949</v>
      </c>
      <c r="D61633">
        <v>154228</v>
      </c>
    </row>
    <row r="61634" spans="1:4" x14ac:dyDescent="0.3">
      <c r="A61634">
        <v>280204</v>
      </c>
      <c r="B61634" s="1">
        <v>44392.695576051781</v>
      </c>
      <c r="C61634">
        <v>151949</v>
      </c>
      <c r="D61634">
        <v>267896</v>
      </c>
    </row>
    <row r="61635" spans="1:4" x14ac:dyDescent="0.3">
      <c r="A61635">
        <v>285855</v>
      </c>
      <c r="B61635" s="1">
        <v>44394.2</v>
      </c>
      <c r="C61635">
        <v>151949</v>
      </c>
      <c r="D61635">
        <v>168465</v>
      </c>
    </row>
    <row r="61636" spans="1:4" x14ac:dyDescent="0.3">
      <c r="A61636">
        <v>292334</v>
      </c>
      <c r="B61636" s="1">
        <v>44395.795899676377</v>
      </c>
      <c r="C61636">
        <v>151949</v>
      </c>
      <c r="D61636">
        <v>325852</v>
      </c>
    </row>
    <row r="61637" spans="1:4" x14ac:dyDescent="0.3">
      <c r="A61637">
        <v>320160</v>
      </c>
      <c r="B61637" s="1">
        <v>44403.878423948219</v>
      </c>
      <c r="C61637">
        <v>151949</v>
      </c>
      <c r="D61637">
        <v>80850</v>
      </c>
    </row>
    <row r="61638" spans="1:4" x14ac:dyDescent="0.3">
      <c r="A61638">
        <v>326766</v>
      </c>
      <c r="B61638" s="1">
        <v>44406.51758252427</v>
      </c>
      <c r="C61638">
        <v>151949</v>
      </c>
      <c r="D61638">
        <v>303008</v>
      </c>
    </row>
    <row r="61639" spans="1:4" x14ac:dyDescent="0.3">
      <c r="A61639">
        <v>343846</v>
      </c>
      <c r="B61639" s="1">
        <v>44410.700430420715</v>
      </c>
      <c r="C61639">
        <v>151949</v>
      </c>
      <c r="D61639">
        <v>192331</v>
      </c>
    </row>
    <row r="61640" spans="1:4" x14ac:dyDescent="0.3">
      <c r="A61640">
        <v>345935</v>
      </c>
      <c r="B61640" s="1">
        <v>44411.622760517799</v>
      </c>
      <c r="C61640">
        <v>151949</v>
      </c>
      <c r="D61640">
        <v>397390</v>
      </c>
    </row>
    <row r="61641" spans="1:4" x14ac:dyDescent="0.3">
      <c r="A61641">
        <v>351469</v>
      </c>
      <c r="B61641" s="1">
        <v>44413.588779935279</v>
      </c>
      <c r="C61641">
        <v>151949</v>
      </c>
      <c r="D61641">
        <v>230507</v>
      </c>
    </row>
    <row r="61642" spans="1:4" x14ac:dyDescent="0.3">
      <c r="A61642">
        <v>361593</v>
      </c>
      <c r="B61642" s="1">
        <v>44415.852533980586</v>
      </c>
      <c r="C61642">
        <v>151949</v>
      </c>
      <c r="D61642">
        <v>104581</v>
      </c>
    </row>
    <row r="61643" spans="1:4" x14ac:dyDescent="0.3">
      <c r="A61643">
        <v>365158</v>
      </c>
      <c r="B61643" s="1">
        <v>44416.732792880262</v>
      </c>
      <c r="C61643">
        <v>151949</v>
      </c>
      <c r="D61643">
        <v>351192</v>
      </c>
    </row>
    <row r="61644" spans="1:4" x14ac:dyDescent="0.3">
      <c r="A61644">
        <v>376293</v>
      </c>
      <c r="B61644" s="1">
        <v>44420.784572815537</v>
      </c>
      <c r="C61644">
        <v>151949</v>
      </c>
      <c r="D61644">
        <v>256093</v>
      </c>
    </row>
    <row r="61645" spans="1:4" x14ac:dyDescent="0.3">
      <c r="A61645">
        <v>381551</v>
      </c>
      <c r="B61645" s="1">
        <v>44422.262306588949</v>
      </c>
      <c r="C61645">
        <v>151949</v>
      </c>
      <c r="D61645">
        <v>313862</v>
      </c>
    </row>
    <row r="61646" spans="1:4" x14ac:dyDescent="0.3">
      <c r="A61646">
        <v>330494</v>
      </c>
      <c r="B61646" s="1">
        <v>44407.699621359221</v>
      </c>
      <c r="C61646">
        <v>151992</v>
      </c>
      <c r="D61646">
        <v>250679</v>
      </c>
    </row>
    <row r="61647" spans="1:4" x14ac:dyDescent="0.3">
      <c r="A61647">
        <v>359075</v>
      </c>
      <c r="B61647" s="1">
        <v>44415.495666666662</v>
      </c>
      <c r="C61647">
        <v>151992</v>
      </c>
      <c r="D61647">
        <v>454895</v>
      </c>
    </row>
    <row r="61648" spans="1:4" x14ac:dyDescent="0.3">
      <c r="A61648">
        <v>414048</v>
      </c>
      <c r="B61648" s="1">
        <v>44432.328666666661</v>
      </c>
      <c r="C61648">
        <v>151992</v>
      </c>
      <c r="D61648">
        <v>180863</v>
      </c>
    </row>
    <row r="61649" spans="1:4" x14ac:dyDescent="0.3">
      <c r="A61649">
        <v>421242</v>
      </c>
      <c r="B61649" s="1">
        <v>44435.53457281553</v>
      </c>
      <c r="C61649">
        <v>151992</v>
      </c>
      <c r="D61649">
        <v>339123</v>
      </c>
    </row>
    <row r="61650" spans="1:4" x14ac:dyDescent="0.3">
      <c r="A61650">
        <v>146327</v>
      </c>
      <c r="B61650" s="1">
        <v>44353.720656957928</v>
      </c>
      <c r="C61650">
        <v>152008</v>
      </c>
      <c r="D61650">
        <v>21665</v>
      </c>
    </row>
    <row r="61651" spans="1:4" x14ac:dyDescent="0.3">
      <c r="A61651">
        <v>172077</v>
      </c>
      <c r="B61651" s="1">
        <v>44360.809653721684</v>
      </c>
      <c r="C61651">
        <v>152008</v>
      </c>
      <c r="D61651">
        <v>250679</v>
      </c>
    </row>
    <row r="61652" spans="1:4" x14ac:dyDescent="0.3">
      <c r="A61652">
        <v>203163</v>
      </c>
      <c r="B61652" s="1">
        <v>44369.934249190941</v>
      </c>
      <c r="C61652">
        <v>152008</v>
      </c>
      <c r="D61652">
        <v>158978</v>
      </c>
    </row>
    <row r="61653" spans="1:4" x14ac:dyDescent="0.3">
      <c r="A61653">
        <v>205910</v>
      </c>
      <c r="B61653" s="1">
        <v>44370.866288025893</v>
      </c>
      <c r="C61653">
        <v>152008</v>
      </c>
      <c r="D61653">
        <v>411922</v>
      </c>
    </row>
    <row r="61654" spans="1:4" x14ac:dyDescent="0.3">
      <c r="A61654">
        <v>264939</v>
      </c>
      <c r="B61654" s="1">
        <v>44387.855159154024</v>
      </c>
      <c r="C61654">
        <v>152008</v>
      </c>
      <c r="D61654">
        <v>472712</v>
      </c>
    </row>
    <row r="61655" spans="1:4" x14ac:dyDescent="0.3">
      <c r="A61655">
        <v>280615</v>
      </c>
      <c r="B61655" s="1">
        <v>44392.756255663429</v>
      </c>
      <c r="C61655">
        <v>152008</v>
      </c>
      <c r="D61655">
        <v>241927</v>
      </c>
    </row>
    <row r="61656" spans="1:4" x14ac:dyDescent="0.3">
      <c r="A61656">
        <v>299417</v>
      </c>
      <c r="B61656" s="1">
        <v>44398.529718446604</v>
      </c>
      <c r="C61656">
        <v>152008</v>
      </c>
      <c r="D61656">
        <v>351192</v>
      </c>
    </row>
    <row r="61657" spans="1:4" x14ac:dyDescent="0.3">
      <c r="A61657">
        <v>317603</v>
      </c>
      <c r="B61657" s="1">
        <v>44403.108333333337</v>
      </c>
      <c r="C61657">
        <v>152008</v>
      </c>
      <c r="D61657">
        <v>264032</v>
      </c>
    </row>
    <row r="61658" spans="1:4" x14ac:dyDescent="0.3">
      <c r="A61658">
        <v>332069</v>
      </c>
      <c r="B61658" s="1">
        <v>44407.854961165052</v>
      </c>
      <c r="C61658">
        <v>152008</v>
      </c>
      <c r="D61658">
        <v>43697</v>
      </c>
    </row>
    <row r="61659" spans="1:4" x14ac:dyDescent="0.3">
      <c r="A61659">
        <v>368337</v>
      </c>
      <c r="B61659" s="1">
        <v>44417.733601941749</v>
      </c>
      <c r="C61659">
        <v>152008</v>
      </c>
      <c r="D61659">
        <v>178044</v>
      </c>
    </row>
    <row r="61660" spans="1:4" x14ac:dyDescent="0.3">
      <c r="A61660">
        <v>379899</v>
      </c>
      <c r="B61660" s="1">
        <v>44421.846870550165</v>
      </c>
      <c r="C61660">
        <v>152008</v>
      </c>
      <c r="D61660">
        <v>328259</v>
      </c>
    </row>
    <row r="61661" spans="1:4" x14ac:dyDescent="0.3">
      <c r="A61661">
        <v>383730</v>
      </c>
      <c r="B61661" s="1">
        <v>44422.743310679616</v>
      </c>
      <c r="C61661">
        <v>152008</v>
      </c>
      <c r="D61661">
        <v>401297</v>
      </c>
    </row>
    <row r="61662" spans="1:4" x14ac:dyDescent="0.3">
      <c r="A61662">
        <v>417648</v>
      </c>
      <c r="B61662" s="1">
        <v>44433.772436893203</v>
      </c>
      <c r="C61662">
        <v>152008</v>
      </c>
      <c r="D61662">
        <v>182191</v>
      </c>
    </row>
    <row r="61663" spans="1:4" x14ac:dyDescent="0.3">
      <c r="A61663">
        <v>419616</v>
      </c>
      <c r="B61663" s="1">
        <v>44434.689912621361</v>
      </c>
      <c r="C61663">
        <v>152008</v>
      </c>
      <c r="D61663">
        <v>119655</v>
      </c>
    </row>
    <row r="61664" spans="1:4" x14ac:dyDescent="0.3">
      <c r="A61664">
        <v>7663</v>
      </c>
      <c r="B61664" s="1">
        <v>44297.587566343042</v>
      </c>
      <c r="C61664">
        <v>152020</v>
      </c>
      <c r="D61664">
        <v>65828</v>
      </c>
    </row>
    <row r="61665" spans="1:4" x14ac:dyDescent="0.3">
      <c r="A61665">
        <v>14710</v>
      </c>
      <c r="B61665" s="1">
        <v>44304.663618122977</v>
      </c>
      <c r="C61665">
        <v>152020</v>
      </c>
      <c r="D61665">
        <v>403878</v>
      </c>
    </row>
    <row r="61666" spans="1:4" x14ac:dyDescent="0.3">
      <c r="A61666">
        <v>17372</v>
      </c>
      <c r="B61666" s="1">
        <v>44306.809000000001</v>
      </c>
      <c r="C61666">
        <v>152020</v>
      </c>
      <c r="D61666">
        <v>21760</v>
      </c>
    </row>
    <row r="61667" spans="1:4" x14ac:dyDescent="0.3">
      <c r="A61667">
        <v>41217</v>
      </c>
      <c r="B61667" s="1">
        <v>44318.252143925289</v>
      </c>
      <c r="C61667">
        <v>152020</v>
      </c>
      <c r="D61667">
        <v>228405</v>
      </c>
    </row>
    <row r="61668" spans="1:4" x14ac:dyDescent="0.3">
      <c r="A61668">
        <v>52163</v>
      </c>
      <c r="B61668" s="1">
        <v>44323.558440129447</v>
      </c>
      <c r="C61668">
        <v>152020</v>
      </c>
      <c r="D61668">
        <v>471403</v>
      </c>
    </row>
    <row r="61669" spans="1:4" x14ac:dyDescent="0.3">
      <c r="A61669">
        <v>53438</v>
      </c>
      <c r="B61669" s="1">
        <v>44323.864265372169</v>
      </c>
      <c r="C61669">
        <v>152020</v>
      </c>
      <c r="D61669">
        <v>43842</v>
      </c>
    </row>
    <row r="61670" spans="1:4" x14ac:dyDescent="0.3">
      <c r="A61670">
        <v>90985</v>
      </c>
      <c r="B61670" s="1">
        <v>44337.838375404528</v>
      </c>
      <c r="C61670">
        <v>152020</v>
      </c>
      <c r="D61670">
        <v>48991</v>
      </c>
    </row>
    <row r="61671" spans="1:4" x14ac:dyDescent="0.3">
      <c r="A61671">
        <v>93463</v>
      </c>
      <c r="B61671" s="1">
        <v>44338.430608414237</v>
      </c>
      <c r="C61671">
        <v>152020</v>
      </c>
      <c r="D61671">
        <v>191893</v>
      </c>
    </row>
    <row r="61672" spans="1:4" x14ac:dyDescent="0.3">
      <c r="A61672">
        <v>206564</v>
      </c>
      <c r="B61672" s="1">
        <v>44371.223893203882</v>
      </c>
      <c r="C61672">
        <v>152087</v>
      </c>
      <c r="D61672">
        <v>281056</v>
      </c>
    </row>
    <row r="61673" spans="1:4" x14ac:dyDescent="0.3">
      <c r="A61673">
        <v>217142</v>
      </c>
      <c r="B61673" s="1">
        <v>44373.811304055911</v>
      </c>
      <c r="C61673">
        <v>152087</v>
      </c>
      <c r="D61673">
        <v>226682</v>
      </c>
    </row>
    <row r="61674" spans="1:4" x14ac:dyDescent="0.3">
      <c r="A61674">
        <v>293261</v>
      </c>
      <c r="B61674" s="1">
        <v>44395.9317300943</v>
      </c>
      <c r="C61674">
        <v>152087</v>
      </c>
      <c r="D61674">
        <v>182984</v>
      </c>
    </row>
    <row r="61675" spans="1:4" x14ac:dyDescent="0.3">
      <c r="A61675">
        <v>306283</v>
      </c>
      <c r="B61675" s="1">
        <v>44400.636514563106</v>
      </c>
      <c r="C61675">
        <v>152087</v>
      </c>
      <c r="D61675">
        <v>104958</v>
      </c>
    </row>
    <row r="61676" spans="1:4" x14ac:dyDescent="0.3">
      <c r="A61676">
        <v>348585</v>
      </c>
      <c r="B61676" s="1">
        <v>44412.605770226539</v>
      </c>
      <c r="C61676">
        <v>152087</v>
      </c>
      <c r="D61676">
        <v>411922</v>
      </c>
    </row>
    <row r="61677" spans="1:4" x14ac:dyDescent="0.3">
      <c r="A61677">
        <v>386395</v>
      </c>
      <c r="B61677" s="1">
        <v>44423.450430420715</v>
      </c>
      <c r="C61677">
        <v>152087</v>
      </c>
      <c r="D61677">
        <v>5151</v>
      </c>
    </row>
    <row r="61678" spans="1:4" x14ac:dyDescent="0.3">
      <c r="A61678">
        <v>391760</v>
      </c>
      <c r="B61678" s="1">
        <v>44425.348488673138</v>
      </c>
      <c r="C61678">
        <v>152087</v>
      </c>
      <c r="D61678">
        <v>42705</v>
      </c>
    </row>
    <row r="61679" spans="1:4" x14ac:dyDescent="0.3">
      <c r="A61679">
        <v>117305</v>
      </c>
      <c r="B61679" s="1">
        <v>44345.551563106797</v>
      </c>
      <c r="C61679">
        <v>152184</v>
      </c>
      <c r="D61679">
        <v>411922</v>
      </c>
    </row>
    <row r="61680" spans="1:4" x14ac:dyDescent="0.3">
      <c r="A61680">
        <v>144585</v>
      </c>
      <c r="B61680" s="1">
        <v>44353.212775048065</v>
      </c>
      <c r="C61680">
        <v>152184</v>
      </c>
      <c r="D61680">
        <v>230507</v>
      </c>
    </row>
    <row r="61681" spans="1:4" x14ac:dyDescent="0.3">
      <c r="A61681">
        <v>170216</v>
      </c>
      <c r="B61681" s="1">
        <v>44360.543472491911</v>
      </c>
      <c r="C61681">
        <v>152184</v>
      </c>
      <c r="D61681">
        <v>250679</v>
      </c>
    </row>
    <row r="61682" spans="1:4" x14ac:dyDescent="0.3">
      <c r="A61682">
        <v>174559</v>
      </c>
      <c r="B61682" s="1">
        <v>44361.762333333332</v>
      </c>
      <c r="C61682">
        <v>152184</v>
      </c>
      <c r="D61682">
        <v>244574</v>
      </c>
    </row>
    <row r="61683" spans="1:4" x14ac:dyDescent="0.3">
      <c r="A61683">
        <v>244091</v>
      </c>
      <c r="B61683" s="1">
        <v>44381.457333333339</v>
      </c>
      <c r="C61683">
        <v>152184</v>
      </c>
      <c r="D61683">
        <v>158978</v>
      </c>
    </row>
    <row r="61684" spans="1:4" x14ac:dyDescent="0.3">
      <c r="A61684">
        <v>320889</v>
      </c>
      <c r="B61684" s="1">
        <v>44404.574216828478</v>
      </c>
      <c r="C61684">
        <v>152184</v>
      </c>
      <c r="D61684">
        <v>238576</v>
      </c>
    </row>
    <row r="61685" spans="1:4" x14ac:dyDescent="0.3">
      <c r="A61685">
        <v>369986</v>
      </c>
      <c r="B61685" s="1">
        <v>44418.617906148873</v>
      </c>
      <c r="C61685">
        <v>152184</v>
      </c>
      <c r="D61685">
        <v>281994</v>
      </c>
    </row>
    <row r="61686" spans="1:4" x14ac:dyDescent="0.3">
      <c r="A61686">
        <v>384050</v>
      </c>
      <c r="B61686" s="1">
        <v>44422.784264656511</v>
      </c>
      <c r="C61686">
        <v>152184</v>
      </c>
      <c r="D61686">
        <v>258251</v>
      </c>
    </row>
    <row r="61687" spans="1:4" x14ac:dyDescent="0.3">
      <c r="A61687">
        <v>8903</v>
      </c>
      <c r="B61687" s="1">
        <v>44299.581902912621</v>
      </c>
      <c r="C61687">
        <v>152186</v>
      </c>
      <c r="D61687">
        <v>246229</v>
      </c>
    </row>
    <row r="61688" spans="1:4" x14ac:dyDescent="0.3">
      <c r="A61688">
        <v>19546</v>
      </c>
      <c r="B61688" s="1">
        <v>44308.559249190941</v>
      </c>
      <c r="C61688">
        <v>152186</v>
      </c>
      <c r="D61688">
        <v>436070</v>
      </c>
    </row>
    <row r="61689" spans="1:4" x14ac:dyDescent="0.3">
      <c r="A61689">
        <v>41851</v>
      </c>
      <c r="B61689" s="1">
        <v>44318.574297311323</v>
      </c>
      <c r="C61689">
        <v>152186</v>
      </c>
      <c r="D61689">
        <v>92666</v>
      </c>
    </row>
    <row r="61690" spans="1:4" x14ac:dyDescent="0.3">
      <c r="A61690">
        <v>42524</v>
      </c>
      <c r="B61690" s="1">
        <v>44318.706498381878</v>
      </c>
      <c r="C61690">
        <v>152186</v>
      </c>
      <c r="D61690">
        <v>417467</v>
      </c>
    </row>
    <row r="61691" spans="1:4" x14ac:dyDescent="0.3">
      <c r="A61691">
        <v>44344</v>
      </c>
      <c r="B61691" s="1">
        <v>44319.560867313914</v>
      </c>
      <c r="C61691">
        <v>152186</v>
      </c>
      <c r="D61691">
        <v>397</v>
      </c>
    </row>
    <row r="61692" spans="1:4" x14ac:dyDescent="0.3">
      <c r="A61692">
        <v>46163</v>
      </c>
      <c r="B61692" s="1">
        <v>44320.460543689318</v>
      </c>
      <c r="C61692">
        <v>152186</v>
      </c>
      <c r="D61692">
        <v>435689</v>
      </c>
    </row>
    <row r="61693" spans="1:4" x14ac:dyDescent="0.3">
      <c r="A61693">
        <v>67363</v>
      </c>
      <c r="B61693" s="1">
        <v>44329.5333592233</v>
      </c>
      <c r="C61693">
        <v>152186</v>
      </c>
      <c r="D61693">
        <v>131685</v>
      </c>
    </row>
    <row r="61694" spans="1:4" x14ac:dyDescent="0.3">
      <c r="A61694">
        <v>73720</v>
      </c>
      <c r="B61694" s="1">
        <v>44331.598084142395</v>
      </c>
      <c r="C61694">
        <v>152186</v>
      </c>
      <c r="D61694">
        <v>94400</v>
      </c>
    </row>
    <row r="61695" spans="1:4" x14ac:dyDescent="0.3">
      <c r="A61695">
        <v>77313</v>
      </c>
      <c r="B61695" s="1">
        <v>44332.593229773462</v>
      </c>
      <c r="C61695">
        <v>152186</v>
      </c>
      <c r="D61695">
        <v>119655</v>
      </c>
    </row>
    <row r="61696" spans="1:4" x14ac:dyDescent="0.3">
      <c r="A61696">
        <v>86557</v>
      </c>
      <c r="B61696" s="1">
        <v>44336.580284789641</v>
      </c>
      <c r="C61696">
        <v>152186</v>
      </c>
      <c r="D61696">
        <v>388677</v>
      </c>
    </row>
    <row r="61697" spans="1:4" x14ac:dyDescent="0.3">
      <c r="A61697">
        <v>103516</v>
      </c>
      <c r="B61697" s="1">
        <v>44341.371546925569</v>
      </c>
      <c r="C61697">
        <v>152186</v>
      </c>
      <c r="D61697">
        <v>387595</v>
      </c>
    </row>
    <row r="61698" spans="1:4" x14ac:dyDescent="0.3">
      <c r="A61698">
        <v>112903</v>
      </c>
      <c r="B61698" s="1">
        <v>44344.680608414237</v>
      </c>
      <c r="C61698">
        <v>152186</v>
      </c>
      <c r="D61698">
        <v>118549</v>
      </c>
    </row>
    <row r="61699" spans="1:4" x14ac:dyDescent="0.3">
      <c r="A61699">
        <v>127692</v>
      </c>
      <c r="B61699" s="1">
        <v>44347.805203883494</v>
      </c>
      <c r="C61699">
        <v>152186</v>
      </c>
      <c r="D61699">
        <v>407796</v>
      </c>
    </row>
    <row r="61700" spans="1:4" x14ac:dyDescent="0.3">
      <c r="A61700">
        <v>149156</v>
      </c>
      <c r="B61700" s="1">
        <v>44354.727533980586</v>
      </c>
      <c r="C61700">
        <v>152186</v>
      </c>
      <c r="D61700">
        <v>384034</v>
      </c>
    </row>
    <row r="61701" spans="1:4" x14ac:dyDescent="0.3">
      <c r="A61701">
        <v>239806</v>
      </c>
      <c r="B61701" s="1">
        <v>44380.501205481123</v>
      </c>
      <c r="C61701">
        <v>152186</v>
      </c>
      <c r="D61701">
        <v>470762</v>
      </c>
    </row>
    <row r="61702" spans="1:4" x14ac:dyDescent="0.3">
      <c r="A61702">
        <v>240638</v>
      </c>
      <c r="B61702" s="1">
        <v>44380.635300970876</v>
      </c>
      <c r="C61702">
        <v>152186</v>
      </c>
      <c r="D61702">
        <v>81226</v>
      </c>
    </row>
    <row r="61703" spans="1:4" x14ac:dyDescent="0.3">
      <c r="A61703">
        <v>247124</v>
      </c>
      <c r="B61703" s="1">
        <v>44382.249000000003</v>
      </c>
      <c r="C61703">
        <v>152186</v>
      </c>
      <c r="D61703">
        <v>351192</v>
      </c>
    </row>
    <row r="61704" spans="1:4" x14ac:dyDescent="0.3">
      <c r="A61704">
        <v>258548</v>
      </c>
      <c r="B61704" s="1">
        <v>44386.678990291264</v>
      </c>
      <c r="C61704">
        <v>152186</v>
      </c>
      <c r="D61704">
        <v>411922</v>
      </c>
    </row>
    <row r="61705" spans="1:4" x14ac:dyDescent="0.3">
      <c r="A61705">
        <v>259552</v>
      </c>
      <c r="B61705" s="1">
        <v>44386.795495145634</v>
      </c>
      <c r="C61705">
        <v>152186</v>
      </c>
      <c r="D61705">
        <v>158978</v>
      </c>
    </row>
    <row r="61706" spans="1:4" x14ac:dyDescent="0.3">
      <c r="A61706">
        <v>282202</v>
      </c>
      <c r="B61706" s="1">
        <v>44393.52041423948</v>
      </c>
      <c r="C61706">
        <v>152186</v>
      </c>
      <c r="D61706">
        <v>313721</v>
      </c>
    </row>
    <row r="61707" spans="1:4" x14ac:dyDescent="0.3">
      <c r="A61707">
        <v>318635</v>
      </c>
      <c r="B61707" s="1">
        <v>44403.64824595469</v>
      </c>
      <c r="C61707">
        <v>152186</v>
      </c>
      <c r="D61707">
        <v>285365</v>
      </c>
    </row>
    <row r="61708" spans="1:4" x14ac:dyDescent="0.3">
      <c r="A61708">
        <v>335007</v>
      </c>
      <c r="B61708" s="1">
        <v>44408.615883495142</v>
      </c>
      <c r="C61708">
        <v>152186</v>
      </c>
      <c r="D61708">
        <v>349014</v>
      </c>
    </row>
    <row r="61709" spans="1:4" x14ac:dyDescent="0.3">
      <c r="A61709">
        <v>348468</v>
      </c>
      <c r="B61709" s="1">
        <v>44412.572194174754</v>
      </c>
      <c r="C61709">
        <v>152186</v>
      </c>
      <c r="D61709">
        <v>406793</v>
      </c>
    </row>
    <row r="61710" spans="1:4" x14ac:dyDescent="0.3">
      <c r="A61710">
        <v>387103</v>
      </c>
      <c r="B61710" s="1">
        <v>44423.631672109135</v>
      </c>
      <c r="C61710">
        <v>152186</v>
      </c>
      <c r="D61710">
        <v>221025</v>
      </c>
    </row>
    <row r="61711" spans="1:4" x14ac:dyDescent="0.3">
      <c r="A61711">
        <v>5092</v>
      </c>
      <c r="B61711" s="1">
        <v>44292.876805825246</v>
      </c>
      <c r="C61711">
        <v>152194</v>
      </c>
      <c r="D61711">
        <v>291168</v>
      </c>
    </row>
    <row r="61712" spans="1:4" x14ac:dyDescent="0.3">
      <c r="A61712">
        <v>6044</v>
      </c>
      <c r="B61712" s="1">
        <v>44295.622760517799</v>
      </c>
      <c r="C61712">
        <v>152194</v>
      </c>
      <c r="D61712">
        <v>74456</v>
      </c>
    </row>
    <row r="61713" spans="1:4" x14ac:dyDescent="0.3">
      <c r="A61713">
        <v>8153</v>
      </c>
      <c r="B61713" s="1">
        <v>44298.396223300973</v>
      </c>
      <c r="C61713">
        <v>152194</v>
      </c>
      <c r="D61713">
        <v>250679</v>
      </c>
    </row>
    <row r="61714" spans="1:4" x14ac:dyDescent="0.3">
      <c r="A61714">
        <v>11403</v>
      </c>
      <c r="B61714" s="1">
        <v>44302.567744336571</v>
      </c>
      <c r="C61714">
        <v>152194</v>
      </c>
      <c r="D61714">
        <v>111368</v>
      </c>
    </row>
    <row r="61715" spans="1:4" x14ac:dyDescent="0.3">
      <c r="A61715">
        <v>110782</v>
      </c>
      <c r="B61715" s="1">
        <v>44343.964588996765</v>
      </c>
      <c r="C61715">
        <v>152203</v>
      </c>
      <c r="D61715">
        <v>104958</v>
      </c>
    </row>
    <row r="61716" spans="1:4" x14ac:dyDescent="0.3">
      <c r="A61716">
        <v>112677</v>
      </c>
      <c r="B61716" s="1">
        <v>44344.650673139156</v>
      </c>
      <c r="C61716">
        <v>152203</v>
      </c>
      <c r="D61716">
        <v>230507</v>
      </c>
    </row>
    <row r="61717" spans="1:4" x14ac:dyDescent="0.3">
      <c r="A61717">
        <v>130515</v>
      </c>
      <c r="B61717" s="1">
        <v>44348.91280906149</v>
      </c>
      <c r="C61717">
        <v>152203</v>
      </c>
      <c r="D61717">
        <v>432277</v>
      </c>
    </row>
    <row r="61718" spans="1:4" x14ac:dyDescent="0.3">
      <c r="A61718">
        <v>138298</v>
      </c>
      <c r="B61718" s="1">
        <v>44351.754233009706</v>
      </c>
      <c r="C61718">
        <v>152203</v>
      </c>
      <c r="D61718">
        <v>129210</v>
      </c>
    </row>
    <row r="61719" spans="1:4" x14ac:dyDescent="0.3">
      <c r="A61719">
        <v>139987</v>
      </c>
      <c r="B61719" s="1">
        <v>44352.043877022654</v>
      </c>
      <c r="C61719">
        <v>152203</v>
      </c>
      <c r="D61719">
        <v>154256</v>
      </c>
    </row>
    <row r="61720" spans="1:4" x14ac:dyDescent="0.3">
      <c r="A61720">
        <v>205398</v>
      </c>
      <c r="B61720" s="1">
        <v>44370.783000000003</v>
      </c>
      <c r="C61720">
        <v>152203</v>
      </c>
      <c r="D61720">
        <v>411922</v>
      </c>
    </row>
    <row r="61721" spans="1:4" x14ac:dyDescent="0.3">
      <c r="A61721">
        <v>20876</v>
      </c>
      <c r="B61721" s="1">
        <v>44309.317999999999</v>
      </c>
      <c r="C61721">
        <v>152232</v>
      </c>
      <c r="D61721">
        <v>317833</v>
      </c>
    </row>
    <row r="61722" spans="1:4" x14ac:dyDescent="0.3">
      <c r="A61722">
        <v>28221</v>
      </c>
      <c r="B61722" s="1">
        <v>44312.518391585763</v>
      </c>
      <c r="C61722">
        <v>152232</v>
      </c>
      <c r="D61722">
        <v>347008</v>
      </c>
    </row>
    <row r="61723" spans="1:4" x14ac:dyDescent="0.3">
      <c r="A61723">
        <v>41744</v>
      </c>
      <c r="B61723" s="1">
        <v>44318.52648220065</v>
      </c>
      <c r="C61723">
        <v>152232</v>
      </c>
      <c r="D61723">
        <v>289620</v>
      </c>
    </row>
    <row r="61724" spans="1:4" x14ac:dyDescent="0.3">
      <c r="A61724">
        <v>72838</v>
      </c>
      <c r="B61724" s="1">
        <v>44331.306417475731</v>
      </c>
      <c r="C61724">
        <v>152232</v>
      </c>
      <c r="D61724">
        <v>324893</v>
      </c>
    </row>
    <row r="61725" spans="1:4" x14ac:dyDescent="0.3">
      <c r="A61725">
        <v>86205</v>
      </c>
      <c r="B61725" s="1">
        <v>44336.274055016183</v>
      </c>
      <c r="C61725">
        <v>152232</v>
      </c>
      <c r="D61725">
        <v>396686</v>
      </c>
    </row>
    <row r="61726" spans="1:4" x14ac:dyDescent="0.3">
      <c r="A61726">
        <v>88148</v>
      </c>
      <c r="B61726" s="1">
        <v>44337.002999999997</v>
      </c>
      <c r="C61726">
        <v>152232</v>
      </c>
      <c r="D61726">
        <v>370972</v>
      </c>
    </row>
    <row r="61727" spans="1:4" x14ac:dyDescent="0.3">
      <c r="A61727">
        <v>140549</v>
      </c>
      <c r="B61727" s="1">
        <v>44352.301563106797</v>
      </c>
      <c r="C61727">
        <v>152232</v>
      </c>
      <c r="D61727">
        <v>31302</v>
      </c>
    </row>
    <row r="61728" spans="1:4" x14ac:dyDescent="0.3">
      <c r="A61728">
        <v>150622</v>
      </c>
      <c r="B61728" s="1">
        <v>44355.264346278316</v>
      </c>
      <c r="C61728">
        <v>152232</v>
      </c>
      <c r="D61728">
        <v>145779</v>
      </c>
    </row>
    <row r="61729" spans="1:4" x14ac:dyDescent="0.3">
      <c r="A61729">
        <v>249933</v>
      </c>
      <c r="B61729" s="1">
        <v>44383.380851132686</v>
      </c>
      <c r="C61729">
        <v>152232</v>
      </c>
      <c r="D61729">
        <v>117086</v>
      </c>
    </row>
    <row r="61730" spans="1:4" x14ac:dyDescent="0.3">
      <c r="A61730">
        <v>290792</v>
      </c>
      <c r="B61730" s="1">
        <v>44395.443957928801</v>
      </c>
      <c r="C61730">
        <v>152232</v>
      </c>
      <c r="D61730">
        <v>411922</v>
      </c>
    </row>
    <row r="61731" spans="1:4" x14ac:dyDescent="0.3">
      <c r="A61731">
        <v>355251</v>
      </c>
      <c r="B61731" s="1">
        <v>44414.688699029124</v>
      </c>
      <c r="C61731">
        <v>152234</v>
      </c>
      <c r="D61731">
        <v>267917</v>
      </c>
    </row>
    <row r="61732" spans="1:4" x14ac:dyDescent="0.3">
      <c r="A61732">
        <v>359026</v>
      </c>
      <c r="B61732" s="1">
        <v>44415.488052003537</v>
      </c>
      <c r="C61732">
        <v>152234</v>
      </c>
      <c r="D61732">
        <v>258219</v>
      </c>
    </row>
    <row r="61733" spans="1:4" x14ac:dyDescent="0.3">
      <c r="A61733">
        <v>361462</v>
      </c>
      <c r="B61733" s="1">
        <v>44415.832711974108</v>
      </c>
      <c r="C61733">
        <v>152234</v>
      </c>
      <c r="D61733">
        <v>308303</v>
      </c>
    </row>
    <row r="61734" spans="1:4" x14ac:dyDescent="0.3">
      <c r="A61734">
        <v>365063</v>
      </c>
      <c r="B61734" s="1">
        <v>44416.723227637565</v>
      </c>
      <c r="C61734">
        <v>152234</v>
      </c>
      <c r="D61734">
        <v>5151</v>
      </c>
    </row>
    <row r="61735" spans="1:4" x14ac:dyDescent="0.3">
      <c r="A61735">
        <v>376346</v>
      </c>
      <c r="B61735" s="1">
        <v>44420.797113268607</v>
      </c>
      <c r="C61735">
        <v>152234</v>
      </c>
      <c r="D61735">
        <v>227775</v>
      </c>
    </row>
    <row r="61736" spans="1:4" x14ac:dyDescent="0.3">
      <c r="A61736">
        <v>385966</v>
      </c>
      <c r="B61736" s="1">
        <v>44423.263985106969</v>
      </c>
      <c r="C61736">
        <v>152234</v>
      </c>
      <c r="D61736">
        <v>182191</v>
      </c>
    </row>
    <row r="61737" spans="1:4" x14ac:dyDescent="0.3">
      <c r="A61737">
        <v>105412</v>
      </c>
      <c r="B61737" s="1">
        <v>44341.952453074431</v>
      </c>
      <c r="C61737">
        <v>152322</v>
      </c>
      <c r="D61737">
        <v>321129</v>
      </c>
    </row>
    <row r="61738" spans="1:4" x14ac:dyDescent="0.3">
      <c r="A61738">
        <v>120029</v>
      </c>
      <c r="B61738" s="1">
        <v>44345.855365695788</v>
      </c>
      <c r="C61738">
        <v>152322</v>
      </c>
      <c r="D61738">
        <v>341333</v>
      </c>
    </row>
    <row r="61739" spans="1:4" x14ac:dyDescent="0.3">
      <c r="A61739">
        <v>123934</v>
      </c>
      <c r="B61739" s="1">
        <v>44346.767987055013</v>
      </c>
      <c r="C61739">
        <v>152322</v>
      </c>
      <c r="D61739">
        <v>22059</v>
      </c>
    </row>
    <row r="61740" spans="1:4" x14ac:dyDescent="0.3">
      <c r="A61740">
        <v>138595</v>
      </c>
      <c r="B61740" s="1">
        <v>44351.790640776693</v>
      </c>
      <c r="C61740">
        <v>152322</v>
      </c>
      <c r="D61740">
        <v>233494</v>
      </c>
    </row>
    <row r="61741" spans="1:4" x14ac:dyDescent="0.3">
      <c r="A61741">
        <v>150207</v>
      </c>
      <c r="B61741" s="1">
        <v>44354.931417475724</v>
      </c>
      <c r="C61741">
        <v>152322</v>
      </c>
      <c r="D61741">
        <v>405774</v>
      </c>
    </row>
    <row r="61742" spans="1:4" x14ac:dyDescent="0.3">
      <c r="A61742">
        <v>183267</v>
      </c>
      <c r="B61742" s="1">
        <v>44364.910381877024</v>
      </c>
      <c r="C61742">
        <v>152322</v>
      </c>
      <c r="D61742">
        <v>320940</v>
      </c>
    </row>
    <row r="61743" spans="1:4" x14ac:dyDescent="0.3">
      <c r="A61743">
        <v>197005</v>
      </c>
      <c r="B61743" s="1">
        <v>44367.945036164434</v>
      </c>
      <c r="C61743">
        <v>152322</v>
      </c>
      <c r="D61743">
        <v>120139</v>
      </c>
    </row>
    <row r="61744" spans="1:4" x14ac:dyDescent="0.3">
      <c r="A61744">
        <v>217005</v>
      </c>
      <c r="B61744" s="1">
        <v>44373.77769579288</v>
      </c>
      <c r="C61744">
        <v>152322</v>
      </c>
      <c r="D61744">
        <v>439981</v>
      </c>
    </row>
    <row r="61745" spans="1:4" x14ac:dyDescent="0.3">
      <c r="A61745">
        <v>218538</v>
      </c>
      <c r="B61745" s="1">
        <v>44374.078666666661</v>
      </c>
      <c r="C61745">
        <v>152322</v>
      </c>
      <c r="D61745">
        <v>250679</v>
      </c>
    </row>
    <row r="61746" spans="1:4" x14ac:dyDescent="0.3">
      <c r="A61746">
        <v>251986</v>
      </c>
      <c r="B61746" s="1">
        <v>44383.965398058252</v>
      </c>
      <c r="C61746">
        <v>152322</v>
      </c>
      <c r="D61746">
        <v>472712</v>
      </c>
    </row>
    <row r="61747" spans="1:4" x14ac:dyDescent="0.3">
      <c r="A61747">
        <v>254777</v>
      </c>
      <c r="B61747" s="1">
        <v>44385.178666666667</v>
      </c>
      <c r="C61747">
        <v>152322</v>
      </c>
      <c r="D61747">
        <v>411922</v>
      </c>
    </row>
    <row r="61748" spans="1:4" x14ac:dyDescent="0.3">
      <c r="A61748">
        <v>297202</v>
      </c>
      <c r="B61748" s="1">
        <v>44397.659666666666</v>
      </c>
      <c r="C61748">
        <v>152322</v>
      </c>
      <c r="D61748">
        <v>420674</v>
      </c>
    </row>
    <row r="61749" spans="1:4" x14ac:dyDescent="0.3">
      <c r="A61749">
        <v>300983</v>
      </c>
      <c r="B61749" s="1">
        <v>44398.795495145627</v>
      </c>
      <c r="C61749">
        <v>152322</v>
      </c>
      <c r="D61749">
        <v>347008</v>
      </c>
    </row>
    <row r="61750" spans="1:4" x14ac:dyDescent="0.3">
      <c r="A61750">
        <v>313949</v>
      </c>
      <c r="B61750" s="1">
        <v>44402.353666666662</v>
      </c>
      <c r="C61750">
        <v>152322</v>
      </c>
      <c r="D61750">
        <v>83380</v>
      </c>
    </row>
    <row r="61751" spans="1:4" x14ac:dyDescent="0.3">
      <c r="A61751">
        <v>20692</v>
      </c>
      <c r="B61751" s="1">
        <v>44309.03780906149</v>
      </c>
      <c r="C61751">
        <v>152401</v>
      </c>
      <c r="D61751">
        <v>327968</v>
      </c>
    </row>
    <row r="61752" spans="1:4" x14ac:dyDescent="0.3">
      <c r="A61752">
        <v>22662</v>
      </c>
      <c r="B61752" s="1">
        <v>44310.120975371559</v>
      </c>
      <c r="C61752">
        <v>152401</v>
      </c>
      <c r="D61752">
        <v>43842</v>
      </c>
    </row>
    <row r="61753" spans="1:4" x14ac:dyDescent="0.3">
      <c r="A61753">
        <v>34223</v>
      </c>
      <c r="B61753" s="1">
        <v>44315.77081877023</v>
      </c>
      <c r="C61753">
        <v>152401</v>
      </c>
      <c r="D61753">
        <v>112334</v>
      </c>
    </row>
    <row r="61754" spans="1:4" x14ac:dyDescent="0.3">
      <c r="A61754">
        <v>38212</v>
      </c>
      <c r="B61754" s="1">
        <v>44317.052186651206</v>
      </c>
      <c r="C61754">
        <v>152401</v>
      </c>
      <c r="D61754">
        <v>327038</v>
      </c>
    </row>
    <row r="61755" spans="1:4" x14ac:dyDescent="0.3">
      <c r="A61755">
        <v>86056</v>
      </c>
      <c r="B61755" s="1">
        <v>44336.011919093857</v>
      </c>
      <c r="C61755">
        <v>152401</v>
      </c>
      <c r="D61755">
        <v>347008</v>
      </c>
    </row>
    <row r="61756" spans="1:4" x14ac:dyDescent="0.3">
      <c r="A61756">
        <v>153097</v>
      </c>
      <c r="B61756" s="1">
        <v>44355.934249190941</v>
      </c>
      <c r="C61756">
        <v>152401</v>
      </c>
      <c r="D61756">
        <v>294032</v>
      </c>
    </row>
    <row r="61757" spans="1:4" x14ac:dyDescent="0.3">
      <c r="A61757">
        <v>154709</v>
      </c>
      <c r="B61757" s="1">
        <v>44356.699621359228</v>
      </c>
      <c r="C61757">
        <v>152401</v>
      </c>
      <c r="D61757">
        <v>110991</v>
      </c>
    </row>
    <row r="61758" spans="1:4" x14ac:dyDescent="0.3">
      <c r="A61758">
        <v>185344</v>
      </c>
      <c r="B61758" s="1">
        <v>44365.638132686086</v>
      </c>
      <c r="C61758">
        <v>152401</v>
      </c>
      <c r="D61758">
        <v>266042</v>
      </c>
    </row>
    <row r="61759" spans="1:4" x14ac:dyDescent="0.3">
      <c r="A61759">
        <v>238905</v>
      </c>
      <c r="B61759" s="1">
        <v>44380.180425428021</v>
      </c>
      <c r="C61759">
        <v>152401</v>
      </c>
      <c r="D61759">
        <v>118549</v>
      </c>
    </row>
    <row r="61760" spans="1:4" x14ac:dyDescent="0.3">
      <c r="A61760">
        <v>264774</v>
      </c>
      <c r="B61760" s="1">
        <v>44387.833333333336</v>
      </c>
      <c r="C61760">
        <v>152401</v>
      </c>
      <c r="D61760">
        <v>343491</v>
      </c>
    </row>
    <row r="61761" spans="1:4" x14ac:dyDescent="0.3">
      <c r="A61761">
        <v>292497</v>
      </c>
      <c r="B61761" s="1">
        <v>44395.816126213598</v>
      </c>
      <c r="C61761">
        <v>152401</v>
      </c>
      <c r="D61761">
        <v>86587</v>
      </c>
    </row>
    <row r="61762" spans="1:4" x14ac:dyDescent="0.3">
      <c r="A61762">
        <v>358970</v>
      </c>
      <c r="B61762" s="1">
        <v>44415.478333333333</v>
      </c>
      <c r="C61762">
        <v>152401</v>
      </c>
      <c r="D61762">
        <v>136029</v>
      </c>
    </row>
    <row r="61763" spans="1:4" x14ac:dyDescent="0.3">
      <c r="A61763">
        <v>386905</v>
      </c>
      <c r="B61763" s="1">
        <v>44423.589831232639</v>
      </c>
      <c r="C61763">
        <v>152401</v>
      </c>
      <c r="D61763">
        <v>201884</v>
      </c>
    </row>
    <row r="61764" spans="1:4" x14ac:dyDescent="0.3">
      <c r="A61764">
        <v>392956</v>
      </c>
      <c r="B61764" s="1">
        <v>44425.75949190939</v>
      </c>
      <c r="C61764">
        <v>152401</v>
      </c>
      <c r="D61764">
        <v>411922</v>
      </c>
    </row>
    <row r="61765" spans="1:4" x14ac:dyDescent="0.3">
      <c r="A61765">
        <v>398909</v>
      </c>
      <c r="B61765" s="1">
        <v>44427.971466019422</v>
      </c>
      <c r="C61765">
        <v>152401</v>
      </c>
      <c r="D61765">
        <v>301518</v>
      </c>
    </row>
    <row r="61766" spans="1:4" x14ac:dyDescent="0.3">
      <c r="A61766">
        <v>409460</v>
      </c>
      <c r="B61766" s="1">
        <v>44430.702857605182</v>
      </c>
      <c r="C61766">
        <v>152401</v>
      </c>
      <c r="D61766">
        <v>392036</v>
      </c>
    </row>
    <row r="61767" spans="1:4" x14ac:dyDescent="0.3">
      <c r="A61767">
        <v>413256</v>
      </c>
      <c r="B61767" s="1">
        <v>44431.837161812298</v>
      </c>
      <c r="C61767">
        <v>152401</v>
      </c>
      <c r="D61767">
        <v>230507</v>
      </c>
    </row>
    <row r="61768" spans="1:4" x14ac:dyDescent="0.3">
      <c r="A61768">
        <v>15183</v>
      </c>
      <c r="B61768" s="1">
        <v>44304.818201239053</v>
      </c>
      <c r="C61768">
        <v>152410</v>
      </c>
      <c r="D61768">
        <v>433247</v>
      </c>
    </row>
    <row r="61769" spans="1:4" x14ac:dyDescent="0.3">
      <c r="A61769">
        <v>130793</v>
      </c>
      <c r="B61769" s="1">
        <v>44349.006255663429</v>
      </c>
      <c r="C61769">
        <v>152428</v>
      </c>
      <c r="D61769">
        <v>158978</v>
      </c>
    </row>
    <row r="61770" spans="1:4" x14ac:dyDescent="0.3">
      <c r="A61770">
        <v>135770</v>
      </c>
      <c r="B61770" s="1">
        <v>44350.957711974115</v>
      </c>
      <c r="C61770">
        <v>152428</v>
      </c>
      <c r="D61770">
        <v>452568</v>
      </c>
    </row>
    <row r="61771" spans="1:4" x14ac:dyDescent="0.3">
      <c r="A61771">
        <v>138133</v>
      </c>
      <c r="B61771" s="1">
        <v>44351.734411003235</v>
      </c>
      <c r="C61771">
        <v>152428</v>
      </c>
      <c r="D61771">
        <v>135377</v>
      </c>
    </row>
    <row r="61772" spans="1:4" x14ac:dyDescent="0.3">
      <c r="A61772">
        <v>142809</v>
      </c>
      <c r="B61772" s="1">
        <v>44352.795739616078</v>
      </c>
      <c r="C61772">
        <v>152428</v>
      </c>
      <c r="D61772">
        <v>179296</v>
      </c>
    </row>
    <row r="61773" spans="1:4" x14ac:dyDescent="0.3">
      <c r="A61773">
        <v>145046</v>
      </c>
      <c r="B61773" s="1">
        <v>44353.432264168216</v>
      </c>
      <c r="C61773">
        <v>152428</v>
      </c>
      <c r="D61773">
        <v>341333</v>
      </c>
    </row>
    <row r="61774" spans="1:4" x14ac:dyDescent="0.3">
      <c r="A61774">
        <v>168177</v>
      </c>
      <c r="B61774" s="1">
        <v>44360.01920064725</v>
      </c>
      <c r="C61774">
        <v>152428</v>
      </c>
      <c r="D61774">
        <v>84730</v>
      </c>
    </row>
    <row r="61775" spans="1:4" x14ac:dyDescent="0.3">
      <c r="A61775">
        <v>178110</v>
      </c>
      <c r="B61775" s="1">
        <v>44363.153504854374</v>
      </c>
      <c r="C61775">
        <v>152428</v>
      </c>
      <c r="D61775">
        <v>104958</v>
      </c>
    </row>
    <row r="61776" spans="1:4" x14ac:dyDescent="0.3">
      <c r="A61776">
        <v>185490</v>
      </c>
      <c r="B61776" s="1">
        <v>44365.651333333335</v>
      </c>
      <c r="C61776">
        <v>152428</v>
      </c>
      <c r="D61776">
        <v>433247</v>
      </c>
    </row>
    <row r="61777" spans="1:4" x14ac:dyDescent="0.3">
      <c r="A61777">
        <v>209706</v>
      </c>
      <c r="B61777" s="1">
        <v>44372.14703236246</v>
      </c>
      <c r="C61777">
        <v>152428</v>
      </c>
      <c r="D61777">
        <v>380527</v>
      </c>
    </row>
    <row r="61778" spans="1:4" x14ac:dyDescent="0.3">
      <c r="A61778">
        <v>238788</v>
      </c>
      <c r="B61778" s="1">
        <v>44380.121142394826</v>
      </c>
      <c r="C61778">
        <v>152428</v>
      </c>
      <c r="D61778">
        <v>346056</v>
      </c>
    </row>
    <row r="61779" spans="1:4" x14ac:dyDescent="0.3">
      <c r="A61779">
        <v>266657</v>
      </c>
      <c r="B61779" s="1">
        <v>44388.400341807304</v>
      </c>
      <c r="C61779">
        <v>152428</v>
      </c>
      <c r="D61779">
        <v>70426</v>
      </c>
    </row>
    <row r="61780" spans="1:4" x14ac:dyDescent="0.3">
      <c r="A61780">
        <v>335895</v>
      </c>
      <c r="B61780" s="1">
        <v>44408.718741416669</v>
      </c>
      <c r="C61780">
        <v>152428</v>
      </c>
      <c r="D61780">
        <v>411922</v>
      </c>
    </row>
    <row r="61781" spans="1:4" x14ac:dyDescent="0.3">
      <c r="A61781">
        <v>350780</v>
      </c>
      <c r="B61781" s="1">
        <v>44412.999783171523</v>
      </c>
      <c r="C61781">
        <v>152428</v>
      </c>
      <c r="D61781">
        <v>351192</v>
      </c>
    </row>
    <row r="61782" spans="1:4" x14ac:dyDescent="0.3">
      <c r="A61782">
        <v>350902</v>
      </c>
      <c r="B61782" s="1">
        <v>44413.114669902912</v>
      </c>
      <c r="C61782">
        <v>152428</v>
      </c>
      <c r="D61782">
        <v>230507</v>
      </c>
    </row>
    <row r="61783" spans="1:4" x14ac:dyDescent="0.3">
      <c r="A61783">
        <v>370584</v>
      </c>
      <c r="B61783" s="1">
        <v>44418.714993527508</v>
      </c>
      <c r="C61783">
        <v>152428</v>
      </c>
      <c r="D61783">
        <v>250679</v>
      </c>
    </row>
    <row r="61784" spans="1:4" x14ac:dyDescent="0.3">
      <c r="A61784">
        <v>374493</v>
      </c>
      <c r="B61784" s="1">
        <v>44419.926967637541</v>
      </c>
      <c r="C61784">
        <v>152428</v>
      </c>
      <c r="D61784">
        <v>244574</v>
      </c>
    </row>
    <row r="61785" spans="1:4" x14ac:dyDescent="0.3">
      <c r="A61785">
        <v>423271</v>
      </c>
      <c r="B61785" s="1">
        <v>44436.938294498381</v>
      </c>
      <c r="C61785">
        <v>152428</v>
      </c>
      <c r="D61785">
        <v>470762</v>
      </c>
    </row>
    <row r="61786" spans="1:4" x14ac:dyDescent="0.3">
      <c r="A61786">
        <v>61800</v>
      </c>
      <c r="B61786" s="1">
        <v>44326.824216828478</v>
      </c>
      <c r="C61786">
        <v>152440</v>
      </c>
      <c r="D61786">
        <v>411922</v>
      </c>
    </row>
    <row r="61787" spans="1:4" x14ac:dyDescent="0.3">
      <c r="A61787">
        <v>64612</v>
      </c>
      <c r="B61787" s="1">
        <v>44328.112242718445</v>
      </c>
      <c r="C61787">
        <v>152440</v>
      </c>
      <c r="D61787">
        <v>411922</v>
      </c>
    </row>
    <row r="61788" spans="1:4" x14ac:dyDescent="0.3">
      <c r="A61788">
        <v>87713</v>
      </c>
      <c r="B61788" s="1">
        <v>44336.838779935279</v>
      </c>
      <c r="C61788">
        <v>152440</v>
      </c>
      <c r="D61788">
        <v>250679</v>
      </c>
    </row>
    <row r="61789" spans="1:4" x14ac:dyDescent="0.3">
      <c r="A61789">
        <v>218151</v>
      </c>
      <c r="B61789" s="1">
        <v>44373.971466019422</v>
      </c>
      <c r="C61789">
        <v>152453</v>
      </c>
      <c r="D61789">
        <v>236076</v>
      </c>
    </row>
    <row r="61790" spans="1:4" x14ac:dyDescent="0.3">
      <c r="A61790">
        <v>223492</v>
      </c>
      <c r="B61790" s="1">
        <v>44375.476320388349</v>
      </c>
      <c r="C61790">
        <v>152453</v>
      </c>
      <c r="D61790">
        <v>230507</v>
      </c>
    </row>
    <row r="61791" spans="1:4" x14ac:dyDescent="0.3">
      <c r="A61791">
        <v>230688</v>
      </c>
      <c r="B61791" s="1">
        <v>44377.725511326862</v>
      </c>
      <c r="C61791">
        <v>152453</v>
      </c>
      <c r="D61791">
        <v>436070</v>
      </c>
    </row>
    <row r="61792" spans="1:4" x14ac:dyDescent="0.3">
      <c r="A61792">
        <v>122597</v>
      </c>
      <c r="B61792" s="1">
        <v>44346.591207119745</v>
      </c>
      <c r="C61792">
        <v>152518</v>
      </c>
      <c r="D61792">
        <v>179465</v>
      </c>
    </row>
    <row r="61793" spans="1:4" x14ac:dyDescent="0.3">
      <c r="A61793">
        <v>200054</v>
      </c>
      <c r="B61793" s="1">
        <v>44368.955284789648</v>
      </c>
      <c r="C61793">
        <v>152518</v>
      </c>
      <c r="D61793">
        <v>471403</v>
      </c>
    </row>
    <row r="61794" spans="1:4" x14ac:dyDescent="0.3">
      <c r="A61794">
        <v>209221</v>
      </c>
      <c r="B61794" s="1">
        <v>44371.918067961167</v>
      </c>
      <c r="C61794">
        <v>152518</v>
      </c>
      <c r="D61794">
        <v>259288</v>
      </c>
    </row>
    <row r="61795" spans="1:4" x14ac:dyDescent="0.3">
      <c r="A61795">
        <v>324967</v>
      </c>
      <c r="B61795" s="1">
        <v>44405.738456310683</v>
      </c>
      <c r="C61795">
        <v>152518</v>
      </c>
      <c r="D61795">
        <v>347393</v>
      </c>
    </row>
    <row r="61796" spans="1:4" x14ac:dyDescent="0.3">
      <c r="A61796">
        <v>369014</v>
      </c>
      <c r="B61796" s="1">
        <v>44417.900268608413</v>
      </c>
      <c r="C61796">
        <v>152518</v>
      </c>
      <c r="D61796">
        <v>473323</v>
      </c>
    </row>
    <row r="61797" spans="1:4" x14ac:dyDescent="0.3">
      <c r="A61797">
        <v>390173</v>
      </c>
      <c r="B61797" s="1">
        <v>44424.65431391586</v>
      </c>
      <c r="C61797">
        <v>152518</v>
      </c>
      <c r="D61797">
        <v>82901</v>
      </c>
    </row>
    <row r="61798" spans="1:4" x14ac:dyDescent="0.3">
      <c r="A61798">
        <v>19127</v>
      </c>
      <c r="B61798" s="1">
        <v>44308.207666666662</v>
      </c>
      <c r="C61798">
        <v>152519</v>
      </c>
      <c r="D61798">
        <v>343712</v>
      </c>
    </row>
    <row r="61799" spans="1:4" x14ac:dyDescent="0.3">
      <c r="A61799">
        <v>22706</v>
      </c>
      <c r="B61799" s="1">
        <v>44310.164067506943</v>
      </c>
      <c r="C61799">
        <v>152519</v>
      </c>
      <c r="D61799">
        <v>227775</v>
      </c>
    </row>
    <row r="61800" spans="1:4" x14ac:dyDescent="0.3">
      <c r="A61800">
        <v>27964</v>
      </c>
      <c r="B61800" s="1">
        <v>44312.193666666666</v>
      </c>
      <c r="C61800">
        <v>152519</v>
      </c>
      <c r="D61800">
        <v>96007</v>
      </c>
    </row>
    <row r="61801" spans="1:4" x14ac:dyDescent="0.3">
      <c r="A61801">
        <v>43382</v>
      </c>
      <c r="B61801" s="1">
        <v>44318.873974110029</v>
      </c>
      <c r="C61801">
        <v>152519</v>
      </c>
      <c r="D61801">
        <v>411922</v>
      </c>
    </row>
    <row r="61802" spans="1:4" x14ac:dyDescent="0.3">
      <c r="A61802">
        <v>54538</v>
      </c>
      <c r="B61802" s="1">
        <v>44324.319284646139</v>
      </c>
      <c r="C61802">
        <v>152519</v>
      </c>
      <c r="D61802">
        <v>169991</v>
      </c>
    </row>
    <row r="61803" spans="1:4" x14ac:dyDescent="0.3">
      <c r="A61803">
        <v>62214</v>
      </c>
      <c r="B61803" s="1">
        <v>44326.953262135918</v>
      </c>
      <c r="C61803">
        <v>152519</v>
      </c>
      <c r="D61803">
        <v>463334</v>
      </c>
    </row>
    <row r="61804" spans="1:4" x14ac:dyDescent="0.3">
      <c r="A61804">
        <v>81572</v>
      </c>
      <c r="B61804" s="1">
        <v>44334.134491909383</v>
      </c>
      <c r="C61804">
        <v>152519</v>
      </c>
      <c r="D61804">
        <v>242428</v>
      </c>
    </row>
    <row r="61805" spans="1:4" x14ac:dyDescent="0.3">
      <c r="A61805">
        <v>85980</v>
      </c>
      <c r="B61805" s="1">
        <v>44335.969443365691</v>
      </c>
      <c r="C61805">
        <v>152519</v>
      </c>
      <c r="D61805">
        <v>381767</v>
      </c>
    </row>
    <row r="61806" spans="1:4" x14ac:dyDescent="0.3">
      <c r="A61806">
        <v>4783</v>
      </c>
      <c r="B61806" s="1">
        <v>44291.837970873785</v>
      </c>
      <c r="C61806">
        <v>152543</v>
      </c>
      <c r="D61806">
        <v>411922</v>
      </c>
    </row>
    <row r="61807" spans="1:4" x14ac:dyDescent="0.3">
      <c r="A61807">
        <v>14569</v>
      </c>
      <c r="B61807" s="1">
        <v>44304.609815533979</v>
      </c>
      <c r="C61807">
        <v>152543</v>
      </c>
      <c r="D61807">
        <v>230155</v>
      </c>
    </row>
    <row r="61808" spans="1:4" x14ac:dyDescent="0.3">
      <c r="A61808">
        <v>48966</v>
      </c>
      <c r="B61808" s="1">
        <v>44321.705284789641</v>
      </c>
      <c r="C61808">
        <v>152543</v>
      </c>
      <c r="D61808">
        <v>428248</v>
      </c>
    </row>
    <row r="61809" spans="1:4" x14ac:dyDescent="0.3">
      <c r="A61809">
        <v>56168</v>
      </c>
      <c r="B61809" s="1">
        <v>44324.782799768058</v>
      </c>
      <c r="C61809">
        <v>152543</v>
      </c>
      <c r="D61809">
        <v>154256</v>
      </c>
    </row>
    <row r="61810" spans="1:4" x14ac:dyDescent="0.3">
      <c r="A61810">
        <v>60827</v>
      </c>
      <c r="B61810" s="1">
        <v>44326.601724919092</v>
      </c>
      <c r="C61810">
        <v>152543</v>
      </c>
      <c r="D61810">
        <v>459600</v>
      </c>
    </row>
    <row r="61811" spans="1:4" x14ac:dyDescent="0.3">
      <c r="A61811">
        <v>65627</v>
      </c>
      <c r="B61811" s="1">
        <v>44328.685867313914</v>
      </c>
      <c r="C61811">
        <v>152543</v>
      </c>
      <c r="D61811">
        <v>242428</v>
      </c>
    </row>
    <row r="61812" spans="1:4" x14ac:dyDescent="0.3">
      <c r="A61812">
        <v>78521</v>
      </c>
      <c r="B61812" s="1">
        <v>44332.770009708736</v>
      </c>
      <c r="C61812">
        <v>152543</v>
      </c>
      <c r="D61812">
        <v>399866</v>
      </c>
    </row>
    <row r="61813" spans="1:4" x14ac:dyDescent="0.3">
      <c r="A61813">
        <v>98857</v>
      </c>
      <c r="B61813" s="1">
        <v>44339.692339805828</v>
      </c>
      <c r="C61813">
        <v>152543</v>
      </c>
      <c r="D61813">
        <v>293657</v>
      </c>
    </row>
    <row r="61814" spans="1:4" x14ac:dyDescent="0.3">
      <c r="A61814">
        <v>109171</v>
      </c>
      <c r="B61814" s="1">
        <v>44343.676158576054</v>
      </c>
      <c r="C61814">
        <v>152543</v>
      </c>
      <c r="D61814">
        <v>258219</v>
      </c>
    </row>
    <row r="61815" spans="1:4" x14ac:dyDescent="0.3">
      <c r="A61815">
        <v>125931</v>
      </c>
      <c r="B61815" s="1">
        <v>44347.490074433656</v>
      </c>
      <c r="C61815">
        <v>152543</v>
      </c>
      <c r="D61815">
        <v>347393</v>
      </c>
    </row>
    <row r="61816" spans="1:4" x14ac:dyDescent="0.3">
      <c r="A61816">
        <v>164408</v>
      </c>
      <c r="B61816" s="1">
        <v>44359.389750809059</v>
      </c>
      <c r="C61816">
        <v>152543</v>
      </c>
      <c r="D61816">
        <v>357950</v>
      </c>
    </row>
    <row r="61817" spans="1:4" x14ac:dyDescent="0.3">
      <c r="A61817">
        <v>181916</v>
      </c>
      <c r="B61817" s="1">
        <v>44364.671000000002</v>
      </c>
      <c r="C61817">
        <v>152543</v>
      </c>
      <c r="D61817">
        <v>158978</v>
      </c>
    </row>
    <row r="61818" spans="1:4" x14ac:dyDescent="0.3">
      <c r="A61818">
        <v>262520</v>
      </c>
      <c r="B61818" s="1">
        <v>44387.551563106797</v>
      </c>
      <c r="C61818">
        <v>152543</v>
      </c>
      <c r="D61818">
        <v>189009</v>
      </c>
    </row>
    <row r="61819" spans="1:4" x14ac:dyDescent="0.3">
      <c r="A61819">
        <v>315543</v>
      </c>
      <c r="B61819" s="1">
        <v>44402.727938511329</v>
      </c>
      <c r="C61819">
        <v>152543</v>
      </c>
      <c r="D61819">
        <v>448837</v>
      </c>
    </row>
    <row r="61820" spans="1:4" x14ac:dyDescent="0.3">
      <c r="A61820">
        <v>32698</v>
      </c>
      <c r="B61820" s="1">
        <v>44314.932226537218</v>
      </c>
      <c r="C61820">
        <v>152559</v>
      </c>
      <c r="D61820">
        <v>411922</v>
      </c>
    </row>
    <row r="61821" spans="1:4" x14ac:dyDescent="0.3">
      <c r="A61821">
        <v>35020</v>
      </c>
      <c r="B61821" s="1">
        <v>44316.160000000003</v>
      </c>
      <c r="C61821">
        <v>152559</v>
      </c>
      <c r="D61821">
        <v>330333</v>
      </c>
    </row>
    <row r="61822" spans="1:4" x14ac:dyDescent="0.3">
      <c r="A61822">
        <v>82815</v>
      </c>
      <c r="B61822" s="1">
        <v>44334.715398058252</v>
      </c>
      <c r="C61822">
        <v>152559</v>
      </c>
      <c r="D61822">
        <v>250679</v>
      </c>
    </row>
    <row r="61823" spans="1:4" x14ac:dyDescent="0.3">
      <c r="A61823">
        <v>94495</v>
      </c>
      <c r="B61823" s="1">
        <v>44338.658763754043</v>
      </c>
      <c r="C61823">
        <v>152559</v>
      </c>
      <c r="D61823">
        <v>249721</v>
      </c>
    </row>
    <row r="61824" spans="1:4" x14ac:dyDescent="0.3">
      <c r="A61824">
        <v>95705</v>
      </c>
      <c r="B61824" s="1">
        <v>44338.823812297735</v>
      </c>
      <c r="C61824">
        <v>152559</v>
      </c>
      <c r="D61824">
        <v>276751</v>
      </c>
    </row>
    <row r="61825" spans="1:4" x14ac:dyDescent="0.3">
      <c r="A61825">
        <v>99301</v>
      </c>
      <c r="B61825" s="1">
        <v>44339.759087378639</v>
      </c>
      <c r="C61825">
        <v>152559</v>
      </c>
      <c r="D61825">
        <v>327968</v>
      </c>
    </row>
    <row r="61826" spans="1:4" x14ac:dyDescent="0.3">
      <c r="A61826">
        <v>110255</v>
      </c>
      <c r="B61826" s="1">
        <v>44343.843229773462</v>
      </c>
      <c r="C61826">
        <v>152559</v>
      </c>
      <c r="D61826">
        <v>4316</v>
      </c>
    </row>
    <row r="61827" spans="1:4" x14ac:dyDescent="0.3">
      <c r="A61827">
        <v>135919</v>
      </c>
      <c r="B61827" s="1">
        <v>44351.014750809059</v>
      </c>
      <c r="C61827">
        <v>152559</v>
      </c>
      <c r="D61827">
        <v>17862</v>
      </c>
    </row>
    <row r="61828" spans="1:4" x14ac:dyDescent="0.3">
      <c r="A61828">
        <v>175513</v>
      </c>
      <c r="B61828" s="1">
        <v>44361.96</v>
      </c>
      <c r="C61828">
        <v>152559</v>
      </c>
      <c r="D61828">
        <v>12845</v>
      </c>
    </row>
    <row r="61829" spans="1:4" x14ac:dyDescent="0.3">
      <c r="A61829">
        <v>177949</v>
      </c>
      <c r="B61829" s="1">
        <v>44363.000187702266</v>
      </c>
      <c r="C61829">
        <v>152559</v>
      </c>
      <c r="D61829">
        <v>158978</v>
      </c>
    </row>
    <row r="61830" spans="1:4" x14ac:dyDescent="0.3">
      <c r="A61830">
        <v>218201</v>
      </c>
      <c r="B61830" s="1">
        <v>44373.981078524128</v>
      </c>
      <c r="C61830">
        <v>152559</v>
      </c>
      <c r="D61830">
        <v>347393</v>
      </c>
    </row>
    <row r="61831" spans="1:4" x14ac:dyDescent="0.3">
      <c r="A61831">
        <v>227481</v>
      </c>
      <c r="B61831" s="1">
        <v>44376.690999999999</v>
      </c>
      <c r="C61831">
        <v>152559</v>
      </c>
      <c r="D61831">
        <v>153893</v>
      </c>
    </row>
    <row r="61832" spans="1:4" x14ac:dyDescent="0.3">
      <c r="A61832">
        <v>293456</v>
      </c>
      <c r="B61832" s="1">
        <v>44395.972655415506</v>
      </c>
      <c r="C61832">
        <v>152559</v>
      </c>
      <c r="D61832">
        <v>54565</v>
      </c>
    </row>
    <row r="61833" spans="1:4" x14ac:dyDescent="0.3">
      <c r="A61833">
        <v>297692</v>
      </c>
      <c r="B61833" s="1">
        <v>44397.731579288025</v>
      </c>
      <c r="C61833">
        <v>152559</v>
      </c>
      <c r="D61833">
        <v>251150</v>
      </c>
    </row>
    <row r="61834" spans="1:4" x14ac:dyDescent="0.3">
      <c r="A61834">
        <v>307877</v>
      </c>
      <c r="B61834" s="1">
        <v>44400.882064724916</v>
      </c>
      <c r="C61834">
        <v>152559</v>
      </c>
      <c r="D61834">
        <v>242428</v>
      </c>
    </row>
    <row r="61835" spans="1:4" x14ac:dyDescent="0.3">
      <c r="A61835">
        <v>328648</v>
      </c>
      <c r="B61835" s="1">
        <v>44406.996951456313</v>
      </c>
      <c r="C61835">
        <v>152559</v>
      </c>
      <c r="D61835">
        <v>78899</v>
      </c>
    </row>
    <row r="61836" spans="1:4" x14ac:dyDescent="0.3">
      <c r="A61836">
        <v>337845</v>
      </c>
      <c r="B61836" s="1">
        <v>44408.966032898956</v>
      </c>
      <c r="C61836">
        <v>152559</v>
      </c>
      <c r="D61836">
        <v>447933</v>
      </c>
    </row>
    <row r="61837" spans="1:4" x14ac:dyDescent="0.3">
      <c r="A61837">
        <v>350602</v>
      </c>
      <c r="B61837" s="1">
        <v>44412.916045307444</v>
      </c>
      <c r="C61837">
        <v>152559</v>
      </c>
      <c r="D61837">
        <v>387595</v>
      </c>
    </row>
    <row r="61838" spans="1:4" x14ac:dyDescent="0.3">
      <c r="A61838">
        <v>360033</v>
      </c>
      <c r="B61838" s="1">
        <v>44415.658763754043</v>
      </c>
      <c r="C61838">
        <v>152559</v>
      </c>
      <c r="D61838">
        <v>423494</v>
      </c>
    </row>
    <row r="61839" spans="1:4" x14ac:dyDescent="0.3">
      <c r="A61839">
        <v>373365</v>
      </c>
      <c r="B61839" s="1">
        <v>44419.739669902912</v>
      </c>
      <c r="C61839">
        <v>152559</v>
      </c>
      <c r="D61839">
        <v>341333</v>
      </c>
    </row>
    <row r="61840" spans="1:4" x14ac:dyDescent="0.3">
      <c r="A61840">
        <v>389882</v>
      </c>
      <c r="B61840" s="1">
        <v>44424.597275080909</v>
      </c>
      <c r="C61840">
        <v>152559</v>
      </c>
      <c r="D61840">
        <v>53136</v>
      </c>
    </row>
    <row r="61841" spans="1:4" x14ac:dyDescent="0.3">
      <c r="A61841">
        <v>397749</v>
      </c>
      <c r="B61841" s="1">
        <v>44427.691126213591</v>
      </c>
      <c r="C61841">
        <v>152559</v>
      </c>
      <c r="D61841">
        <v>230507</v>
      </c>
    </row>
    <row r="61842" spans="1:4" x14ac:dyDescent="0.3">
      <c r="A61842">
        <v>402436</v>
      </c>
      <c r="B61842" s="1">
        <v>44428.869119741103</v>
      </c>
      <c r="C61842">
        <v>152559</v>
      </c>
      <c r="D61842">
        <v>347008</v>
      </c>
    </row>
    <row r="61843" spans="1:4" x14ac:dyDescent="0.3">
      <c r="A61843">
        <v>408044</v>
      </c>
      <c r="B61843" s="1">
        <v>44430.342844935454</v>
      </c>
      <c r="C61843">
        <v>152559</v>
      </c>
      <c r="D61843">
        <v>31302</v>
      </c>
    </row>
    <row r="61844" spans="1:4" x14ac:dyDescent="0.3">
      <c r="A61844">
        <v>241370</v>
      </c>
      <c r="B61844" s="1">
        <v>44380.732792880262</v>
      </c>
      <c r="C61844">
        <v>152672</v>
      </c>
      <c r="D61844">
        <v>411922</v>
      </c>
    </row>
    <row r="61845" spans="1:4" x14ac:dyDescent="0.3">
      <c r="A61845">
        <v>243524</v>
      </c>
      <c r="B61845" s="1">
        <v>44381.203999999998</v>
      </c>
      <c r="C61845">
        <v>152672</v>
      </c>
      <c r="D61845">
        <v>394819</v>
      </c>
    </row>
    <row r="61846" spans="1:4" x14ac:dyDescent="0.3">
      <c r="A61846">
        <v>318594</v>
      </c>
      <c r="B61846" s="1">
        <v>44403.637323624593</v>
      </c>
      <c r="C61846">
        <v>152672</v>
      </c>
      <c r="D61846">
        <v>308537</v>
      </c>
    </row>
    <row r="61847" spans="1:4" x14ac:dyDescent="0.3">
      <c r="A61847">
        <v>334648</v>
      </c>
      <c r="B61847" s="1">
        <v>44408.559653721684</v>
      </c>
      <c r="C61847">
        <v>152672</v>
      </c>
      <c r="D61847">
        <v>361955</v>
      </c>
    </row>
    <row r="61848" spans="1:4" x14ac:dyDescent="0.3">
      <c r="A61848">
        <v>371916</v>
      </c>
      <c r="B61848" s="1">
        <v>44419.021000000001</v>
      </c>
      <c r="C61848">
        <v>152672</v>
      </c>
      <c r="D61848">
        <v>251574</v>
      </c>
    </row>
    <row r="61849" spans="1:4" x14ac:dyDescent="0.3">
      <c r="A61849">
        <v>420162</v>
      </c>
      <c r="B61849" s="1">
        <v>44434.794281553397</v>
      </c>
      <c r="C61849">
        <v>152672</v>
      </c>
      <c r="D61849">
        <v>347008</v>
      </c>
    </row>
    <row r="61850" spans="1:4" x14ac:dyDescent="0.3">
      <c r="A61850">
        <v>13565</v>
      </c>
      <c r="B61850" s="1">
        <v>44303.784168284787</v>
      </c>
      <c r="C61850">
        <v>152717</v>
      </c>
      <c r="D61850">
        <v>153893</v>
      </c>
    </row>
    <row r="61851" spans="1:4" x14ac:dyDescent="0.3">
      <c r="A61851">
        <v>14010</v>
      </c>
      <c r="B61851" s="1">
        <v>44303.970366527297</v>
      </c>
      <c r="C61851">
        <v>152717</v>
      </c>
      <c r="D61851">
        <v>70091</v>
      </c>
    </row>
    <row r="61852" spans="1:4" x14ac:dyDescent="0.3">
      <c r="A61852">
        <v>31233</v>
      </c>
      <c r="B61852" s="1">
        <v>44314.580284789641</v>
      </c>
      <c r="C61852">
        <v>152717</v>
      </c>
      <c r="D61852">
        <v>117699</v>
      </c>
    </row>
    <row r="61853" spans="1:4" x14ac:dyDescent="0.3">
      <c r="A61853">
        <v>44310</v>
      </c>
      <c r="B61853" s="1">
        <v>44319.541449838187</v>
      </c>
      <c r="C61853">
        <v>152717</v>
      </c>
      <c r="D61853">
        <v>43842</v>
      </c>
    </row>
    <row r="61854" spans="1:4" x14ac:dyDescent="0.3">
      <c r="A61854">
        <v>46075</v>
      </c>
      <c r="B61854" s="1">
        <v>44320.353666666662</v>
      </c>
      <c r="C61854">
        <v>152717</v>
      </c>
      <c r="D61854">
        <v>176818</v>
      </c>
    </row>
    <row r="61855" spans="1:4" x14ac:dyDescent="0.3">
      <c r="A61855">
        <v>94607</v>
      </c>
      <c r="B61855" s="1">
        <v>44338.67089967637</v>
      </c>
      <c r="C61855">
        <v>152717</v>
      </c>
      <c r="D61855">
        <v>325094</v>
      </c>
    </row>
    <row r="61856" spans="1:4" x14ac:dyDescent="0.3">
      <c r="A61856">
        <v>125541</v>
      </c>
      <c r="B61856" s="1">
        <v>44347.118715210359</v>
      </c>
      <c r="C61856">
        <v>152726</v>
      </c>
      <c r="D61856">
        <v>250679</v>
      </c>
    </row>
    <row r="61857" spans="1:4" x14ac:dyDescent="0.3">
      <c r="A61857">
        <v>132305</v>
      </c>
      <c r="B61857" s="1">
        <v>44349.814508090618</v>
      </c>
      <c r="C61857">
        <v>152726</v>
      </c>
      <c r="D61857">
        <v>401945</v>
      </c>
    </row>
    <row r="61858" spans="1:4" x14ac:dyDescent="0.3">
      <c r="A61858">
        <v>152699</v>
      </c>
      <c r="B61858" s="1">
        <v>44355.837161812298</v>
      </c>
      <c r="C61858">
        <v>152726</v>
      </c>
      <c r="D61858">
        <v>294433</v>
      </c>
    </row>
    <row r="61859" spans="1:4" x14ac:dyDescent="0.3">
      <c r="A61859">
        <v>163309</v>
      </c>
      <c r="B61859" s="1">
        <v>44358.98</v>
      </c>
      <c r="C61859">
        <v>152726</v>
      </c>
      <c r="D61859">
        <v>230507</v>
      </c>
    </row>
    <row r="61860" spans="1:4" x14ac:dyDescent="0.3">
      <c r="A61860">
        <v>172883</v>
      </c>
      <c r="B61860" s="1">
        <v>44360.964993527508</v>
      </c>
      <c r="C61860">
        <v>152726</v>
      </c>
      <c r="D61860">
        <v>411922</v>
      </c>
    </row>
    <row r="61861" spans="1:4" x14ac:dyDescent="0.3">
      <c r="A61861">
        <v>180618</v>
      </c>
      <c r="B61861" s="1">
        <v>44363.979556634302</v>
      </c>
      <c r="C61861">
        <v>152726</v>
      </c>
      <c r="D61861">
        <v>258219</v>
      </c>
    </row>
    <row r="61862" spans="1:4" x14ac:dyDescent="0.3">
      <c r="A61862">
        <v>186849</v>
      </c>
      <c r="B61862" s="1">
        <v>44365.795090614884</v>
      </c>
      <c r="C61862">
        <v>152726</v>
      </c>
      <c r="D61862">
        <v>241927</v>
      </c>
    </row>
    <row r="61863" spans="1:4" x14ac:dyDescent="0.3">
      <c r="A61863">
        <v>188833</v>
      </c>
      <c r="B61863" s="1">
        <v>44366.250892666401</v>
      </c>
      <c r="C61863">
        <v>152726</v>
      </c>
      <c r="D61863">
        <v>309678</v>
      </c>
    </row>
    <row r="61864" spans="1:4" x14ac:dyDescent="0.3">
      <c r="A61864">
        <v>200267</v>
      </c>
      <c r="B61864" s="1">
        <v>44369.029718446604</v>
      </c>
      <c r="C61864">
        <v>152726</v>
      </c>
      <c r="D61864">
        <v>222412</v>
      </c>
    </row>
    <row r="61865" spans="1:4" x14ac:dyDescent="0.3">
      <c r="A61865">
        <v>252246</v>
      </c>
      <c r="B61865" s="1">
        <v>44384.110624595472</v>
      </c>
      <c r="C61865">
        <v>152726</v>
      </c>
      <c r="D61865">
        <v>51317</v>
      </c>
    </row>
    <row r="61866" spans="1:4" x14ac:dyDescent="0.3">
      <c r="A61866">
        <v>261360</v>
      </c>
      <c r="B61866" s="1">
        <v>44387.145664845732</v>
      </c>
      <c r="C61866">
        <v>152726</v>
      </c>
      <c r="D61866">
        <v>43842</v>
      </c>
    </row>
    <row r="61867" spans="1:4" x14ac:dyDescent="0.3">
      <c r="A61867">
        <v>288141</v>
      </c>
      <c r="B61867" s="1">
        <v>44394.762728155343</v>
      </c>
      <c r="C61867">
        <v>152726</v>
      </c>
      <c r="D61867">
        <v>182191</v>
      </c>
    </row>
    <row r="61868" spans="1:4" x14ac:dyDescent="0.3">
      <c r="A61868">
        <v>7020</v>
      </c>
      <c r="B61868" s="1">
        <v>44296.706333333335</v>
      </c>
      <c r="C61868">
        <v>152765</v>
      </c>
      <c r="D61868">
        <v>112334</v>
      </c>
    </row>
    <row r="61869" spans="1:4" x14ac:dyDescent="0.3">
      <c r="A61869">
        <v>16519</v>
      </c>
      <c r="B61869" s="1">
        <v>44305.820980582524</v>
      </c>
      <c r="C61869">
        <v>152765</v>
      </c>
      <c r="D61869">
        <v>411922</v>
      </c>
    </row>
    <row r="61870" spans="1:4" x14ac:dyDescent="0.3">
      <c r="A61870">
        <v>21400</v>
      </c>
      <c r="B61870" s="1">
        <v>44309.75787378641</v>
      </c>
      <c r="C61870">
        <v>152765</v>
      </c>
      <c r="D61870">
        <v>21550</v>
      </c>
    </row>
    <row r="61871" spans="1:4" x14ac:dyDescent="0.3">
      <c r="A61871">
        <v>32308</v>
      </c>
      <c r="B61871" s="1">
        <v>44314.824216828478</v>
      </c>
      <c r="C61871">
        <v>152765</v>
      </c>
      <c r="D61871">
        <v>105200</v>
      </c>
    </row>
    <row r="61872" spans="1:4" x14ac:dyDescent="0.3">
      <c r="A61872">
        <v>59066</v>
      </c>
      <c r="B61872" s="1">
        <v>44325.741692556636</v>
      </c>
      <c r="C61872">
        <v>152765</v>
      </c>
      <c r="D61872">
        <v>155463</v>
      </c>
    </row>
    <row r="61873" spans="1:4" x14ac:dyDescent="0.3">
      <c r="A61873">
        <v>63388</v>
      </c>
      <c r="B61873" s="1">
        <v>44327.651077669907</v>
      </c>
      <c r="C61873">
        <v>152765</v>
      </c>
      <c r="D61873">
        <v>119655</v>
      </c>
    </row>
    <row r="61874" spans="1:4" x14ac:dyDescent="0.3">
      <c r="A61874">
        <v>84042</v>
      </c>
      <c r="B61874" s="1">
        <v>44335.429394822007</v>
      </c>
      <c r="C61874">
        <v>152765</v>
      </c>
      <c r="D61874">
        <v>89186</v>
      </c>
    </row>
    <row r="61875" spans="1:4" x14ac:dyDescent="0.3">
      <c r="A61875">
        <v>38824</v>
      </c>
      <c r="B61875" s="1">
        <v>44317.446729941708</v>
      </c>
      <c r="C61875">
        <v>152805</v>
      </c>
      <c r="D61875">
        <v>351192</v>
      </c>
    </row>
    <row r="61876" spans="1:4" x14ac:dyDescent="0.3">
      <c r="A61876">
        <v>51844</v>
      </c>
      <c r="B61876" s="1">
        <v>44323.420090614884</v>
      </c>
      <c r="C61876">
        <v>152805</v>
      </c>
      <c r="D61876">
        <v>108772</v>
      </c>
    </row>
    <row r="61877" spans="1:4" x14ac:dyDescent="0.3">
      <c r="A61877">
        <v>93686</v>
      </c>
      <c r="B61877" s="1">
        <v>44338.479961165045</v>
      </c>
      <c r="C61877">
        <v>152805</v>
      </c>
      <c r="D61877">
        <v>411922</v>
      </c>
    </row>
    <row r="61878" spans="1:4" x14ac:dyDescent="0.3">
      <c r="A61878">
        <v>101185</v>
      </c>
      <c r="B61878" s="1">
        <v>44340.577048543688</v>
      </c>
      <c r="C61878">
        <v>152805</v>
      </c>
      <c r="D61878">
        <v>88863</v>
      </c>
    </row>
    <row r="61879" spans="1:4" x14ac:dyDescent="0.3">
      <c r="A61879">
        <v>117533</v>
      </c>
      <c r="B61879" s="1">
        <v>44345.578666666668</v>
      </c>
      <c r="C61879">
        <v>152805</v>
      </c>
      <c r="D61879">
        <v>404226</v>
      </c>
    </row>
    <row r="61880" spans="1:4" x14ac:dyDescent="0.3">
      <c r="A61880">
        <v>131166</v>
      </c>
      <c r="B61880" s="1">
        <v>44349.436271844657</v>
      </c>
      <c r="C61880">
        <v>152805</v>
      </c>
      <c r="D61880">
        <v>43842</v>
      </c>
    </row>
    <row r="61881" spans="1:4" x14ac:dyDescent="0.3">
      <c r="A61881">
        <v>193887</v>
      </c>
      <c r="B61881" s="1">
        <v>44367.403424176766</v>
      </c>
      <c r="C61881">
        <v>152805</v>
      </c>
      <c r="D61881">
        <v>111368</v>
      </c>
    </row>
    <row r="61882" spans="1:4" x14ac:dyDescent="0.3">
      <c r="A61882">
        <v>199024</v>
      </c>
      <c r="B61882" s="1">
        <v>44368.746951456313</v>
      </c>
      <c r="C61882">
        <v>152805</v>
      </c>
      <c r="D61882">
        <v>158978</v>
      </c>
    </row>
    <row r="61883" spans="1:4" x14ac:dyDescent="0.3">
      <c r="A61883">
        <v>206947</v>
      </c>
      <c r="B61883" s="1">
        <v>44371.497760517799</v>
      </c>
      <c r="C61883">
        <v>152805</v>
      </c>
      <c r="D61883">
        <v>287170</v>
      </c>
    </row>
    <row r="61884" spans="1:4" x14ac:dyDescent="0.3">
      <c r="A61884">
        <v>300995</v>
      </c>
      <c r="B61884" s="1">
        <v>44398.798326860844</v>
      </c>
      <c r="C61884">
        <v>152808</v>
      </c>
      <c r="D61884">
        <v>253722</v>
      </c>
    </row>
    <row r="61885" spans="1:4" x14ac:dyDescent="0.3">
      <c r="A61885">
        <v>397159</v>
      </c>
      <c r="B61885" s="1">
        <v>44427.592825242718</v>
      </c>
      <c r="C61885">
        <v>152808</v>
      </c>
      <c r="D61885">
        <v>16164</v>
      </c>
    </row>
    <row r="61886" spans="1:4" x14ac:dyDescent="0.3">
      <c r="A61886">
        <v>402478</v>
      </c>
      <c r="B61886" s="1">
        <v>44428.874378640779</v>
      </c>
      <c r="C61886">
        <v>152808</v>
      </c>
      <c r="D61886">
        <v>227775</v>
      </c>
    </row>
    <row r="61887" spans="1:4" x14ac:dyDescent="0.3">
      <c r="A61887">
        <v>92426</v>
      </c>
      <c r="B61887" s="1">
        <v>44338.058440129447</v>
      </c>
      <c r="C61887">
        <v>152849</v>
      </c>
      <c r="D61887">
        <v>82850</v>
      </c>
    </row>
    <row r="61888" spans="1:4" x14ac:dyDescent="0.3">
      <c r="A61888">
        <v>148468</v>
      </c>
      <c r="B61888" s="1">
        <v>44354.594038834948</v>
      </c>
      <c r="C61888">
        <v>152849</v>
      </c>
      <c r="D61888">
        <v>37644</v>
      </c>
    </row>
    <row r="61889" spans="1:4" x14ac:dyDescent="0.3">
      <c r="A61889">
        <v>156336</v>
      </c>
      <c r="B61889" s="1">
        <v>44357.076000000001</v>
      </c>
      <c r="C61889">
        <v>152849</v>
      </c>
      <c r="D61889">
        <v>466283</v>
      </c>
    </row>
    <row r="61890" spans="1:4" x14ac:dyDescent="0.3">
      <c r="A61890">
        <v>162781</v>
      </c>
      <c r="B61890" s="1">
        <v>44358.893391585763</v>
      </c>
      <c r="C61890">
        <v>152849</v>
      </c>
      <c r="D61890">
        <v>411922</v>
      </c>
    </row>
    <row r="61891" spans="1:4" x14ac:dyDescent="0.3">
      <c r="A61891">
        <v>183072</v>
      </c>
      <c r="B61891" s="1">
        <v>44364.870737864076</v>
      </c>
      <c r="C61891">
        <v>152849</v>
      </c>
      <c r="D61891">
        <v>284325</v>
      </c>
    </row>
    <row r="61892" spans="1:4" x14ac:dyDescent="0.3">
      <c r="A61892">
        <v>187371</v>
      </c>
      <c r="B61892" s="1">
        <v>44365.857792880262</v>
      </c>
      <c r="C61892">
        <v>152849</v>
      </c>
      <c r="D61892">
        <v>182841</v>
      </c>
    </row>
    <row r="61893" spans="1:4" x14ac:dyDescent="0.3">
      <c r="A61893">
        <v>191588</v>
      </c>
      <c r="B61893" s="1">
        <v>44366.786595469253</v>
      </c>
      <c r="C61893">
        <v>152849</v>
      </c>
      <c r="D61893">
        <v>250679</v>
      </c>
    </row>
    <row r="61894" spans="1:4" x14ac:dyDescent="0.3">
      <c r="A61894">
        <v>197991</v>
      </c>
      <c r="B61894" s="1">
        <v>44368.576239482201</v>
      </c>
      <c r="C61894">
        <v>152849</v>
      </c>
      <c r="D61894">
        <v>154256</v>
      </c>
    </row>
    <row r="61895" spans="1:4" x14ac:dyDescent="0.3">
      <c r="A61895">
        <v>326106</v>
      </c>
      <c r="B61895" s="1">
        <v>44405.928990291264</v>
      </c>
      <c r="C61895">
        <v>152849</v>
      </c>
      <c r="D61895">
        <v>246229</v>
      </c>
    </row>
    <row r="61896" spans="1:4" x14ac:dyDescent="0.3">
      <c r="A61896">
        <v>340768</v>
      </c>
      <c r="B61896" s="1">
        <v>44409.7</v>
      </c>
      <c r="C61896">
        <v>152849</v>
      </c>
      <c r="D61896">
        <v>230507</v>
      </c>
    </row>
    <row r="61897" spans="1:4" x14ac:dyDescent="0.3">
      <c r="A61897">
        <v>354765</v>
      </c>
      <c r="B61897" s="1">
        <v>44414.619928802589</v>
      </c>
      <c r="C61897">
        <v>152849</v>
      </c>
      <c r="D61897">
        <v>81226</v>
      </c>
    </row>
    <row r="61898" spans="1:4" x14ac:dyDescent="0.3">
      <c r="A61898">
        <v>394109</v>
      </c>
      <c r="B61898" s="1">
        <v>44426.292999999998</v>
      </c>
      <c r="C61898">
        <v>152849</v>
      </c>
      <c r="D61898">
        <v>330333</v>
      </c>
    </row>
    <row r="61899" spans="1:4" x14ac:dyDescent="0.3">
      <c r="A61899">
        <v>74984</v>
      </c>
      <c r="B61899" s="1">
        <v>44331.781182287057</v>
      </c>
      <c r="C61899">
        <v>152867</v>
      </c>
      <c r="D61899">
        <v>158978</v>
      </c>
    </row>
    <row r="61900" spans="1:4" x14ac:dyDescent="0.3">
      <c r="A61900">
        <v>93616</v>
      </c>
      <c r="B61900" s="1">
        <v>44338.466207119745</v>
      </c>
      <c r="C61900">
        <v>152867</v>
      </c>
      <c r="D61900">
        <v>344690</v>
      </c>
    </row>
    <row r="61901" spans="1:4" x14ac:dyDescent="0.3">
      <c r="A61901">
        <v>94480</v>
      </c>
      <c r="B61901" s="1">
        <v>44338.65552750809</v>
      </c>
      <c r="C61901">
        <v>152867</v>
      </c>
      <c r="D61901">
        <v>182648</v>
      </c>
    </row>
    <row r="61902" spans="1:4" x14ac:dyDescent="0.3">
      <c r="A61902">
        <v>97146</v>
      </c>
      <c r="B61902" s="1">
        <v>44339.267525254065</v>
      </c>
      <c r="C61902">
        <v>152867</v>
      </c>
      <c r="D61902">
        <v>152631</v>
      </c>
    </row>
    <row r="61903" spans="1:4" x14ac:dyDescent="0.3">
      <c r="A61903">
        <v>141445</v>
      </c>
      <c r="B61903" s="1">
        <v>44352.564912621361</v>
      </c>
      <c r="C61903">
        <v>152867</v>
      </c>
      <c r="D61903">
        <v>328259</v>
      </c>
    </row>
    <row r="61904" spans="1:4" x14ac:dyDescent="0.3">
      <c r="A61904">
        <v>151017</v>
      </c>
      <c r="B61904" s="1">
        <v>44355.52931391586</v>
      </c>
      <c r="C61904">
        <v>152867</v>
      </c>
      <c r="D61904">
        <v>262099</v>
      </c>
    </row>
    <row r="61905" spans="1:4" x14ac:dyDescent="0.3">
      <c r="A61905">
        <v>170913</v>
      </c>
      <c r="B61905" s="1">
        <v>44360.650673139164</v>
      </c>
      <c r="C61905">
        <v>152867</v>
      </c>
      <c r="D61905">
        <v>302879</v>
      </c>
    </row>
    <row r="61906" spans="1:4" x14ac:dyDescent="0.3">
      <c r="A61906">
        <v>202516</v>
      </c>
      <c r="B61906" s="1">
        <v>44369.793067961167</v>
      </c>
      <c r="C61906">
        <v>152867</v>
      </c>
      <c r="D61906">
        <v>250679</v>
      </c>
    </row>
    <row r="61907" spans="1:4" x14ac:dyDescent="0.3">
      <c r="A61907">
        <v>111048</v>
      </c>
      <c r="B61907" s="1">
        <v>44344.055608414244</v>
      </c>
      <c r="C61907">
        <v>152883</v>
      </c>
      <c r="D61907">
        <v>459341</v>
      </c>
    </row>
    <row r="61908" spans="1:4" x14ac:dyDescent="0.3">
      <c r="A61908">
        <v>127024</v>
      </c>
      <c r="B61908" s="1">
        <v>44347.704475728155</v>
      </c>
      <c r="C61908">
        <v>152883</v>
      </c>
      <c r="D61908">
        <v>411922</v>
      </c>
    </row>
    <row r="61909" spans="1:4" x14ac:dyDescent="0.3">
      <c r="A61909">
        <v>170161</v>
      </c>
      <c r="B61909" s="1">
        <v>44360.53619093851</v>
      </c>
      <c r="C61909">
        <v>152883</v>
      </c>
      <c r="D61909">
        <v>250679</v>
      </c>
    </row>
    <row r="61910" spans="1:4" x14ac:dyDescent="0.3">
      <c r="A61910">
        <v>208397</v>
      </c>
      <c r="B61910" s="1">
        <v>44371.777291262137</v>
      </c>
      <c r="C61910">
        <v>152883</v>
      </c>
      <c r="D61910">
        <v>81226</v>
      </c>
    </row>
    <row r="61911" spans="1:4" x14ac:dyDescent="0.3">
      <c r="A61911">
        <v>34516</v>
      </c>
      <c r="B61911" s="1">
        <v>44315.824216828478</v>
      </c>
      <c r="C61911">
        <v>152936</v>
      </c>
      <c r="D61911">
        <v>460479</v>
      </c>
    </row>
    <row r="61912" spans="1:4" x14ac:dyDescent="0.3">
      <c r="A61912">
        <v>36666</v>
      </c>
      <c r="B61912" s="1">
        <v>44316.720333333338</v>
      </c>
      <c r="C61912">
        <v>152936</v>
      </c>
      <c r="D61912">
        <v>180863</v>
      </c>
    </row>
    <row r="61913" spans="1:4" x14ac:dyDescent="0.3">
      <c r="A61913">
        <v>41790</v>
      </c>
      <c r="B61913" s="1">
        <v>44318.548081911678</v>
      </c>
      <c r="C61913">
        <v>152936</v>
      </c>
      <c r="D61913">
        <v>227775</v>
      </c>
    </row>
    <row r="61914" spans="1:4" x14ac:dyDescent="0.3">
      <c r="A61914">
        <v>71248</v>
      </c>
      <c r="B61914" s="1">
        <v>44330.795090614891</v>
      </c>
      <c r="C61914">
        <v>152936</v>
      </c>
      <c r="D61914">
        <v>347008</v>
      </c>
    </row>
    <row r="61915" spans="1:4" x14ac:dyDescent="0.3">
      <c r="A61915">
        <v>89621</v>
      </c>
      <c r="B61915" s="1">
        <v>44337.693148867314</v>
      </c>
      <c r="C61915">
        <v>152936</v>
      </c>
      <c r="D61915">
        <v>439981</v>
      </c>
    </row>
    <row r="61916" spans="1:4" x14ac:dyDescent="0.3">
      <c r="A61916">
        <v>126359</v>
      </c>
      <c r="B61916" s="1">
        <v>44347.612242718445</v>
      </c>
      <c r="C61916">
        <v>152936</v>
      </c>
      <c r="D61916">
        <v>114753</v>
      </c>
    </row>
    <row r="61917" spans="1:4" x14ac:dyDescent="0.3">
      <c r="A61917">
        <v>136504</v>
      </c>
      <c r="B61917" s="1">
        <v>44351.475333333336</v>
      </c>
      <c r="C61917">
        <v>152936</v>
      </c>
      <c r="D61917">
        <v>165641</v>
      </c>
    </row>
    <row r="61918" spans="1:4" x14ac:dyDescent="0.3">
      <c r="A61918">
        <v>159054</v>
      </c>
      <c r="B61918" s="1">
        <v>44357.966611650489</v>
      </c>
      <c r="C61918">
        <v>152936</v>
      </c>
      <c r="D61918">
        <v>392434</v>
      </c>
    </row>
    <row r="61919" spans="1:4" x14ac:dyDescent="0.3">
      <c r="A61919">
        <v>174147</v>
      </c>
      <c r="B61919" s="1">
        <v>44361.704475728155</v>
      </c>
      <c r="C61919">
        <v>152936</v>
      </c>
      <c r="D61919">
        <v>411922</v>
      </c>
    </row>
    <row r="61920" spans="1:4" x14ac:dyDescent="0.3">
      <c r="A61920">
        <v>187633</v>
      </c>
      <c r="B61920" s="1">
        <v>44365.893796116507</v>
      </c>
      <c r="C61920">
        <v>152936</v>
      </c>
      <c r="D61920">
        <v>139440</v>
      </c>
    </row>
    <row r="61921" spans="1:4" x14ac:dyDescent="0.3">
      <c r="A61921">
        <v>289486</v>
      </c>
      <c r="B61921" s="1">
        <v>44394.952048543695</v>
      </c>
      <c r="C61921">
        <v>152936</v>
      </c>
      <c r="D61921">
        <v>119655</v>
      </c>
    </row>
    <row r="61922" spans="1:4" x14ac:dyDescent="0.3">
      <c r="A61922">
        <v>324813</v>
      </c>
      <c r="B61922" s="1">
        <v>44405.714184466022</v>
      </c>
      <c r="C61922">
        <v>152936</v>
      </c>
      <c r="D61922">
        <v>238999</v>
      </c>
    </row>
    <row r="61923" spans="1:4" x14ac:dyDescent="0.3">
      <c r="A61923">
        <v>344990</v>
      </c>
      <c r="B61923" s="1">
        <v>44410.973084142395</v>
      </c>
      <c r="C61923">
        <v>152936</v>
      </c>
      <c r="D61923">
        <v>379939</v>
      </c>
    </row>
    <row r="61924" spans="1:4" x14ac:dyDescent="0.3">
      <c r="A61924">
        <v>353667</v>
      </c>
      <c r="B61924" s="1">
        <v>44414.021627831717</v>
      </c>
      <c r="C61924">
        <v>152936</v>
      </c>
      <c r="D61924">
        <v>351192</v>
      </c>
    </row>
    <row r="61925" spans="1:4" x14ac:dyDescent="0.3">
      <c r="A61925">
        <v>356708</v>
      </c>
      <c r="B61925" s="1">
        <v>44414.89865048544</v>
      </c>
      <c r="C61925">
        <v>152936</v>
      </c>
      <c r="D61925">
        <v>17483</v>
      </c>
    </row>
    <row r="61926" spans="1:4" x14ac:dyDescent="0.3">
      <c r="A61926">
        <v>360129</v>
      </c>
      <c r="B61926" s="1">
        <v>44415.668877022654</v>
      </c>
      <c r="C61926">
        <v>152936</v>
      </c>
      <c r="D61926">
        <v>258251</v>
      </c>
    </row>
    <row r="61927" spans="1:4" x14ac:dyDescent="0.3">
      <c r="A61927">
        <v>370859</v>
      </c>
      <c r="B61927" s="1">
        <v>44418.740074433663</v>
      </c>
      <c r="C61927">
        <v>152936</v>
      </c>
      <c r="D61927">
        <v>182191</v>
      </c>
    </row>
    <row r="61928" spans="1:4" x14ac:dyDescent="0.3">
      <c r="A61928">
        <v>376075</v>
      </c>
      <c r="B61928" s="1">
        <v>44420.74816504855</v>
      </c>
      <c r="C61928">
        <v>152936</v>
      </c>
      <c r="D61928">
        <v>398564</v>
      </c>
    </row>
    <row r="61929" spans="1:4" x14ac:dyDescent="0.3">
      <c r="A61929">
        <v>379589</v>
      </c>
      <c r="B61929" s="1">
        <v>44421.795090614891</v>
      </c>
      <c r="C61929">
        <v>152936</v>
      </c>
      <c r="D61929">
        <v>105352</v>
      </c>
    </row>
    <row r="61930" spans="1:4" x14ac:dyDescent="0.3">
      <c r="A61930">
        <v>116152</v>
      </c>
      <c r="B61930" s="1">
        <v>44345.218333333338</v>
      </c>
      <c r="C61930">
        <v>152948</v>
      </c>
      <c r="D61930">
        <v>251574</v>
      </c>
    </row>
    <row r="61931" spans="1:4" x14ac:dyDescent="0.3">
      <c r="A61931">
        <v>132210</v>
      </c>
      <c r="B61931" s="1">
        <v>44349.799944983824</v>
      </c>
      <c r="C61931">
        <v>152948</v>
      </c>
      <c r="D61931">
        <v>472330</v>
      </c>
    </row>
    <row r="61932" spans="1:4" x14ac:dyDescent="0.3">
      <c r="A61932">
        <v>174462</v>
      </c>
      <c r="B61932" s="1">
        <v>44361.74816504855</v>
      </c>
      <c r="C61932">
        <v>152948</v>
      </c>
      <c r="D61932">
        <v>351192</v>
      </c>
    </row>
    <row r="61933" spans="1:4" x14ac:dyDescent="0.3">
      <c r="A61933">
        <v>203535</v>
      </c>
      <c r="B61933" s="1">
        <v>44369.986333333334</v>
      </c>
      <c r="C61933">
        <v>152948</v>
      </c>
      <c r="D61933">
        <v>245484</v>
      </c>
    </row>
    <row r="61934" spans="1:4" x14ac:dyDescent="0.3">
      <c r="A61934">
        <v>205519</v>
      </c>
      <c r="B61934" s="1">
        <v>44370.795090614891</v>
      </c>
      <c r="C61934">
        <v>152948</v>
      </c>
      <c r="D61934">
        <v>179296</v>
      </c>
    </row>
    <row r="61935" spans="1:4" x14ac:dyDescent="0.3">
      <c r="A61935">
        <v>216733</v>
      </c>
      <c r="B61935" s="1">
        <v>44373.740074433663</v>
      </c>
      <c r="C61935">
        <v>152948</v>
      </c>
      <c r="D61935">
        <v>363218</v>
      </c>
    </row>
    <row r="61936" spans="1:4" x14ac:dyDescent="0.3">
      <c r="A61936">
        <v>227540</v>
      </c>
      <c r="B61936" s="1">
        <v>44376.696385113268</v>
      </c>
      <c r="C61936">
        <v>152948</v>
      </c>
      <c r="D61936">
        <v>103560</v>
      </c>
    </row>
    <row r="61937" spans="1:4" x14ac:dyDescent="0.3">
      <c r="A61937">
        <v>272033</v>
      </c>
      <c r="B61937" s="1">
        <v>44389.808035598711</v>
      </c>
      <c r="C61937">
        <v>152948</v>
      </c>
      <c r="D61937">
        <v>105200</v>
      </c>
    </row>
    <row r="61938" spans="1:4" x14ac:dyDescent="0.3">
      <c r="A61938">
        <v>277394</v>
      </c>
      <c r="B61938" s="1">
        <v>44391.736838187702</v>
      </c>
      <c r="C61938">
        <v>152948</v>
      </c>
      <c r="D61938">
        <v>104958</v>
      </c>
    </row>
    <row r="61939" spans="1:4" x14ac:dyDescent="0.3">
      <c r="A61939">
        <v>299364</v>
      </c>
      <c r="B61939" s="1">
        <v>44398.518333333333</v>
      </c>
      <c r="C61939">
        <v>152948</v>
      </c>
      <c r="D61939">
        <v>411922</v>
      </c>
    </row>
    <row r="61940" spans="1:4" x14ac:dyDescent="0.3">
      <c r="A61940">
        <v>351824</v>
      </c>
      <c r="B61940" s="1">
        <v>44413.678585760521</v>
      </c>
      <c r="C61940">
        <v>152948</v>
      </c>
      <c r="D61940">
        <v>158978</v>
      </c>
    </row>
    <row r="61941" spans="1:4" x14ac:dyDescent="0.3">
      <c r="A61941">
        <v>392058</v>
      </c>
      <c r="B61941" s="1">
        <v>44425.535333333333</v>
      </c>
      <c r="C61941">
        <v>152948</v>
      </c>
      <c r="D61941">
        <v>242428</v>
      </c>
    </row>
    <row r="61942" spans="1:4" x14ac:dyDescent="0.3">
      <c r="A61942">
        <v>395583</v>
      </c>
      <c r="B61942" s="1">
        <v>44426.744333333336</v>
      </c>
      <c r="C61942">
        <v>152948</v>
      </c>
      <c r="D61942">
        <v>250679</v>
      </c>
    </row>
    <row r="61943" spans="1:4" x14ac:dyDescent="0.3">
      <c r="A61943">
        <v>401306</v>
      </c>
      <c r="B61943" s="1">
        <v>44428.720656957928</v>
      </c>
      <c r="C61943">
        <v>152948</v>
      </c>
      <c r="D61943">
        <v>466374</v>
      </c>
    </row>
    <row r="61944" spans="1:4" x14ac:dyDescent="0.3">
      <c r="A61944">
        <v>115534</v>
      </c>
      <c r="B61944" s="1">
        <v>44345.001037629321</v>
      </c>
      <c r="C61944">
        <v>152961</v>
      </c>
      <c r="D61944">
        <v>154256</v>
      </c>
    </row>
    <row r="61945" spans="1:4" x14ac:dyDescent="0.3">
      <c r="A61945">
        <v>139758</v>
      </c>
      <c r="B61945" s="1">
        <v>44351.967825242718</v>
      </c>
      <c r="C61945">
        <v>152961</v>
      </c>
      <c r="D61945">
        <v>48991</v>
      </c>
    </row>
    <row r="61946" spans="1:4" x14ac:dyDescent="0.3">
      <c r="A61946">
        <v>140475</v>
      </c>
      <c r="B61946" s="1">
        <v>44352.262000000002</v>
      </c>
      <c r="C61946">
        <v>152961</v>
      </c>
      <c r="D61946">
        <v>238334</v>
      </c>
    </row>
    <row r="61947" spans="1:4" x14ac:dyDescent="0.3">
      <c r="A61947">
        <v>204289</v>
      </c>
      <c r="B61947" s="1">
        <v>44370.605365695796</v>
      </c>
      <c r="C61947">
        <v>152961</v>
      </c>
      <c r="D61947">
        <v>182191</v>
      </c>
    </row>
    <row r="61948" spans="1:4" x14ac:dyDescent="0.3">
      <c r="A61948">
        <v>219217</v>
      </c>
      <c r="B61948" s="1">
        <v>44374.338908047728</v>
      </c>
      <c r="C61948">
        <v>152961</v>
      </c>
      <c r="D61948">
        <v>2004</v>
      </c>
    </row>
    <row r="61949" spans="1:4" x14ac:dyDescent="0.3">
      <c r="A61949">
        <v>200443</v>
      </c>
      <c r="B61949" s="1">
        <v>44369.102938511329</v>
      </c>
      <c r="C61949">
        <v>153021</v>
      </c>
      <c r="D61949">
        <v>455878</v>
      </c>
    </row>
    <row r="61950" spans="1:4" x14ac:dyDescent="0.3">
      <c r="A61950">
        <v>266650</v>
      </c>
      <c r="B61950" s="1">
        <v>44388.397436893203</v>
      </c>
      <c r="C61950">
        <v>153073</v>
      </c>
      <c r="D61950">
        <v>287759</v>
      </c>
    </row>
    <row r="61951" spans="1:4" x14ac:dyDescent="0.3">
      <c r="A61951">
        <v>270298</v>
      </c>
      <c r="B61951" s="1">
        <v>44389.442744336571</v>
      </c>
      <c r="C61951">
        <v>153073</v>
      </c>
      <c r="D61951">
        <v>411922</v>
      </c>
    </row>
    <row r="61952" spans="1:4" x14ac:dyDescent="0.3">
      <c r="A61952">
        <v>278812</v>
      </c>
      <c r="B61952" s="1">
        <v>44392.114265372169</v>
      </c>
      <c r="C61952">
        <v>153073</v>
      </c>
      <c r="D61952">
        <v>168970</v>
      </c>
    </row>
    <row r="61953" spans="1:4" x14ac:dyDescent="0.3">
      <c r="A61953">
        <v>329763</v>
      </c>
      <c r="B61953" s="1">
        <v>44407.598084142395</v>
      </c>
      <c r="C61953">
        <v>153073</v>
      </c>
      <c r="D61953">
        <v>470762</v>
      </c>
    </row>
    <row r="61954" spans="1:4" x14ac:dyDescent="0.3">
      <c r="A61954">
        <v>123112</v>
      </c>
      <c r="B61954" s="1">
        <v>44346.666045307444</v>
      </c>
      <c r="C61954">
        <v>153075</v>
      </c>
      <c r="D61954">
        <v>230201</v>
      </c>
    </row>
    <row r="61955" spans="1:4" x14ac:dyDescent="0.3">
      <c r="A61955">
        <v>164374</v>
      </c>
      <c r="B61955" s="1">
        <v>44359.376401294496</v>
      </c>
      <c r="C61955">
        <v>153075</v>
      </c>
      <c r="D61955">
        <v>86587</v>
      </c>
    </row>
    <row r="61956" spans="1:4" x14ac:dyDescent="0.3">
      <c r="A61956">
        <v>23917</v>
      </c>
      <c r="B61956" s="1">
        <v>44310.660023804434</v>
      </c>
      <c r="C61956">
        <v>153085</v>
      </c>
      <c r="D61956">
        <v>411922</v>
      </c>
    </row>
    <row r="61957" spans="1:4" x14ac:dyDescent="0.3">
      <c r="A61957">
        <v>65150</v>
      </c>
      <c r="B61957" s="1">
        <v>44328.601724919092</v>
      </c>
      <c r="C61957">
        <v>153085</v>
      </c>
      <c r="D61957">
        <v>347008</v>
      </c>
    </row>
    <row r="61958" spans="1:4" x14ac:dyDescent="0.3">
      <c r="A61958">
        <v>89099</v>
      </c>
      <c r="B61958" s="1">
        <v>44337.603343042072</v>
      </c>
      <c r="C61958">
        <v>153085</v>
      </c>
      <c r="D61958">
        <v>227775</v>
      </c>
    </row>
    <row r="61959" spans="1:4" x14ac:dyDescent="0.3">
      <c r="A61959">
        <v>90016</v>
      </c>
      <c r="B61959" s="1">
        <v>44337.753828478963</v>
      </c>
      <c r="C61959">
        <v>153085</v>
      </c>
      <c r="D61959">
        <v>130005</v>
      </c>
    </row>
    <row r="61960" spans="1:4" x14ac:dyDescent="0.3">
      <c r="A61960">
        <v>153866</v>
      </c>
      <c r="B61960" s="1">
        <v>44356.52890938511</v>
      </c>
      <c r="C61960">
        <v>153085</v>
      </c>
      <c r="D61960">
        <v>164850</v>
      </c>
    </row>
    <row r="61961" spans="1:4" x14ac:dyDescent="0.3">
      <c r="A61961">
        <v>161677</v>
      </c>
      <c r="B61961" s="1">
        <v>44358.75221035599</v>
      </c>
      <c r="C61961">
        <v>153085</v>
      </c>
      <c r="D61961">
        <v>278183</v>
      </c>
    </row>
    <row r="61962" spans="1:4" x14ac:dyDescent="0.3">
      <c r="A61962">
        <v>166113</v>
      </c>
      <c r="B61962" s="1">
        <v>44359.697194174754</v>
      </c>
      <c r="C61962">
        <v>153085</v>
      </c>
      <c r="D61962">
        <v>351192</v>
      </c>
    </row>
    <row r="61963" spans="1:4" x14ac:dyDescent="0.3">
      <c r="A61963">
        <v>186110</v>
      </c>
      <c r="B61963" s="1">
        <v>44365.719847896442</v>
      </c>
      <c r="C61963">
        <v>153085</v>
      </c>
      <c r="D61963">
        <v>74742</v>
      </c>
    </row>
    <row r="61964" spans="1:4" x14ac:dyDescent="0.3">
      <c r="A61964">
        <v>191458</v>
      </c>
      <c r="B61964" s="1">
        <v>44366.770009708736</v>
      </c>
      <c r="C61964">
        <v>153085</v>
      </c>
      <c r="D61964">
        <v>254768</v>
      </c>
    </row>
    <row r="61965" spans="1:4" x14ac:dyDescent="0.3">
      <c r="A61965">
        <v>199868</v>
      </c>
      <c r="B61965" s="1">
        <v>44368.896999999997</v>
      </c>
      <c r="C61965">
        <v>153085</v>
      </c>
      <c r="D61965">
        <v>470762</v>
      </c>
    </row>
    <row r="61966" spans="1:4" x14ac:dyDescent="0.3">
      <c r="A61966">
        <v>246030</v>
      </c>
      <c r="B61966" s="1">
        <v>44381.78619093851</v>
      </c>
      <c r="C61966">
        <v>153104</v>
      </c>
      <c r="D61966">
        <v>68733</v>
      </c>
    </row>
    <row r="61967" spans="1:4" x14ac:dyDescent="0.3">
      <c r="A61967">
        <v>254044</v>
      </c>
      <c r="B61967" s="1">
        <v>44384.863860841426</v>
      </c>
      <c r="C61967">
        <v>153104</v>
      </c>
      <c r="D61967">
        <v>179296</v>
      </c>
    </row>
    <row r="61968" spans="1:4" x14ac:dyDescent="0.3">
      <c r="A61968">
        <v>318400</v>
      </c>
      <c r="B61968" s="1">
        <v>44403.600106796119</v>
      </c>
      <c r="C61968">
        <v>153104</v>
      </c>
      <c r="D61968">
        <v>304722</v>
      </c>
    </row>
    <row r="61969" spans="1:4" x14ac:dyDescent="0.3">
      <c r="A61969">
        <v>100839</v>
      </c>
      <c r="B61969" s="1">
        <v>44340.455284789641</v>
      </c>
      <c r="C61969">
        <v>153135</v>
      </c>
      <c r="D61969">
        <v>258251</v>
      </c>
    </row>
    <row r="61970" spans="1:4" x14ac:dyDescent="0.3">
      <c r="A61970">
        <v>116216</v>
      </c>
      <c r="B61970" s="1">
        <v>44345.254637540456</v>
      </c>
      <c r="C61970">
        <v>153135</v>
      </c>
      <c r="D61970">
        <v>211577</v>
      </c>
    </row>
    <row r="61971" spans="1:4" x14ac:dyDescent="0.3">
      <c r="A61971">
        <v>122230</v>
      </c>
      <c r="B61971" s="1">
        <v>44346.507064724916</v>
      </c>
      <c r="C61971">
        <v>153135</v>
      </c>
      <c r="D61971">
        <v>324991</v>
      </c>
    </row>
    <row r="61972" spans="1:4" x14ac:dyDescent="0.3">
      <c r="A61972">
        <v>141194</v>
      </c>
      <c r="B61972" s="1">
        <v>44352.521627831717</v>
      </c>
      <c r="C61972">
        <v>153135</v>
      </c>
      <c r="D61972">
        <v>411922</v>
      </c>
    </row>
    <row r="61973" spans="1:4" x14ac:dyDescent="0.3">
      <c r="A61973">
        <v>145096</v>
      </c>
      <c r="B61973" s="1">
        <v>44353.440721682848</v>
      </c>
      <c r="C61973">
        <v>153135</v>
      </c>
      <c r="D61973">
        <v>158978</v>
      </c>
    </row>
    <row r="61974" spans="1:4" x14ac:dyDescent="0.3">
      <c r="A61974">
        <v>184587</v>
      </c>
      <c r="B61974" s="1">
        <v>44365.479556634302</v>
      </c>
      <c r="C61974">
        <v>153135</v>
      </c>
      <c r="D61974">
        <v>363218</v>
      </c>
    </row>
    <row r="61975" spans="1:4" x14ac:dyDescent="0.3">
      <c r="A61975">
        <v>193765</v>
      </c>
      <c r="B61975" s="1">
        <v>44367.356579288025</v>
      </c>
      <c r="C61975">
        <v>153135</v>
      </c>
      <c r="D61975">
        <v>154256</v>
      </c>
    </row>
    <row r="61976" spans="1:4" x14ac:dyDescent="0.3">
      <c r="A61976">
        <v>234993</v>
      </c>
      <c r="B61976" s="1">
        <v>44379.455284789641</v>
      </c>
      <c r="C61976">
        <v>153135</v>
      </c>
      <c r="D61976">
        <v>327350</v>
      </c>
    </row>
    <row r="61977" spans="1:4" x14ac:dyDescent="0.3">
      <c r="A61977">
        <v>280391</v>
      </c>
      <c r="B61977" s="1">
        <v>44392.722000000002</v>
      </c>
      <c r="C61977">
        <v>153135</v>
      </c>
      <c r="D61977">
        <v>250771</v>
      </c>
    </row>
    <row r="61978" spans="1:4" x14ac:dyDescent="0.3">
      <c r="A61978">
        <v>33104</v>
      </c>
      <c r="B61978" s="1">
        <v>44315.484815533979</v>
      </c>
      <c r="C61978">
        <v>153136</v>
      </c>
      <c r="D61978">
        <v>392434</v>
      </c>
    </row>
    <row r="61979" spans="1:4" x14ac:dyDescent="0.3">
      <c r="A61979">
        <v>39323</v>
      </c>
      <c r="B61979" s="1">
        <v>44317.609411003235</v>
      </c>
      <c r="C61979">
        <v>153136</v>
      </c>
      <c r="D61979">
        <v>79957</v>
      </c>
    </row>
    <row r="61980" spans="1:4" x14ac:dyDescent="0.3">
      <c r="A61980">
        <v>44560</v>
      </c>
      <c r="B61980" s="1">
        <v>44319.636919093849</v>
      </c>
      <c r="C61980">
        <v>153136</v>
      </c>
      <c r="D61980">
        <v>250771</v>
      </c>
    </row>
    <row r="61981" spans="1:4" x14ac:dyDescent="0.3">
      <c r="A61981">
        <v>57769</v>
      </c>
      <c r="B61981" s="1">
        <v>44325.360220064722</v>
      </c>
      <c r="C61981">
        <v>153136</v>
      </c>
      <c r="D61981">
        <v>154228</v>
      </c>
    </row>
    <row r="61982" spans="1:4" x14ac:dyDescent="0.3">
      <c r="A61982">
        <v>111664</v>
      </c>
      <c r="B61982" s="1">
        <v>44344.476724919092</v>
      </c>
      <c r="C61982">
        <v>153136</v>
      </c>
      <c r="D61982">
        <v>143024</v>
      </c>
    </row>
    <row r="61983" spans="1:4" x14ac:dyDescent="0.3">
      <c r="A61983">
        <v>129162</v>
      </c>
      <c r="B61983" s="1">
        <v>44348.632064724916</v>
      </c>
      <c r="C61983">
        <v>153136</v>
      </c>
      <c r="D61983">
        <v>333426</v>
      </c>
    </row>
    <row r="61984" spans="1:4" x14ac:dyDescent="0.3">
      <c r="A61984">
        <v>154777</v>
      </c>
      <c r="B61984" s="1">
        <v>44356.712970873785</v>
      </c>
      <c r="C61984">
        <v>153136</v>
      </c>
      <c r="D61984">
        <v>118549</v>
      </c>
    </row>
    <row r="61985" spans="1:4" x14ac:dyDescent="0.3">
      <c r="A61985">
        <v>160172</v>
      </c>
      <c r="B61985" s="1">
        <v>44358.575430420715</v>
      </c>
      <c r="C61985">
        <v>153136</v>
      </c>
      <c r="D61985">
        <v>88863</v>
      </c>
    </row>
    <row r="61986" spans="1:4" x14ac:dyDescent="0.3">
      <c r="A61986">
        <v>196117</v>
      </c>
      <c r="B61986" s="1">
        <v>44367.796075319682</v>
      </c>
      <c r="C61986">
        <v>153136</v>
      </c>
      <c r="D61986">
        <v>411922</v>
      </c>
    </row>
    <row r="61987" spans="1:4" x14ac:dyDescent="0.3">
      <c r="A61987">
        <v>215048</v>
      </c>
      <c r="B61987" s="1">
        <v>44373.54468608414</v>
      </c>
      <c r="C61987">
        <v>153136</v>
      </c>
      <c r="D61987">
        <v>82901</v>
      </c>
    </row>
    <row r="61988" spans="1:4" x14ac:dyDescent="0.3">
      <c r="A61988">
        <v>219555</v>
      </c>
      <c r="B61988" s="1">
        <v>44374.462161812298</v>
      </c>
      <c r="C61988">
        <v>153136</v>
      </c>
      <c r="D61988">
        <v>154256</v>
      </c>
    </row>
    <row r="61989" spans="1:4" x14ac:dyDescent="0.3">
      <c r="A61989">
        <v>273213</v>
      </c>
      <c r="B61989" s="1">
        <v>44390.418472491911</v>
      </c>
      <c r="C61989">
        <v>153136</v>
      </c>
      <c r="D61989">
        <v>158978</v>
      </c>
    </row>
    <row r="61990" spans="1:4" x14ac:dyDescent="0.3">
      <c r="A61990">
        <v>386099</v>
      </c>
      <c r="B61990" s="1">
        <v>44423.342420711975</v>
      </c>
      <c r="C61990">
        <v>153136</v>
      </c>
      <c r="D61990">
        <v>204394</v>
      </c>
    </row>
    <row r="61991" spans="1:4" x14ac:dyDescent="0.3">
      <c r="A61991">
        <v>386769</v>
      </c>
      <c r="B61991" s="1">
        <v>44423.559249190941</v>
      </c>
      <c r="C61991">
        <v>153136</v>
      </c>
      <c r="D61991">
        <v>432277</v>
      </c>
    </row>
    <row r="61992" spans="1:4" x14ac:dyDescent="0.3">
      <c r="A61992">
        <v>392461</v>
      </c>
      <c r="B61992" s="1">
        <v>44425.65148220065</v>
      </c>
      <c r="C61992">
        <v>153136</v>
      </c>
      <c r="D61992">
        <v>227775</v>
      </c>
    </row>
    <row r="61993" spans="1:4" x14ac:dyDescent="0.3">
      <c r="A61993">
        <v>416800</v>
      </c>
      <c r="B61993" s="1">
        <v>44433.664427184463</v>
      </c>
      <c r="C61993">
        <v>153136</v>
      </c>
      <c r="D61993">
        <v>206501</v>
      </c>
    </row>
    <row r="61994" spans="1:4" x14ac:dyDescent="0.3">
      <c r="A61994">
        <v>110393</v>
      </c>
      <c r="B61994" s="1">
        <v>44343.864669902912</v>
      </c>
      <c r="C61994">
        <v>153183</v>
      </c>
      <c r="D61994">
        <v>226626</v>
      </c>
    </row>
    <row r="61995" spans="1:4" x14ac:dyDescent="0.3">
      <c r="A61995">
        <v>156205</v>
      </c>
      <c r="B61995" s="1">
        <v>44356.981333333337</v>
      </c>
      <c r="C61995">
        <v>153183</v>
      </c>
      <c r="D61995">
        <v>429494</v>
      </c>
    </row>
    <row r="61996" spans="1:4" x14ac:dyDescent="0.3">
      <c r="A61996">
        <v>179208</v>
      </c>
      <c r="B61996" s="1">
        <v>44363.683440129455</v>
      </c>
      <c r="C61996">
        <v>153183</v>
      </c>
      <c r="D61996">
        <v>158978</v>
      </c>
    </row>
    <row r="61997" spans="1:4" x14ac:dyDescent="0.3">
      <c r="A61997">
        <v>181797</v>
      </c>
      <c r="B61997" s="1">
        <v>44364.649459546927</v>
      </c>
      <c r="C61997">
        <v>153183</v>
      </c>
      <c r="D61997">
        <v>313862</v>
      </c>
    </row>
    <row r="61998" spans="1:4" x14ac:dyDescent="0.3">
      <c r="A61998">
        <v>252359</v>
      </c>
      <c r="B61998" s="1">
        <v>44384.248333333337</v>
      </c>
      <c r="C61998">
        <v>153183</v>
      </c>
      <c r="D61998">
        <v>464854</v>
      </c>
    </row>
    <row r="61999" spans="1:4" x14ac:dyDescent="0.3">
      <c r="A61999">
        <v>275734</v>
      </c>
      <c r="B61999" s="1">
        <v>44391.00221035599</v>
      </c>
      <c r="C61999">
        <v>153183</v>
      </c>
      <c r="D61999">
        <v>250679</v>
      </c>
    </row>
    <row r="62000" spans="1:4" x14ac:dyDescent="0.3">
      <c r="A62000">
        <v>289240</v>
      </c>
      <c r="B62000" s="1">
        <v>44394.916776024656</v>
      </c>
      <c r="C62000">
        <v>153183</v>
      </c>
      <c r="D62000">
        <v>273537</v>
      </c>
    </row>
    <row r="62001" spans="1:4" x14ac:dyDescent="0.3">
      <c r="A62001">
        <v>319447</v>
      </c>
      <c r="B62001" s="1">
        <v>44403.754637540456</v>
      </c>
      <c r="C62001">
        <v>153183</v>
      </c>
      <c r="D62001">
        <v>381434</v>
      </c>
    </row>
    <row r="62002" spans="1:4" x14ac:dyDescent="0.3">
      <c r="A62002">
        <v>320519</v>
      </c>
      <c r="B62002" s="1">
        <v>44403.981174757282</v>
      </c>
      <c r="C62002">
        <v>153183</v>
      </c>
      <c r="D62002">
        <v>81550</v>
      </c>
    </row>
    <row r="62003" spans="1:4" x14ac:dyDescent="0.3">
      <c r="A62003">
        <v>109490</v>
      </c>
      <c r="B62003" s="1">
        <v>44343.722275080909</v>
      </c>
      <c r="C62003">
        <v>153374</v>
      </c>
      <c r="D62003">
        <v>250679</v>
      </c>
    </row>
    <row r="62004" spans="1:4" x14ac:dyDescent="0.3">
      <c r="A62004">
        <v>136589</v>
      </c>
      <c r="B62004" s="1">
        <v>44351.507333333335</v>
      </c>
      <c r="C62004">
        <v>153374</v>
      </c>
      <c r="D62004">
        <v>230507</v>
      </c>
    </row>
    <row r="62005" spans="1:4" x14ac:dyDescent="0.3">
      <c r="A62005">
        <v>175447</v>
      </c>
      <c r="B62005" s="1">
        <v>44361.935867313921</v>
      </c>
      <c r="C62005">
        <v>153374</v>
      </c>
      <c r="D62005">
        <v>300941</v>
      </c>
    </row>
    <row r="62006" spans="1:4" x14ac:dyDescent="0.3">
      <c r="A62006">
        <v>213191</v>
      </c>
      <c r="B62006" s="1">
        <v>44372.943957928808</v>
      </c>
      <c r="C62006">
        <v>153374</v>
      </c>
      <c r="D62006">
        <v>411922</v>
      </c>
    </row>
    <row r="62007" spans="1:4" x14ac:dyDescent="0.3">
      <c r="A62007">
        <v>297885</v>
      </c>
      <c r="B62007" s="1">
        <v>44397.762728155343</v>
      </c>
      <c r="C62007">
        <v>153374</v>
      </c>
      <c r="D62007">
        <v>333889</v>
      </c>
    </row>
    <row r="62008" spans="1:4" x14ac:dyDescent="0.3">
      <c r="A62008">
        <v>307665</v>
      </c>
      <c r="B62008" s="1">
        <v>44400.848488673138</v>
      </c>
      <c r="C62008">
        <v>153374</v>
      </c>
      <c r="D62008">
        <v>439981</v>
      </c>
    </row>
    <row r="62009" spans="1:4" x14ac:dyDescent="0.3">
      <c r="A62009">
        <v>335594</v>
      </c>
      <c r="B62009" s="1">
        <v>44408.689912621361</v>
      </c>
      <c r="C62009">
        <v>153374</v>
      </c>
      <c r="D62009">
        <v>431288</v>
      </c>
    </row>
    <row r="62010" spans="1:4" x14ac:dyDescent="0.3">
      <c r="A62010">
        <v>355718</v>
      </c>
      <c r="B62010" s="1">
        <v>44414.751401294503</v>
      </c>
      <c r="C62010">
        <v>153374</v>
      </c>
      <c r="D62010">
        <v>158978</v>
      </c>
    </row>
    <row r="62011" spans="1:4" x14ac:dyDescent="0.3">
      <c r="A62011">
        <v>373583</v>
      </c>
      <c r="B62011" s="1">
        <v>44419.772436893203</v>
      </c>
      <c r="C62011">
        <v>153374</v>
      </c>
      <c r="D62011">
        <v>327633</v>
      </c>
    </row>
    <row r="62012" spans="1:4" x14ac:dyDescent="0.3">
      <c r="A62012">
        <v>396394</v>
      </c>
      <c r="B62012" s="1">
        <v>44427.01515533981</v>
      </c>
      <c r="C62012">
        <v>153374</v>
      </c>
      <c r="D62012">
        <v>230836</v>
      </c>
    </row>
    <row r="62013" spans="1:4" x14ac:dyDescent="0.3">
      <c r="A62013">
        <v>402867</v>
      </c>
      <c r="B62013" s="1">
        <v>44428.952048543695</v>
      </c>
      <c r="C62013">
        <v>153374</v>
      </c>
      <c r="D62013">
        <v>419184</v>
      </c>
    </row>
    <row r="62014" spans="1:4" x14ac:dyDescent="0.3">
      <c r="A62014">
        <v>114642</v>
      </c>
      <c r="B62014" s="1">
        <v>44344.856579288025</v>
      </c>
      <c r="C62014">
        <v>153393</v>
      </c>
      <c r="D62014">
        <v>250679</v>
      </c>
    </row>
    <row r="62015" spans="1:4" x14ac:dyDescent="0.3">
      <c r="A62015">
        <v>129028</v>
      </c>
      <c r="B62015" s="1">
        <v>44348.604152103566</v>
      </c>
      <c r="C62015">
        <v>153393</v>
      </c>
      <c r="D62015">
        <v>41396</v>
      </c>
    </row>
    <row r="62016" spans="1:4" x14ac:dyDescent="0.3">
      <c r="A62016">
        <v>139834</v>
      </c>
      <c r="B62016" s="1">
        <v>44351.990883495149</v>
      </c>
      <c r="C62016">
        <v>153393</v>
      </c>
      <c r="D62016">
        <v>70091</v>
      </c>
    </row>
    <row r="62017" spans="1:4" x14ac:dyDescent="0.3">
      <c r="A62017">
        <v>140692</v>
      </c>
      <c r="B62017" s="1">
        <v>44352.36637470626</v>
      </c>
      <c r="C62017">
        <v>153393</v>
      </c>
      <c r="D62017">
        <v>109689</v>
      </c>
    </row>
    <row r="62018" spans="1:4" x14ac:dyDescent="0.3">
      <c r="A62018">
        <v>161010</v>
      </c>
      <c r="B62018" s="1">
        <v>44358.683440129455</v>
      </c>
      <c r="C62018">
        <v>153393</v>
      </c>
      <c r="D62018">
        <v>182984</v>
      </c>
    </row>
    <row r="62019" spans="1:4" x14ac:dyDescent="0.3">
      <c r="A62019">
        <v>187559</v>
      </c>
      <c r="B62019" s="1">
        <v>44365.884087378647</v>
      </c>
      <c r="C62019">
        <v>153393</v>
      </c>
      <c r="D62019">
        <v>394087</v>
      </c>
    </row>
    <row r="62020" spans="1:4" x14ac:dyDescent="0.3">
      <c r="A62020">
        <v>230434</v>
      </c>
      <c r="B62020" s="1">
        <v>44377.686676375408</v>
      </c>
      <c r="C62020">
        <v>153393</v>
      </c>
      <c r="D62020">
        <v>351192</v>
      </c>
    </row>
    <row r="62021" spans="1:4" x14ac:dyDescent="0.3">
      <c r="A62021">
        <v>319380</v>
      </c>
      <c r="B62021" s="1">
        <v>44403.743310679616</v>
      </c>
      <c r="C62021">
        <v>153393</v>
      </c>
      <c r="D62021">
        <v>388677</v>
      </c>
    </row>
    <row r="62022" spans="1:4" x14ac:dyDescent="0.3">
      <c r="A62022">
        <v>344002</v>
      </c>
      <c r="B62022" s="1">
        <v>44410.733601941749</v>
      </c>
      <c r="C62022">
        <v>153393</v>
      </c>
      <c r="D62022">
        <v>354754</v>
      </c>
    </row>
    <row r="62023" spans="1:4" x14ac:dyDescent="0.3">
      <c r="A62023">
        <v>384841</v>
      </c>
      <c r="B62023" s="1">
        <v>44422.890559870553</v>
      </c>
      <c r="C62023">
        <v>153393</v>
      </c>
      <c r="D62023">
        <v>258219</v>
      </c>
    </row>
    <row r="62024" spans="1:4" x14ac:dyDescent="0.3">
      <c r="A62024">
        <v>395495</v>
      </c>
      <c r="B62024" s="1">
        <v>44426.722275080909</v>
      </c>
      <c r="C62024">
        <v>153393</v>
      </c>
      <c r="D62024">
        <v>108086</v>
      </c>
    </row>
    <row r="62025" spans="1:4" x14ac:dyDescent="0.3">
      <c r="A62025">
        <v>410245</v>
      </c>
      <c r="B62025" s="1">
        <v>44430.774681844538</v>
      </c>
      <c r="C62025">
        <v>153393</v>
      </c>
      <c r="D62025">
        <v>179296</v>
      </c>
    </row>
    <row r="62026" spans="1:4" x14ac:dyDescent="0.3">
      <c r="A62026">
        <v>218759</v>
      </c>
      <c r="B62026" s="1">
        <v>44374.157550161806</v>
      </c>
      <c r="C62026">
        <v>153451</v>
      </c>
      <c r="D62026">
        <v>378581</v>
      </c>
    </row>
    <row r="62027" spans="1:4" x14ac:dyDescent="0.3">
      <c r="A62027">
        <v>252267</v>
      </c>
      <c r="B62027" s="1">
        <v>44384.130042071192</v>
      </c>
      <c r="C62027">
        <v>153451</v>
      </c>
      <c r="D62027">
        <v>242428</v>
      </c>
    </row>
    <row r="62028" spans="1:4" x14ac:dyDescent="0.3">
      <c r="A62028">
        <v>289948</v>
      </c>
      <c r="B62028" s="1">
        <v>44395.084734627831</v>
      </c>
      <c r="C62028">
        <v>153451</v>
      </c>
      <c r="D62028">
        <v>158978</v>
      </c>
    </row>
    <row r="62029" spans="1:4" x14ac:dyDescent="0.3">
      <c r="A62029">
        <v>313412</v>
      </c>
      <c r="B62029" s="1">
        <v>44402.112666666668</v>
      </c>
      <c r="C62029">
        <v>153451</v>
      </c>
      <c r="D62029">
        <v>112119</v>
      </c>
    </row>
    <row r="62030" spans="1:4" x14ac:dyDescent="0.3">
      <c r="A62030">
        <v>313714</v>
      </c>
      <c r="B62030" s="1">
        <v>44402.254637540449</v>
      </c>
      <c r="C62030">
        <v>153451</v>
      </c>
      <c r="D62030">
        <v>88863</v>
      </c>
    </row>
    <row r="62031" spans="1:4" x14ac:dyDescent="0.3">
      <c r="A62031">
        <v>388074</v>
      </c>
      <c r="B62031" s="1">
        <v>44423.770317697687</v>
      </c>
      <c r="C62031">
        <v>153451</v>
      </c>
      <c r="D62031">
        <v>351192</v>
      </c>
    </row>
    <row r="62032" spans="1:4" x14ac:dyDescent="0.3">
      <c r="A62032">
        <v>399168</v>
      </c>
      <c r="B62032" s="1">
        <v>44428.110624595465</v>
      </c>
      <c r="C62032">
        <v>153451</v>
      </c>
      <c r="D62032">
        <v>188971</v>
      </c>
    </row>
    <row r="62033" spans="1:4" x14ac:dyDescent="0.3">
      <c r="A62033">
        <v>411601</v>
      </c>
      <c r="B62033" s="1">
        <v>44431.331666666665</v>
      </c>
      <c r="C62033">
        <v>153451</v>
      </c>
      <c r="D62033">
        <v>352642</v>
      </c>
    </row>
    <row r="62034" spans="1:4" x14ac:dyDescent="0.3">
      <c r="A62034">
        <v>222078</v>
      </c>
      <c r="B62034" s="1">
        <v>44374.863051779939</v>
      </c>
      <c r="C62034">
        <v>153494</v>
      </c>
      <c r="D62034">
        <v>217307</v>
      </c>
    </row>
    <row r="62035" spans="1:4" x14ac:dyDescent="0.3">
      <c r="A62035">
        <v>225691</v>
      </c>
      <c r="B62035" s="1">
        <v>44375.953666666668</v>
      </c>
      <c r="C62035">
        <v>153494</v>
      </c>
      <c r="D62035">
        <v>411922</v>
      </c>
    </row>
    <row r="62036" spans="1:4" x14ac:dyDescent="0.3">
      <c r="A62036">
        <v>228375</v>
      </c>
      <c r="B62036" s="1">
        <v>44376.825834951458</v>
      </c>
      <c r="C62036">
        <v>153494</v>
      </c>
      <c r="D62036">
        <v>158978</v>
      </c>
    </row>
    <row r="62037" spans="1:4" x14ac:dyDescent="0.3">
      <c r="A62037">
        <v>288317</v>
      </c>
      <c r="B62037" s="1">
        <v>44394.783763754051</v>
      </c>
      <c r="C62037">
        <v>153494</v>
      </c>
      <c r="D62037">
        <v>66215</v>
      </c>
    </row>
    <row r="62038" spans="1:4" x14ac:dyDescent="0.3">
      <c r="A62038">
        <v>223941</v>
      </c>
      <c r="B62038" s="1">
        <v>44375.592333333334</v>
      </c>
      <c r="C62038">
        <v>153497</v>
      </c>
      <c r="D62038">
        <v>433247</v>
      </c>
    </row>
    <row r="62039" spans="1:4" x14ac:dyDescent="0.3">
      <c r="A62039">
        <v>259591</v>
      </c>
      <c r="B62039" s="1">
        <v>44386.799944983824</v>
      </c>
      <c r="C62039">
        <v>153497</v>
      </c>
      <c r="D62039">
        <v>411922</v>
      </c>
    </row>
    <row r="62040" spans="1:4" x14ac:dyDescent="0.3">
      <c r="A62040">
        <v>283041</v>
      </c>
      <c r="B62040" s="1">
        <v>44393.646223300973</v>
      </c>
      <c r="C62040">
        <v>153497</v>
      </c>
      <c r="D62040">
        <v>103966</v>
      </c>
    </row>
    <row r="62041" spans="1:4" x14ac:dyDescent="0.3">
      <c r="A62041">
        <v>324995</v>
      </c>
      <c r="B62041" s="1">
        <v>44405.741692556636</v>
      </c>
      <c r="C62041">
        <v>153497</v>
      </c>
      <c r="D62041">
        <v>227775</v>
      </c>
    </row>
    <row r="62042" spans="1:4" x14ac:dyDescent="0.3">
      <c r="A62042">
        <v>216604</v>
      </c>
      <c r="B62042" s="1">
        <v>44373.725511326862</v>
      </c>
      <c r="C62042">
        <v>153517</v>
      </c>
      <c r="D62042">
        <v>111368</v>
      </c>
    </row>
    <row r="62043" spans="1:4" x14ac:dyDescent="0.3">
      <c r="A62043">
        <v>232364</v>
      </c>
      <c r="B62043" s="1">
        <v>44378.020009708744</v>
      </c>
      <c r="C62043">
        <v>153517</v>
      </c>
      <c r="D62043">
        <v>347403</v>
      </c>
    </row>
    <row r="62044" spans="1:4" x14ac:dyDescent="0.3">
      <c r="A62044">
        <v>237719</v>
      </c>
      <c r="B62044" s="1">
        <v>44379.858197411006</v>
      </c>
      <c r="C62044">
        <v>153517</v>
      </c>
      <c r="D62044">
        <v>387595</v>
      </c>
    </row>
    <row r="62045" spans="1:4" x14ac:dyDescent="0.3">
      <c r="A62045">
        <v>241354</v>
      </c>
      <c r="B62045" s="1">
        <v>44380.730002746663</v>
      </c>
      <c r="C62045">
        <v>153517</v>
      </c>
      <c r="D62045">
        <v>60514</v>
      </c>
    </row>
    <row r="62046" spans="1:4" x14ac:dyDescent="0.3">
      <c r="A62046">
        <v>251234</v>
      </c>
      <c r="B62046" s="1">
        <v>44383.802333333333</v>
      </c>
      <c r="C62046">
        <v>153517</v>
      </c>
      <c r="D62046">
        <v>169315</v>
      </c>
    </row>
    <row r="62047" spans="1:4" x14ac:dyDescent="0.3">
      <c r="A62047">
        <v>288661</v>
      </c>
      <c r="B62047" s="1">
        <v>44394.819362459551</v>
      </c>
      <c r="C62047">
        <v>153517</v>
      </c>
      <c r="D62047">
        <v>411922</v>
      </c>
    </row>
    <row r="62048" spans="1:4" x14ac:dyDescent="0.3">
      <c r="A62048">
        <v>322747</v>
      </c>
      <c r="B62048" s="1">
        <v>44404.88570550162</v>
      </c>
      <c r="C62048">
        <v>153517</v>
      </c>
      <c r="D62048">
        <v>12149</v>
      </c>
    </row>
    <row r="62049" spans="1:4" x14ac:dyDescent="0.3">
      <c r="A62049">
        <v>352617</v>
      </c>
      <c r="B62049" s="1">
        <v>44413.822598705505</v>
      </c>
      <c r="C62049">
        <v>153517</v>
      </c>
      <c r="D62049">
        <v>470762</v>
      </c>
    </row>
    <row r="62050" spans="1:4" x14ac:dyDescent="0.3">
      <c r="A62050">
        <v>361923</v>
      </c>
      <c r="B62050" s="1">
        <v>44415.900268608413</v>
      </c>
      <c r="C62050">
        <v>153517</v>
      </c>
      <c r="D62050">
        <v>86587</v>
      </c>
    </row>
    <row r="62051" spans="1:4" x14ac:dyDescent="0.3">
      <c r="A62051">
        <v>395379</v>
      </c>
      <c r="B62051" s="1">
        <v>44426.704475728155</v>
      </c>
      <c r="C62051">
        <v>153517</v>
      </c>
      <c r="D62051">
        <v>351192</v>
      </c>
    </row>
    <row r="62052" spans="1:4" x14ac:dyDescent="0.3">
      <c r="A62052">
        <v>403182</v>
      </c>
      <c r="B62052" s="1">
        <v>44429.057435834831</v>
      </c>
      <c r="C62052">
        <v>153517</v>
      </c>
      <c r="D62052">
        <v>82901</v>
      </c>
    </row>
    <row r="62053" spans="1:4" x14ac:dyDescent="0.3">
      <c r="A62053">
        <v>405261</v>
      </c>
      <c r="B62053" s="1">
        <v>44429.667348246709</v>
      </c>
      <c r="C62053">
        <v>153517</v>
      </c>
      <c r="D62053">
        <v>88863</v>
      </c>
    </row>
    <row r="62054" spans="1:4" x14ac:dyDescent="0.3">
      <c r="A62054">
        <v>412316</v>
      </c>
      <c r="B62054" s="1">
        <v>44431.6656407767</v>
      </c>
      <c r="C62054">
        <v>153517</v>
      </c>
      <c r="D62054">
        <v>357547</v>
      </c>
    </row>
    <row r="62055" spans="1:4" x14ac:dyDescent="0.3">
      <c r="A62055">
        <v>101301</v>
      </c>
      <c r="B62055" s="1">
        <v>44340.611838187702</v>
      </c>
      <c r="C62055">
        <v>153553</v>
      </c>
      <c r="D62055">
        <v>168838</v>
      </c>
    </row>
    <row r="62056" spans="1:4" x14ac:dyDescent="0.3">
      <c r="A62056">
        <v>110781</v>
      </c>
      <c r="B62056" s="1">
        <v>44343.963000000003</v>
      </c>
      <c r="C62056">
        <v>153553</v>
      </c>
      <c r="D62056">
        <v>230507</v>
      </c>
    </row>
    <row r="62057" spans="1:4" x14ac:dyDescent="0.3">
      <c r="A62057">
        <v>138851</v>
      </c>
      <c r="B62057" s="1">
        <v>44351.818957928801</v>
      </c>
      <c r="C62057">
        <v>153553</v>
      </c>
      <c r="D62057">
        <v>470762</v>
      </c>
    </row>
    <row r="62058" spans="1:4" x14ac:dyDescent="0.3">
      <c r="A62058">
        <v>191883</v>
      </c>
      <c r="B62058" s="1">
        <v>44366.822194174754</v>
      </c>
      <c r="C62058">
        <v>153553</v>
      </c>
      <c r="D62058">
        <v>250679</v>
      </c>
    </row>
    <row r="62059" spans="1:4" x14ac:dyDescent="0.3">
      <c r="A62059">
        <v>196354</v>
      </c>
      <c r="B62059" s="1">
        <v>44367.830284789641</v>
      </c>
      <c r="C62059">
        <v>153553</v>
      </c>
      <c r="D62059">
        <v>347393</v>
      </c>
    </row>
    <row r="62060" spans="1:4" x14ac:dyDescent="0.3">
      <c r="A62060">
        <v>228953</v>
      </c>
      <c r="B62060" s="1">
        <v>44376.935462783171</v>
      </c>
      <c r="C62060">
        <v>153553</v>
      </c>
      <c r="D62060">
        <v>249345</v>
      </c>
    </row>
    <row r="62061" spans="1:4" x14ac:dyDescent="0.3">
      <c r="A62061">
        <v>273010</v>
      </c>
      <c r="B62061" s="1">
        <v>44390.175000000003</v>
      </c>
      <c r="C62061">
        <v>153553</v>
      </c>
      <c r="D62061">
        <v>176181</v>
      </c>
    </row>
    <row r="62062" spans="1:4" x14ac:dyDescent="0.3">
      <c r="A62062">
        <v>324549</v>
      </c>
      <c r="B62062" s="1">
        <v>44405.677000000003</v>
      </c>
      <c r="C62062">
        <v>153553</v>
      </c>
      <c r="D62062">
        <v>472712</v>
      </c>
    </row>
    <row r="62063" spans="1:4" x14ac:dyDescent="0.3">
      <c r="A62063">
        <v>339966</v>
      </c>
      <c r="B62063" s="1">
        <v>44409.578999999998</v>
      </c>
      <c r="C62063">
        <v>153553</v>
      </c>
      <c r="D62063">
        <v>267917</v>
      </c>
    </row>
    <row r="62064" spans="1:4" x14ac:dyDescent="0.3">
      <c r="A62064">
        <v>347960</v>
      </c>
      <c r="B62064" s="1">
        <v>44412.074621359221</v>
      </c>
      <c r="C62064">
        <v>153553</v>
      </c>
      <c r="D62064">
        <v>182191</v>
      </c>
    </row>
    <row r="62065" spans="1:4" x14ac:dyDescent="0.3">
      <c r="A62065">
        <v>359462</v>
      </c>
      <c r="B62065" s="1">
        <v>44415.576555681022</v>
      </c>
      <c r="C62065">
        <v>153553</v>
      </c>
      <c r="D62065">
        <v>440811</v>
      </c>
    </row>
    <row r="62066" spans="1:4" x14ac:dyDescent="0.3">
      <c r="A62066">
        <v>373631</v>
      </c>
      <c r="B62066" s="1">
        <v>44419.778504854366</v>
      </c>
      <c r="C62066">
        <v>153553</v>
      </c>
      <c r="D62066">
        <v>396686</v>
      </c>
    </row>
    <row r="62067" spans="1:4" x14ac:dyDescent="0.3">
      <c r="A62067">
        <v>378468</v>
      </c>
      <c r="B62067" s="1">
        <v>44421.626401294496</v>
      </c>
      <c r="C62067">
        <v>153553</v>
      </c>
      <c r="D62067">
        <v>392434</v>
      </c>
    </row>
    <row r="62068" spans="1:4" x14ac:dyDescent="0.3">
      <c r="A62068">
        <v>407654</v>
      </c>
      <c r="B62068" s="1">
        <v>44430.181493575852</v>
      </c>
      <c r="C62068">
        <v>153553</v>
      </c>
      <c r="D62068">
        <v>126642</v>
      </c>
    </row>
    <row r="62069" spans="1:4" x14ac:dyDescent="0.3">
      <c r="A62069">
        <v>27203</v>
      </c>
      <c r="B62069" s="1">
        <v>44311.741904965362</v>
      </c>
      <c r="C62069">
        <v>153567</v>
      </c>
      <c r="D62069">
        <v>182191</v>
      </c>
    </row>
    <row r="62070" spans="1:4" x14ac:dyDescent="0.3">
      <c r="A62070">
        <v>66900</v>
      </c>
      <c r="B62070" s="1">
        <v>44329.047517799358</v>
      </c>
      <c r="C62070">
        <v>153567</v>
      </c>
      <c r="D62070">
        <v>250679</v>
      </c>
    </row>
    <row r="62071" spans="1:4" x14ac:dyDescent="0.3">
      <c r="A62071">
        <v>114730</v>
      </c>
      <c r="B62071" s="1">
        <v>44344.869524271846</v>
      </c>
      <c r="C62071">
        <v>153567</v>
      </c>
      <c r="D62071">
        <v>202914</v>
      </c>
    </row>
    <row r="62072" spans="1:4" x14ac:dyDescent="0.3">
      <c r="A62072">
        <v>139105</v>
      </c>
      <c r="B62072" s="1">
        <v>44351.850106796119</v>
      </c>
      <c r="C62072">
        <v>153567</v>
      </c>
      <c r="D62072">
        <v>347393</v>
      </c>
    </row>
    <row r="62073" spans="1:4" x14ac:dyDescent="0.3">
      <c r="A62073">
        <v>159408</v>
      </c>
      <c r="B62073" s="1">
        <v>44358.243333333339</v>
      </c>
      <c r="C62073">
        <v>153567</v>
      </c>
      <c r="D62073">
        <v>371545</v>
      </c>
    </row>
    <row r="62074" spans="1:4" x14ac:dyDescent="0.3">
      <c r="A62074">
        <v>167111</v>
      </c>
      <c r="B62074" s="1">
        <v>44359.820980582524</v>
      </c>
      <c r="C62074">
        <v>153567</v>
      </c>
      <c r="D62074">
        <v>262011</v>
      </c>
    </row>
    <row r="62075" spans="1:4" x14ac:dyDescent="0.3">
      <c r="A62075">
        <v>202240</v>
      </c>
      <c r="B62075" s="1">
        <v>44369.753019417476</v>
      </c>
      <c r="C62075">
        <v>153567</v>
      </c>
      <c r="D62075">
        <v>155463</v>
      </c>
    </row>
    <row r="62076" spans="1:4" x14ac:dyDescent="0.3">
      <c r="A62076">
        <v>205720</v>
      </c>
      <c r="B62076" s="1">
        <v>44370.829071197411</v>
      </c>
      <c r="C62076">
        <v>153567</v>
      </c>
      <c r="D62076">
        <v>301748</v>
      </c>
    </row>
    <row r="62077" spans="1:4" x14ac:dyDescent="0.3">
      <c r="A62077">
        <v>249830</v>
      </c>
      <c r="B62077" s="1">
        <v>44383.304333333333</v>
      </c>
      <c r="C62077">
        <v>153567</v>
      </c>
      <c r="D62077">
        <v>158978</v>
      </c>
    </row>
    <row r="62078" spans="1:4" x14ac:dyDescent="0.3">
      <c r="A62078">
        <v>265541</v>
      </c>
      <c r="B62078" s="1">
        <v>44387.947904904322</v>
      </c>
      <c r="C62078">
        <v>153567</v>
      </c>
      <c r="D62078">
        <v>82850</v>
      </c>
    </row>
    <row r="62079" spans="1:4" x14ac:dyDescent="0.3">
      <c r="A62079">
        <v>277555</v>
      </c>
      <c r="B62079" s="1">
        <v>44391.761110032363</v>
      </c>
      <c r="C62079">
        <v>153567</v>
      </c>
      <c r="D62079">
        <v>56195</v>
      </c>
    </row>
    <row r="62080" spans="1:4" x14ac:dyDescent="0.3">
      <c r="A62080">
        <v>289622</v>
      </c>
      <c r="B62080" s="1">
        <v>44394.974702265376</v>
      </c>
      <c r="C62080">
        <v>153567</v>
      </c>
      <c r="D62080">
        <v>53962</v>
      </c>
    </row>
    <row r="62081" spans="1:4" x14ac:dyDescent="0.3">
      <c r="A62081">
        <v>299978</v>
      </c>
      <c r="B62081" s="1">
        <v>44398.644605177993</v>
      </c>
      <c r="C62081">
        <v>153567</v>
      </c>
      <c r="D62081">
        <v>118549</v>
      </c>
    </row>
    <row r="62082" spans="1:4" x14ac:dyDescent="0.3">
      <c r="A62082">
        <v>384775</v>
      </c>
      <c r="B62082" s="1">
        <v>44422.884087378647</v>
      </c>
      <c r="C62082">
        <v>153567</v>
      </c>
      <c r="D62082">
        <v>360872</v>
      </c>
    </row>
    <row r="62083" spans="1:4" x14ac:dyDescent="0.3">
      <c r="A62083">
        <v>391281</v>
      </c>
      <c r="B62083" s="1">
        <v>44424.903504854374</v>
      </c>
      <c r="C62083">
        <v>153567</v>
      </c>
      <c r="D62083">
        <v>308577</v>
      </c>
    </row>
    <row r="62084" spans="1:4" x14ac:dyDescent="0.3">
      <c r="A62084">
        <v>231527</v>
      </c>
      <c r="B62084" s="1">
        <v>44377.838779935279</v>
      </c>
      <c r="C62084">
        <v>153587</v>
      </c>
      <c r="D62084">
        <v>446092</v>
      </c>
    </row>
    <row r="62085" spans="1:4" x14ac:dyDescent="0.3">
      <c r="A62085">
        <v>237601</v>
      </c>
      <c r="B62085" s="1">
        <v>44379.843634304212</v>
      </c>
      <c r="C62085">
        <v>153587</v>
      </c>
      <c r="D62085">
        <v>250679</v>
      </c>
    </row>
    <row r="62086" spans="1:4" x14ac:dyDescent="0.3">
      <c r="A62086">
        <v>277537</v>
      </c>
      <c r="B62086" s="1">
        <v>44391.75949190939</v>
      </c>
      <c r="C62086">
        <v>153587</v>
      </c>
      <c r="D62086">
        <v>411922</v>
      </c>
    </row>
    <row r="62087" spans="1:4" x14ac:dyDescent="0.3">
      <c r="A62087">
        <v>283590</v>
      </c>
      <c r="B62087" s="1">
        <v>44393.704475728155</v>
      </c>
      <c r="C62087">
        <v>153587</v>
      </c>
      <c r="D62087">
        <v>459455</v>
      </c>
    </row>
    <row r="62088" spans="1:4" x14ac:dyDescent="0.3">
      <c r="A62088">
        <v>309557</v>
      </c>
      <c r="B62088" s="1">
        <v>44401.409955137788</v>
      </c>
      <c r="C62088">
        <v>153587</v>
      </c>
      <c r="D62088">
        <v>30180</v>
      </c>
    </row>
    <row r="62089" spans="1:4" x14ac:dyDescent="0.3">
      <c r="A62089">
        <v>319948</v>
      </c>
      <c r="B62089" s="1">
        <v>44403.840398058252</v>
      </c>
      <c r="C62089">
        <v>153587</v>
      </c>
      <c r="D62089">
        <v>363218</v>
      </c>
    </row>
    <row r="62090" spans="1:4" x14ac:dyDescent="0.3">
      <c r="A62090">
        <v>344496</v>
      </c>
      <c r="B62090" s="1">
        <v>44410.824216828478</v>
      </c>
      <c r="C62090">
        <v>153587</v>
      </c>
      <c r="D62090">
        <v>153893</v>
      </c>
    </row>
    <row r="62091" spans="1:4" x14ac:dyDescent="0.3">
      <c r="A62091">
        <v>346047</v>
      </c>
      <c r="B62091" s="1">
        <v>44411.636514563106</v>
      </c>
      <c r="C62091">
        <v>153587</v>
      </c>
      <c r="D62091">
        <v>254768</v>
      </c>
    </row>
    <row r="62092" spans="1:4" x14ac:dyDescent="0.3">
      <c r="A62092">
        <v>368532</v>
      </c>
      <c r="B62092" s="1">
        <v>44417.777291262137</v>
      </c>
      <c r="C62092">
        <v>153587</v>
      </c>
      <c r="D62092">
        <v>321441</v>
      </c>
    </row>
    <row r="62093" spans="1:4" x14ac:dyDescent="0.3">
      <c r="A62093">
        <v>389300</v>
      </c>
      <c r="B62093" s="1">
        <v>44424.190333333339</v>
      </c>
      <c r="C62093">
        <v>153587</v>
      </c>
      <c r="D62093">
        <v>443594</v>
      </c>
    </row>
    <row r="62094" spans="1:4" x14ac:dyDescent="0.3">
      <c r="A62094">
        <v>400823</v>
      </c>
      <c r="B62094" s="1">
        <v>44428.681822006474</v>
      </c>
      <c r="C62094">
        <v>153587</v>
      </c>
      <c r="D62094">
        <v>207760</v>
      </c>
    </row>
    <row r="62095" spans="1:4" x14ac:dyDescent="0.3">
      <c r="A62095">
        <v>409691</v>
      </c>
      <c r="B62095" s="1">
        <v>44430.725511326862</v>
      </c>
      <c r="C62095">
        <v>153587</v>
      </c>
      <c r="D62095">
        <v>37467</v>
      </c>
    </row>
    <row r="62096" spans="1:4" x14ac:dyDescent="0.3">
      <c r="A62096">
        <v>3614</v>
      </c>
      <c r="B62096" s="1">
        <v>44286.642177993526</v>
      </c>
      <c r="C62096">
        <v>153598</v>
      </c>
      <c r="D62096">
        <v>230507</v>
      </c>
    </row>
    <row r="62097" spans="1:4" x14ac:dyDescent="0.3">
      <c r="A62097">
        <v>4153</v>
      </c>
      <c r="B62097" s="1">
        <v>44289.036</v>
      </c>
      <c r="C62097">
        <v>153598</v>
      </c>
      <c r="D62097">
        <v>158978</v>
      </c>
    </row>
    <row r="62098" spans="1:4" x14ac:dyDescent="0.3">
      <c r="A62098">
        <v>4528</v>
      </c>
      <c r="B62098" s="1">
        <v>44290.674540453074</v>
      </c>
      <c r="C62098">
        <v>153598</v>
      </c>
      <c r="D62098">
        <v>75080</v>
      </c>
    </row>
    <row r="62099" spans="1:4" x14ac:dyDescent="0.3">
      <c r="A62099">
        <v>5666</v>
      </c>
      <c r="B62099" s="1">
        <v>44294.747355987056</v>
      </c>
      <c r="C62099">
        <v>153598</v>
      </c>
      <c r="D62099">
        <v>148570</v>
      </c>
    </row>
    <row r="62100" spans="1:4" x14ac:dyDescent="0.3">
      <c r="A62100">
        <v>9622</v>
      </c>
      <c r="B62100" s="1">
        <v>44300.51920064725</v>
      </c>
      <c r="C62100">
        <v>153598</v>
      </c>
      <c r="D62100">
        <v>411922</v>
      </c>
    </row>
    <row r="62101" spans="1:4" x14ac:dyDescent="0.3">
      <c r="A62101">
        <v>10678</v>
      </c>
      <c r="B62101" s="1">
        <v>44301.724702265376</v>
      </c>
      <c r="C62101">
        <v>153598</v>
      </c>
      <c r="D62101">
        <v>31749</v>
      </c>
    </row>
    <row r="62102" spans="1:4" x14ac:dyDescent="0.3">
      <c r="A62102">
        <v>11262</v>
      </c>
      <c r="B62102" s="1">
        <v>44302.410786407767</v>
      </c>
      <c r="C62102">
        <v>153598</v>
      </c>
      <c r="D62102">
        <v>251150</v>
      </c>
    </row>
    <row r="62103" spans="1:4" x14ac:dyDescent="0.3">
      <c r="A62103">
        <v>22459</v>
      </c>
      <c r="B62103" s="1">
        <v>44309.975511326862</v>
      </c>
      <c r="C62103">
        <v>153598</v>
      </c>
      <c r="D62103">
        <v>320620</v>
      </c>
    </row>
    <row r="62104" spans="1:4" x14ac:dyDescent="0.3">
      <c r="A62104">
        <v>28482</v>
      </c>
      <c r="B62104" s="1">
        <v>44312.609815533979</v>
      </c>
      <c r="C62104">
        <v>153598</v>
      </c>
      <c r="D62104">
        <v>137327</v>
      </c>
    </row>
    <row r="62105" spans="1:4" x14ac:dyDescent="0.3">
      <c r="A62105">
        <v>41510</v>
      </c>
      <c r="B62105" s="1">
        <v>44318.436017944885</v>
      </c>
      <c r="C62105">
        <v>153598</v>
      </c>
      <c r="D62105">
        <v>60239</v>
      </c>
    </row>
    <row r="62106" spans="1:4" x14ac:dyDescent="0.3">
      <c r="A62106">
        <v>44871</v>
      </c>
      <c r="B62106" s="1">
        <v>44319.713375404528</v>
      </c>
      <c r="C62106">
        <v>153598</v>
      </c>
      <c r="D62106">
        <v>331902</v>
      </c>
    </row>
    <row r="62107" spans="1:4" x14ac:dyDescent="0.3">
      <c r="A62107">
        <v>72734</v>
      </c>
      <c r="B62107" s="1">
        <v>44331.263161107214</v>
      </c>
      <c r="C62107">
        <v>153598</v>
      </c>
      <c r="D62107">
        <v>413446</v>
      </c>
    </row>
    <row r="62108" spans="1:4" x14ac:dyDescent="0.3">
      <c r="A62108">
        <v>73586</v>
      </c>
      <c r="B62108" s="1">
        <v>44331.570980582524</v>
      </c>
      <c r="C62108">
        <v>153598</v>
      </c>
      <c r="D62108">
        <v>473327</v>
      </c>
    </row>
    <row r="62109" spans="1:4" x14ac:dyDescent="0.3">
      <c r="A62109">
        <v>74649</v>
      </c>
      <c r="B62109" s="1">
        <v>44331.731174757282</v>
      </c>
      <c r="C62109">
        <v>153598</v>
      </c>
      <c r="D62109">
        <v>341081</v>
      </c>
    </row>
    <row r="62110" spans="1:4" x14ac:dyDescent="0.3">
      <c r="A62110">
        <v>77510</v>
      </c>
      <c r="B62110" s="1">
        <v>44332.625996763752</v>
      </c>
      <c r="C62110">
        <v>153598</v>
      </c>
      <c r="D62110">
        <v>42035</v>
      </c>
    </row>
    <row r="62111" spans="1:4" x14ac:dyDescent="0.3">
      <c r="A62111">
        <v>80178</v>
      </c>
      <c r="B62111" s="1">
        <v>44333.592016181232</v>
      </c>
      <c r="C62111">
        <v>153598</v>
      </c>
      <c r="D62111">
        <v>204394</v>
      </c>
    </row>
    <row r="62112" spans="1:4" x14ac:dyDescent="0.3">
      <c r="A62112">
        <v>99624</v>
      </c>
      <c r="B62112" s="1">
        <v>44339.821789644011</v>
      </c>
      <c r="C62112">
        <v>153598</v>
      </c>
      <c r="D62112">
        <v>142001</v>
      </c>
    </row>
    <row r="62113" spans="1:4" x14ac:dyDescent="0.3">
      <c r="A62113">
        <v>35744</v>
      </c>
      <c r="B62113" s="1">
        <v>44316.586352750805</v>
      </c>
      <c r="C62113">
        <v>153641</v>
      </c>
      <c r="D62113">
        <v>411922</v>
      </c>
    </row>
    <row r="62114" spans="1:4" x14ac:dyDescent="0.3">
      <c r="A62114">
        <v>46562</v>
      </c>
      <c r="B62114" s="1">
        <v>44320.623569579286</v>
      </c>
      <c r="C62114">
        <v>153641</v>
      </c>
      <c r="D62114">
        <v>12149</v>
      </c>
    </row>
    <row r="62115" spans="1:4" x14ac:dyDescent="0.3">
      <c r="A62115">
        <v>79279</v>
      </c>
      <c r="B62115" s="1">
        <v>44332.931424909206</v>
      </c>
      <c r="C62115">
        <v>153641</v>
      </c>
      <c r="D62115">
        <v>351192</v>
      </c>
    </row>
    <row r="62116" spans="1:4" x14ac:dyDescent="0.3">
      <c r="A62116">
        <v>83102</v>
      </c>
      <c r="B62116" s="1">
        <v>44334.785381877024</v>
      </c>
      <c r="C62116">
        <v>153641</v>
      </c>
      <c r="D62116">
        <v>200862</v>
      </c>
    </row>
    <row r="62117" spans="1:4" x14ac:dyDescent="0.3">
      <c r="A62117">
        <v>89667</v>
      </c>
      <c r="B62117" s="1">
        <v>44337.702857605174</v>
      </c>
      <c r="C62117">
        <v>153641</v>
      </c>
      <c r="D62117">
        <v>242428</v>
      </c>
    </row>
    <row r="62118" spans="1:4" x14ac:dyDescent="0.3">
      <c r="A62118">
        <v>100993</v>
      </c>
      <c r="B62118" s="1">
        <v>44340.507064724916</v>
      </c>
      <c r="C62118">
        <v>153641</v>
      </c>
      <c r="D62118">
        <v>123413</v>
      </c>
    </row>
    <row r="62119" spans="1:4" x14ac:dyDescent="0.3">
      <c r="A62119">
        <v>131777</v>
      </c>
      <c r="B62119" s="1">
        <v>44349.617097087379</v>
      </c>
      <c r="C62119">
        <v>153641</v>
      </c>
      <c r="D62119">
        <v>199945</v>
      </c>
    </row>
    <row r="62120" spans="1:4" x14ac:dyDescent="0.3">
      <c r="A62120">
        <v>179682</v>
      </c>
      <c r="B62120" s="1">
        <v>44363.770818770223</v>
      </c>
      <c r="C62120">
        <v>153641</v>
      </c>
      <c r="D62120">
        <v>441137</v>
      </c>
    </row>
    <row r="62121" spans="1:4" x14ac:dyDescent="0.3">
      <c r="A62121">
        <v>197857</v>
      </c>
      <c r="B62121" s="1">
        <v>44368.54751779935</v>
      </c>
      <c r="C62121">
        <v>153641</v>
      </c>
      <c r="D62121">
        <v>387595</v>
      </c>
    </row>
    <row r="62122" spans="1:4" x14ac:dyDescent="0.3">
      <c r="A62122">
        <v>262800</v>
      </c>
      <c r="B62122" s="1">
        <v>44387.600915857605</v>
      </c>
      <c r="C62122">
        <v>153641</v>
      </c>
      <c r="D62122">
        <v>476825</v>
      </c>
    </row>
    <row r="62123" spans="1:4" x14ac:dyDescent="0.3">
      <c r="A62123">
        <v>287266</v>
      </c>
      <c r="B62123" s="1">
        <v>44394.600915857605</v>
      </c>
      <c r="C62123">
        <v>153641</v>
      </c>
      <c r="D62123">
        <v>250679</v>
      </c>
    </row>
    <row r="62124" spans="1:4" x14ac:dyDescent="0.3">
      <c r="A62124">
        <v>305749</v>
      </c>
      <c r="B62124" s="1">
        <v>44400.568553398058</v>
      </c>
      <c r="C62124">
        <v>153641</v>
      </c>
      <c r="D62124">
        <v>396575</v>
      </c>
    </row>
    <row r="62125" spans="1:4" x14ac:dyDescent="0.3">
      <c r="A62125">
        <v>340033</v>
      </c>
      <c r="B62125" s="1">
        <v>44409.591479232156</v>
      </c>
      <c r="C62125">
        <v>153641</v>
      </c>
      <c r="D62125">
        <v>349014</v>
      </c>
    </row>
    <row r="62126" spans="1:4" x14ac:dyDescent="0.3">
      <c r="A62126">
        <v>380947</v>
      </c>
      <c r="B62126" s="1">
        <v>44422.028015991702</v>
      </c>
      <c r="C62126">
        <v>153641</v>
      </c>
      <c r="D62126">
        <v>118549</v>
      </c>
    </row>
    <row r="62127" spans="1:4" x14ac:dyDescent="0.3">
      <c r="A62127">
        <v>388007</v>
      </c>
      <c r="B62127" s="1">
        <v>44423.762728155336</v>
      </c>
      <c r="C62127">
        <v>153641</v>
      </c>
      <c r="D62127">
        <v>333491</v>
      </c>
    </row>
    <row r="62128" spans="1:4" x14ac:dyDescent="0.3">
      <c r="A62128">
        <v>390325</v>
      </c>
      <c r="B62128" s="1">
        <v>44424.685058252428</v>
      </c>
      <c r="C62128">
        <v>153641</v>
      </c>
      <c r="D62128">
        <v>345637</v>
      </c>
    </row>
    <row r="62129" spans="1:4" x14ac:dyDescent="0.3">
      <c r="A62129">
        <v>414803</v>
      </c>
      <c r="B62129" s="1">
        <v>44432.657550161806</v>
      </c>
      <c r="C62129">
        <v>153641</v>
      </c>
      <c r="D62129">
        <v>80850</v>
      </c>
    </row>
    <row r="62130" spans="1:4" x14ac:dyDescent="0.3">
      <c r="A62130">
        <v>419051</v>
      </c>
      <c r="B62130" s="1">
        <v>44434.537809061483</v>
      </c>
      <c r="C62130">
        <v>153641</v>
      </c>
      <c r="D62130">
        <v>327633</v>
      </c>
    </row>
    <row r="62131" spans="1:4" x14ac:dyDescent="0.3">
      <c r="A62131">
        <v>236750</v>
      </c>
      <c r="B62131" s="1">
        <v>44379.746951456305</v>
      </c>
      <c r="C62131">
        <v>153730</v>
      </c>
      <c r="D62131">
        <v>162482</v>
      </c>
    </row>
    <row r="62132" spans="1:4" x14ac:dyDescent="0.3">
      <c r="A62132">
        <v>252495</v>
      </c>
      <c r="B62132" s="1">
        <v>44384.413618122977</v>
      </c>
      <c r="C62132">
        <v>153730</v>
      </c>
      <c r="D62132">
        <v>411922</v>
      </c>
    </row>
    <row r="62133" spans="1:4" x14ac:dyDescent="0.3">
      <c r="A62133">
        <v>318747</v>
      </c>
      <c r="B62133" s="1">
        <v>44403.664427184463</v>
      </c>
      <c r="C62133">
        <v>153730</v>
      </c>
      <c r="D62133">
        <v>155428</v>
      </c>
    </row>
    <row r="62134" spans="1:4" x14ac:dyDescent="0.3">
      <c r="A62134">
        <v>103996</v>
      </c>
      <c r="B62134" s="1">
        <v>44341.702857605174</v>
      </c>
      <c r="C62134">
        <v>153776</v>
      </c>
      <c r="D62134">
        <v>278351</v>
      </c>
    </row>
    <row r="62135" spans="1:4" x14ac:dyDescent="0.3">
      <c r="A62135">
        <v>156585</v>
      </c>
      <c r="B62135" s="1">
        <v>44357.448812297735</v>
      </c>
      <c r="C62135">
        <v>153776</v>
      </c>
      <c r="D62135">
        <v>118549</v>
      </c>
    </row>
    <row r="62136" spans="1:4" x14ac:dyDescent="0.3">
      <c r="A62136">
        <v>164479</v>
      </c>
      <c r="B62136" s="1">
        <v>44359.4087038789</v>
      </c>
      <c r="C62136">
        <v>153776</v>
      </c>
      <c r="D62136">
        <v>342585</v>
      </c>
    </row>
    <row r="62137" spans="1:4" x14ac:dyDescent="0.3">
      <c r="A62137">
        <v>185086</v>
      </c>
      <c r="B62137" s="1">
        <v>44365.599297734625</v>
      </c>
      <c r="C62137">
        <v>153776</v>
      </c>
      <c r="D62137">
        <v>250679</v>
      </c>
    </row>
    <row r="62138" spans="1:4" x14ac:dyDescent="0.3">
      <c r="A62138">
        <v>204016</v>
      </c>
      <c r="B62138" s="1">
        <v>44370.53457281553</v>
      </c>
      <c r="C62138">
        <v>153776</v>
      </c>
      <c r="D62138">
        <v>411922</v>
      </c>
    </row>
    <row r="62139" spans="1:4" x14ac:dyDescent="0.3">
      <c r="A62139">
        <v>216324</v>
      </c>
      <c r="B62139" s="1">
        <v>44373.704475728155</v>
      </c>
      <c r="C62139">
        <v>153776</v>
      </c>
      <c r="D62139">
        <v>356266</v>
      </c>
    </row>
    <row r="62140" spans="1:4" x14ac:dyDescent="0.3">
      <c r="A62140">
        <v>227982</v>
      </c>
      <c r="B62140" s="1">
        <v>44376.764346278316</v>
      </c>
      <c r="C62140">
        <v>153776</v>
      </c>
      <c r="D62140">
        <v>158978</v>
      </c>
    </row>
    <row r="62141" spans="1:4" x14ac:dyDescent="0.3">
      <c r="A62141">
        <v>280560</v>
      </c>
      <c r="B62141" s="1">
        <v>44392.744928802589</v>
      </c>
      <c r="C62141">
        <v>153776</v>
      </c>
      <c r="D62141">
        <v>431985</v>
      </c>
    </row>
    <row r="62142" spans="1:4" x14ac:dyDescent="0.3">
      <c r="A62142">
        <v>305129</v>
      </c>
      <c r="B62142" s="1">
        <v>44400.39541423948</v>
      </c>
      <c r="C62142">
        <v>153776</v>
      </c>
      <c r="D62142">
        <v>437755</v>
      </c>
    </row>
    <row r="62143" spans="1:4" x14ac:dyDescent="0.3">
      <c r="A62143">
        <v>40229</v>
      </c>
      <c r="B62143" s="1">
        <v>44317.794281553397</v>
      </c>
      <c r="C62143">
        <v>153782</v>
      </c>
      <c r="D62143">
        <v>473327</v>
      </c>
    </row>
    <row r="62144" spans="1:4" x14ac:dyDescent="0.3">
      <c r="A62144">
        <v>69984</v>
      </c>
      <c r="B62144" s="1">
        <v>44330.624378640779</v>
      </c>
      <c r="C62144">
        <v>153782</v>
      </c>
      <c r="D62144">
        <v>472712</v>
      </c>
    </row>
    <row r="62145" spans="1:4" x14ac:dyDescent="0.3">
      <c r="A62145">
        <v>77250</v>
      </c>
      <c r="B62145" s="1">
        <v>44332.574216828478</v>
      </c>
      <c r="C62145">
        <v>153782</v>
      </c>
      <c r="D62145">
        <v>179296</v>
      </c>
    </row>
    <row r="62146" spans="1:4" x14ac:dyDescent="0.3">
      <c r="A62146">
        <v>111760</v>
      </c>
      <c r="B62146" s="1">
        <v>44344.509491909383</v>
      </c>
      <c r="C62146">
        <v>153782</v>
      </c>
      <c r="D62146">
        <v>94816</v>
      </c>
    </row>
    <row r="62147" spans="1:4" x14ac:dyDescent="0.3">
      <c r="A62147">
        <v>161532</v>
      </c>
      <c r="B62147" s="1">
        <v>44358.733999999997</v>
      </c>
      <c r="C62147">
        <v>153782</v>
      </c>
      <c r="D62147">
        <v>137743</v>
      </c>
    </row>
    <row r="62148" spans="1:4" x14ac:dyDescent="0.3">
      <c r="A62148">
        <v>172619</v>
      </c>
      <c r="B62148" s="1">
        <v>44360.902554399247</v>
      </c>
      <c r="C62148">
        <v>153782</v>
      </c>
      <c r="D62148">
        <v>209917</v>
      </c>
    </row>
    <row r="62149" spans="1:4" x14ac:dyDescent="0.3">
      <c r="A62149">
        <v>206554</v>
      </c>
      <c r="B62149" s="1">
        <v>44371.21</v>
      </c>
      <c r="C62149">
        <v>153782</v>
      </c>
      <c r="D62149">
        <v>250679</v>
      </c>
    </row>
    <row r="62150" spans="1:4" x14ac:dyDescent="0.3">
      <c r="A62150">
        <v>221110</v>
      </c>
      <c r="B62150" s="1">
        <v>44374.719847896442</v>
      </c>
      <c r="C62150">
        <v>153782</v>
      </c>
      <c r="D62150">
        <v>90912</v>
      </c>
    </row>
    <row r="62151" spans="1:4" x14ac:dyDescent="0.3">
      <c r="A62151">
        <v>231846</v>
      </c>
      <c r="B62151" s="1">
        <v>44377.89136893204</v>
      </c>
      <c r="C62151">
        <v>153782</v>
      </c>
      <c r="D62151">
        <v>291822</v>
      </c>
    </row>
    <row r="62152" spans="1:4" x14ac:dyDescent="0.3">
      <c r="A62152">
        <v>269428</v>
      </c>
      <c r="B62152" s="1">
        <v>44388.90431391586</v>
      </c>
      <c r="C62152">
        <v>153782</v>
      </c>
      <c r="D62152">
        <v>182191</v>
      </c>
    </row>
    <row r="62153" spans="1:4" x14ac:dyDescent="0.3">
      <c r="A62153">
        <v>288754</v>
      </c>
      <c r="B62153" s="1">
        <v>44394.829880258898</v>
      </c>
      <c r="C62153">
        <v>153782</v>
      </c>
      <c r="D62153">
        <v>189009</v>
      </c>
    </row>
    <row r="62154" spans="1:4" x14ac:dyDescent="0.3">
      <c r="A62154">
        <v>330788</v>
      </c>
      <c r="B62154" s="1">
        <v>44407.737647249189</v>
      </c>
      <c r="C62154">
        <v>153782</v>
      </c>
      <c r="D62154">
        <v>21407</v>
      </c>
    </row>
    <row r="62155" spans="1:4" x14ac:dyDescent="0.3">
      <c r="A62155">
        <v>343136</v>
      </c>
      <c r="B62155" s="1">
        <v>44410.55318122977</v>
      </c>
      <c r="C62155">
        <v>153782</v>
      </c>
      <c r="D62155">
        <v>325984</v>
      </c>
    </row>
    <row r="62156" spans="1:4" x14ac:dyDescent="0.3">
      <c r="A62156">
        <v>383226</v>
      </c>
      <c r="B62156" s="1">
        <v>44422.672922330094</v>
      </c>
      <c r="C62156">
        <v>153782</v>
      </c>
      <c r="D62156">
        <v>394819</v>
      </c>
    </row>
    <row r="62157" spans="1:4" x14ac:dyDescent="0.3">
      <c r="A62157">
        <v>399937</v>
      </c>
      <c r="B62157" s="1">
        <v>44428.570980582524</v>
      </c>
      <c r="C62157">
        <v>153782</v>
      </c>
      <c r="D62157">
        <v>397390</v>
      </c>
    </row>
    <row r="62158" spans="1:4" x14ac:dyDescent="0.3">
      <c r="A62158">
        <v>402778</v>
      </c>
      <c r="B62158" s="1">
        <v>44428.928585760521</v>
      </c>
      <c r="C62158">
        <v>153782</v>
      </c>
      <c r="D62158">
        <v>470762</v>
      </c>
    </row>
    <row r="62159" spans="1:4" x14ac:dyDescent="0.3">
      <c r="A62159">
        <v>272618</v>
      </c>
      <c r="B62159" s="1">
        <v>44389.908763754043</v>
      </c>
      <c r="C62159">
        <v>153845</v>
      </c>
      <c r="D62159">
        <v>438332</v>
      </c>
    </row>
    <row r="62160" spans="1:4" x14ac:dyDescent="0.3">
      <c r="A62160">
        <v>336642</v>
      </c>
      <c r="B62160" s="1">
        <v>44408.80034951456</v>
      </c>
      <c r="C62160">
        <v>153845</v>
      </c>
      <c r="D62160">
        <v>188971</v>
      </c>
    </row>
    <row r="62161" spans="1:4" x14ac:dyDescent="0.3">
      <c r="A62161">
        <v>355523</v>
      </c>
      <c r="B62161" s="1">
        <v>44414.724297734625</v>
      </c>
      <c r="C62161">
        <v>153845</v>
      </c>
      <c r="D62161">
        <v>118549</v>
      </c>
    </row>
    <row r="62162" spans="1:4" x14ac:dyDescent="0.3">
      <c r="A62162">
        <v>367179</v>
      </c>
      <c r="B62162" s="1">
        <v>44417.583521035594</v>
      </c>
      <c r="C62162">
        <v>153845</v>
      </c>
      <c r="D62162">
        <v>230507</v>
      </c>
    </row>
    <row r="62163" spans="1:4" x14ac:dyDescent="0.3">
      <c r="A62163">
        <v>373600</v>
      </c>
      <c r="B62163" s="1">
        <v>44419.774459546927</v>
      </c>
      <c r="C62163">
        <v>153845</v>
      </c>
      <c r="D62163">
        <v>21760</v>
      </c>
    </row>
    <row r="62164" spans="1:4" x14ac:dyDescent="0.3">
      <c r="A62164">
        <v>414952</v>
      </c>
      <c r="B62164" s="1">
        <v>44432.691935275077</v>
      </c>
      <c r="C62164">
        <v>153845</v>
      </c>
      <c r="D62164">
        <v>182984</v>
      </c>
    </row>
    <row r="62165" spans="1:4" x14ac:dyDescent="0.3">
      <c r="A62165">
        <v>172216</v>
      </c>
      <c r="B62165" s="1">
        <v>44360.836757281555</v>
      </c>
      <c r="C62165">
        <v>153855</v>
      </c>
      <c r="D62165">
        <v>351192</v>
      </c>
    </row>
    <row r="62166" spans="1:4" x14ac:dyDescent="0.3">
      <c r="A62166">
        <v>189922</v>
      </c>
      <c r="B62166" s="1">
        <v>44366.579475728155</v>
      </c>
      <c r="C62166">
        <v>153855</v>
      </c>
      <c r="D62166">
        <v>250679</v>
      </c>
    </row>
    <row r="62167" spans="1:4" x14ac:dyDescent="0.3">
      <c r="A62167">
        <v>192972</v>
      </c>
      <c r="B62167" s="1">
        <v>44367.021851252786</v>
      </c>
      <c r="C62167">
        <v>153855</v>
      </c>
      <c r="D62167">
        <v>347008</v>
      </c>
    </row>
    <row r="62168" spans="1:4" x14ac:dyDescent="0.3">
      <c r="A62168">
        <v>215670</v>
      </c>
      <c r="B62168" s="1">
        <v>44373.632618182928</v>
      </c>
      <c r="C62168">
        <v>153855</v>
      </c>
      <c r="D62168">
        <v>404226</v>
      </c>
    </row>
    <row r="62169" spans="1:4" x14ac:dyDescent="0.3">
      <c r="A62169">
        <v>227485</v>
      </c>
      <c r="B62169" s="1">
        <v>44376.691126213591</v>
      </c>
      <c r="C62169">
        <v>153855</v>
      </c>
      <c r="D62169">
        <v>336616</v>
      </c>
    </row>
    <row r="62170" spans="1:4" x14ac:dyDescent="0.3">
      <c r="A62170">
        <v>228783</v>
      </c>
      <c r="B62170" s="1">
        <v>44376.895009708736</v>
      </c>
      <c r="C62170">
        <v>153855</v>
      </c>
      <c r="D62170">
        <v>182984</v>
      </c>
    </row>
    <row r="62171" spans="1:4" x14ac:dyDescent="0.3">
      <c r="A62171">
        <v>249445</v>
      </c>
      <c r="B62171" s="1">
        <v>44382.953262135925</v>
      </c>
      <c r="C62171">
        <v>153855</v>
      </c>
      <c r="D62171">
        <v>432277</v>
      </c>
    </row>
    <row r="62172" spans="1:4" x14ac:dyDescent="0.3">
      <c r="A62172">
        <v>278570</v>
      </c>
      <c r="B62172" s="1">
        <v>44391.956498381878</v>
      </c>
      <c r="C62172">
        <v>153855</v>
      </c>
      <c r="D62172">
        <v>251243</v>
      </c>
    </row>
    <row r="62173" spans="1:4" x14ac:dyDescent="0.3">
      <c r="A62173">
        <v>322489</v>
      </c>
      <c r="B62173" s="1">
        <v>44404.837566343042</v>
      </c>
      <c r="C62173">
        <v>153860</v>
      </c>
      <c r="D62173">
        <v>118549</v>
      </c>
    </row>
    <row r="62174" spans="1:4" x14ac:dyDescent="0.3">
      <c r="A62174">
        <v>324737</v>
      </c>
      <c r="B62174" s="1">
        <v>44405.703262135918</v>
      </c>
      <c r="C62174">
        <v>153860</v>
      </c>
      <c r="D62174">
        <v>266557</v>
      </c>
    </row>
    <row r="62175" spans="1:4" x14ac:dyDescent="0.3">
      <c r="A62175">
        <v>335477</v>
      </c>
      <c r="B62175" s="1">
        <v>44408.675754045304</v>
      </c>
      <c r="C62175">
        <v>153860</v>
      </c>
      <c r="D62175">
        <v>153893</v>
      </c>
    </row>
    <row r="62176" spans="1:4" x14ac:dyDescent="0.3">
      <c r="A62176">
        <v>347762</v>
      </c>
      <c r="B62176" s="1">
        <v>44411.960666666666</v>
      </c>
      <c r="C62176">
        <v>153860</v>
      </c>
      <c r="D62176">
        <v>411922</v>
      </c>
    </row>
    <row r="62177" spans="1:4" x14ac:dyDescent="0.3">
      <c r="A62177">
        <v>360242</v>
      </c>
      <c r="B62177" s="1">
        <v>44415.68242439039</v>
      </c>
      <c r="C62177">
        <v>153860</v>
      </c>
      <c r="D62177">
        <v>351116</v>
      </c>
    </row>
    <row r="62178" spans="1:4" x14ac:dyDescent="0.3">
      <c r="A62178">
        <v>371270</v>
      </c>
      <c r="B62178" s="1">
        <v>44418.80034951456</v>
      </c>
      <c r="C62178">
        <v>153860</v>
      </c>
      <c r="D62178">
        <v>112334</v>
      </c>
    </row>
    <row r="62179" spans="1:4" x14ac:dyDescent="0.3">
      <c r="A62179">
        <v>372534</v>
      </c>
      <c r="B62179" s="1">
        <v>44419.581902912621</v>
      </c>
      <c r="C62179">
        <v>153860</v>
      </c>
      <c r="D62179">
        <v>250679</v>
      </c>
    </row>
    <row r="62180" spans="1:4" x14ac:dyDescent="0.3">
      <c r="A62180">
        <v>380432</v>
      </c>
      <c r="B62180" s="1">
        <v>44421.91523624595</v>
      </c>
      <c r="C62180">
        <v>153860</v>
      </c>
      <c r="D62180">
        <v>179296</v>
      </c>
    </row>
    <row r="62181" spans="1:4" x14ac:dyDescent="0.3">
      <c r="A62181">
        <v>409344</v>
      </c>
      <c r="B62181" s="1">
        <v>44430.683400982693</v>
      </c>
      <c r="C62181">
        <v>153860</v>
      </c>
      <c r="D62181">
        <v>154228</v>
      </c>
    </row>
    <row r="62182" spans="1:4" x14ac:dyDescent="0.3">
      <c r="A62182">
        <v>421429</v>
      </c>
      <c r="B62182" s="1">
        <v>44435.774459546927</v>
      </c>
      <c r="C62182">
        <v>153860</v>
      </c>
      <c r="D62182">
        <v>440811</v>
      </c>
    </row>
    <row r="62183" spans="1:4" x14ac:dyDescent="0.3">
      <c r="A62183">
        <v>334102</v>
      </c>
      <c r="B62183" s="1">
        <v>44408.413495284891</v>
      </c>
      <c r="C62183">
        <v>153877</v>
      </c>
      <c r="D62183">
        <v>304722</v>
      </c>
    </row>
    <row r="62184" spans="1:4" x14ac:dyDescent="0.3">
      <c r="A62184">
        <v>358430</v>
      </c>
      <c r="B62184" s="1">
        <v>44415.328897976622</v>
      </c>
      <c r="C62184">
        <v>153877</v>
      </c>
      <c r="D62184">
        <v>206501</v>
      </c>
    </row>
    <row r="62185" spans="1:4" x14ac:dyDescent="0.3">
      <c r="A62185">
        <v>366296</v>
      </c>
      <c r="B62185" s="1">
        <v>44416.923856318856</v>
      </c>
      <c r="C62185">
        <v>153877</v>
      </c>
      <c r="D62185">
        <v>351192</v>
      </c>
    </row>
    <row r="62186" spans="1:4" x14ac:dyDescent="0.3">
      <c r="A62186">
        <v>369505</v>
      </c>
      <c r="B62186" s="1">
        <v>44418.394333333337</v>
      </c>
      <c r="C62186">
        <v>153877</v>
      </c>
      <c r="D62186">
        <v>16029</v>
      </c>
    </row>
    <row r="62187" spans="1:4" x14ac:dyDescent="0.3">
      <c r="A62187">
        <v>372461</v>
      </c>
      <c r="B62187" s="1">
        <v>44419.544281553397</v>
      </c>
      <c r="C62187">
        <v>153877</v>
      </c>
      <c r="D62187">
        <v>89186</v>
      </c>
    </row>
    <row r="62188" spans="1:4" x14ac:dyDescent="0.3">
      <c r="A62188">
        <v>373805</v>
      </c>
      <c r="B62188" s="1">
        <v>44419.795090614891</v>
      </c>
      <c r="C62188">
        <v>153877</v>
      </c>
      <c r="D62188">
        <v>411922</v>
      </c>
    </row>
    <row r="62189" spans="1:4" x14ac:dyDescent="0.3">
      <c r="A62189">
        <v>392549</v>
      </c>
      <c r="B62189" s="1">
        <v>44425.670495145634</v>
      </c>
      <c r="C62189">
        <v>153877</v>
      </c>
      <c r="D62189">
        <v>344776</v>
      </c>
    </row>
    <row r="62190" spans="1:4" x14ac:dyDescent="0.3">
      <c r="A62190">
        <v>400788</v>
      </c>
      <c r="B62190" s="1">
        <v>44428.678585760521</v>
      </c>
      <c r="C62190">
        <v>153877</v>
      </c>
      <c r="D62190">
        <v>179296</v>
      </c>
    </row>
    <row r="62191" spans="1:4" x14ac:dyDescent="0.3">
      <c r="A62191">
        <v>6800</v>
      </c>
      <c r="B62191" s="1">
        <v>44296.590398058252</v>
      </c>
      <c r="C62191">
        <v>153885</v>
      </c>
      <c r="D62191">
        <v>58674</v>
      </c>
    </row>
    <row r="62192" spans="1:4" x14ac:dyDescent="0.3">
      <c r="A62192">
        <v>24374</v>
      </c>
      <c r="B62192" s="1">
        <v>44310.732792880262</v>
      </c>
      <c r="C62192">
        <v>153885</v>
      </c>
      <c r="D62192">
        <v>102292</v>
      </c>
    </row>
    <row r="62193" spans="1:4" x14ac:dyDescent="0.3">
      <c r="A62193">
        <v>52030</v>
      </c>
      <c r="B62193" s="1">
        <v>44323.51758252427</v>
      </c>
      <c r="C62193">
        <v>153885</v>
      </c>
      <c r="D62193">
        <v>217497</v>
      </c>
    </row>
    <row r="62194" spans="1:4" x14ac:dyDescent="0.3">
      <c r="A62194">
        <v>79897</v>
      </c>
      <c r="B62194" s="1">
        <v>44333.477129449835</v>
      </c>
      <c r="C62194">
        <v>153885</v>
      </c>
      <c r="D62194">
        <v>137327</v>
      </c>
    </row>
    <row r="62195" spans="1:4" x14ac:dyDescent="0.3">
      <c r="A62195">
        <v>88417</v>
      </c>
      <c r="B62195" s="1">
        <v>44337.26</v>
      </c>
      <c r="C62195">
        <v>153885</v>
      </c>
      <c r="D62195">
        <v>411922</v>
      </c>
    </row>
    <row r="62196" spans="1:4" x14ac:dyDescent="0.3">
      <c r="A62196">
        <v>150744</v>
      </c>
      <c r="B62196" s="1">
        <v>44355.392987055013</v>
      </c>
      <c r="C62196">
        <v>153885</v>
      </c>
      <c r="D62196">
        <v>250679</v>
      </c>
    </row>
    <row r="62197" spans="1:4" x14ac:dyDescent="0.3">
      <c r="A62197">
        <v>206435</v>
      </c>
      <c r="B62197" s="1">
        <v>44371.004000000001</v>
      </c>
      <c r="C62197">
        <v>153885</v>
      </c>
      <c r="D62197">
        <v>276845</v>
      </c>
    </row>
    <row r="62198" spans="1:4" x14ac:dyDescent="0.3">
      <c r="A62198">
        <v>236295</v>
      </c>
      <c r="B62198" s="1">
        <v>44379.694000000003</v>
      </c>
      <c r="C62198">
        <v>153885</v>
      </c>
      <c r="D62198">
        <v>105200</v>
      </c>
    </row>
    <row r="62199" spans="1:4" x14ac:dyDescent="0.3">
      <c r="A62199">
        <v>262003</v>
      </c>
      <c r="B62199" s="1">
        <v>44387.428968169195</v>
      </c>
      <c r="C62199">
        <v>153885</v>
      </c>
      <c r="D62199">
        <v>145779</v>
      </c>
    </row>
    <row r="62200" spans="1:4" x14ac:dyDescent="0.3">
      <c r="A62200">
        <v>370734</v>
      </c>
      <c r="B62200" s="1">
        <v>44418.729556634302</v>
      </c>
      <c r="C62200">
        <v>153885</v>
      </c>
      <c r="D62200">
        <v>325852</v>
      </c>
    </row>
    <row r="62201" spans="1:4" x14ac:dyDescent="0.3">
      <c r="A62201">
        <v>375230</v>
      </c>
      <c r="B62201" s="1">
        <v>44420.559653721684</v>
      </c>
      <c r="C62201">
        <v>153885</v>
      </c>
      <c r="D62201">
        <v>82901</v>
      </c>
    </row>
    <row r="62202" spans="1:4" x14ac:dyDescent="0.3">
      <c r="A62202">
        <v>386682</v>
      </c>
      <c r="B62202" s="1">
        <v>44423.54185436893</v>
      </c>
      <c r="C62202">
        <v>153885</v>
      </c>
      <c r="D62202">
        <v>158978</v>
      </c>
    </row>
    <row r="62203" spans="1:4" x14ac:dyDescent="0.3">
      <c r="A62203">
        <v>220145</v>
      </c>
      <c r="B62203" s="1">
        <v>44374.594847896442</v>
      </c>
      <c r="C62203">
        <v>153921</v>
      </c>
      <c r="D62203">
        <v>138209</v>
      </c>
    </row>
    <row r="62204" spans="1:4" x14ac:dyDescent="0.3">
      <c r="A62204">
        <v>227508</v>
      </c>
      <c r="B62204" s="1">
        <v>44376.693553398058</v>
      </c>
      <c r="C62204">
        <v>153921</v>
      </c>
      <c r="D62204">
        <v>236458</v>
      </c>
    </row>
    <row r="62205" spans="1:4" x14ac:dyDescent="0.3">
      <c r="A62205">
        <v>256243</v>
      </c>
      <c r="B62205" s="1">
        <v>44385.819000000003</v>
      </c>
      <c r="C62205">
        <v>153921</v>
      </c>
      <c r="D62205">
        <v>158978</v>
      </c>
    </row>
    <row r="62206" spans="1:4" x14ac:dyDescent="0.3">
      <c r="A62206">
        <v>259454</v>
      </c>
      <c r="B62206" s="1">
        <v>44386.787404530747</v>
      </c>
      <c r="C62206">
        <v>153921</v>
      </c>
      <c r="D62206">
        <v>411922</v>
      </c>
    </row>
    <row r="62207" spans="1:4" x14ac:dyDescent="0.3">
      <c r="A62207">
        <v>327319</v>
      </c>
      <c r="B62207" s="1">
        <v>44406.630446601943</v>
      </c>
      <c r="C62207">
        <v>153921</v>
      </c>
      <c r="D62207">
        <v>361821</v>
      </c>
    </row>
    <row r="62208" spans="1:4" x14ac:dyDescent="0.3">
      <c r="A62208">
        <v>338279</v>
      </c>
      <c r="B62208" s="1">
        <v>44409.100344859158</v>
      </c>
      <c r="C62208">
        <v>153921</v>
      </c>
      <c r="D62208">
        <v>100412</v>
      </c>
    </row>
    <row r="62209" spans="1:4" x14ac:dyDescent="0.3">
      <c r="A62209">
        <v>363241</v>
      </c>
      <c r="B62209" s="1">
        <v>44416.322122867517</v>
      </c>
      <c r="C62209">
        <v>153921</v>
      </c>
      <c r="D62209">
        <v>208822</v>
      </c>
    </row>
    <row r="62210" spans="1:4" x14ac:dyDescent="0.3">
      <c r="A62210">
        <v>409675</v>
      </c>
      <c r="B62210" s="1">
        <v>44430.724478896453</v>
      </c>
      <c r="C62210">
        <v>153921</v>
      </c>
      <c r="D62210">
        <v>471403</v>
      </c>
    </row>
    <row r="62211" spans="1:4" x14ac:dyDescent="0.3">
      <c r="A62211">
        <v>414918</v>
      </c>
      <c r="B62211" s="1">
        <v>44432.680608414237</v>
      </c>
      <c r="C62211">
        <v>153921</v>
      </c>
      <c r="D62211">
        <v>385065</v>
      </c>
    </row>
    <row r="62212" spans="1:4" x14ac:dyDescent="0.3">
      <c r="A62212">
        <v>421204</v>
      </c>
      <c r="B62212" s="1">
        <v>44435.462161812298</v>
      </c>
      <c r="C62212">
        <v>153921</v>
      </c>
      <c r="D62212">
        <v>291168</v>
      </c>
    </row>
    <row r="62213" spans="1:4" x14ac:dyDescent="0.3">
      <c r="A62213">
        <v>22008</v>
      </c>
      <c r="B62213" s="1">
        <v>44309.871142394826</v>
      </c>
      <c r="C62213">
        <v>153968</v>
      </c>
      <c r="D62213">
        <v>4199</v>
      </c>
    </row>
    <row r="62214" spans="1:4" x14ac:dyDescent="0.3">
      <c r="A62214">
        <v>63853</v>
      </c>
      <c r="B62214" s="1">
        <v>44327.77081877023</v>
      </c>
      <c r="C62214">
        <v>153968</v>
      </c>
      <c r="D62214">
        <v>158978</v>
      </c>
    </row>
    <row r="62215" spans="1:4" x14ac:dyDescent="0.3">
      <c r="A62215">
        <v>80282</v>
      </c>
      <c r="B62215" s="1">
        <v>44333.623569579293</v>
      </c>
      <c r="C62215">
        <v>153968</v>
      </c>
      <c r="D62215">
        <v>325630</v>
      </c>
    </row>
    <row r="62216" spans="1:4" x14ac:dyDescent="0.3">
      <c r="A62216">
        <v>85461</v>
      </c>
      <c r="B62216" s="1">
        <v>44335.816126213598</v>
      </c>
      <c r="C62216">
        <v>153968</v>
      </c>
      <c r="D62216">
        <v>411922</v>
      </c>
    </row>
    <row r="62217" spans="1:4" x14ac:dyDescent="0.3">
      <c r="A62217">
        <v>118931</v>
      </c>
      <c r="B62217" s="1">
        <v>44345.737242718445</v>
      </c>
      <c r="C62217">
        <v>153973</v>
      </c>
      <c r="D62217">
        <v>471403</v>
      </c>
    </row>
    <row r="62218" spans="1:4" x14ac:dyDescent="0.3">
      <c r="A62218">
        <v>142416</v>
      </c>
      <c r="B62218" s="1">
        <v>44352.742097087379</v>
      </c>
      <c r="C62218">
        <v>153973</v>
      </c>
      <c r="D62218">
        <v>242428</v>
      </c>
    </row>
    <row r="62219" spans="1:4" x14ac:dyDescent="0.3">
      <c r="A62219">
        <v>169066</v>
      </c>
      <c r="B62219" s="1">
        <v>44360.316666666666</v>
      </c>
      <c r="C62219">
        <v>153973</v>
      </c>
      <c r="D62219">
        <v>343712</v>
      </c>
    </row>
    <row r="62220" spans="1:4" x14ac:dyDescent="0.3">
      <c r="A62220">
        <v>173216</v>
      </c>
      <c r="B62220" s="1">
        <v>44361.128666666664</v>
      </c>
      <c r="C62220">
        <v>153973</v>
      </c>
      <c r="D62220">
        <v>111368</v>
      </c>
    </row>
    <row r="62221" spans="1:4" x14ac:dyDescent="0.3">
      <c r="A62221">
        <v>179663</v>
      </c>
      <c r="B62221" s="1">
        <v>44363.764750809059</v>
      </c>
      <c r="C62221">
        <v>153973</v>
      </c>
      <c r="D62221">
        <v>347393</v>
      </c>
    </row>
    <row r="62222" spans="1:4" x14ac:dyDescent="0.3">
      <c r="A62222">
        <v>190459</v>
      </c>
      <c r="B62222" s="1">
        <v>44366.64986407767</v>
      </c>
      <c r="C62222">
        <v>153973</v>
      </c>
      <c r="D62222">
        <v>7650</v>
      </c>
    </row>
    <row r="62223" spans="1:4" x14ac:dyDescent="0.3">
      <c r="A62223">
        <v>219061</v>
      </c>
      <c r="B62223" s="1">
        <v>44374.267647328103</v>
      </c>
      <c r="C62223">
        <v>153973</v>
      </c>
      <c r="D62223">
        <v>439981</v>
      </c>
    </row>
    <row r="62224" spans="1:4" x14ac:dyDescent="0.3">
      <c r="A62224">
        <v>224820</v>
      </c>
      <c r="B62224" s="1">
        <v>44375.793877022654</v>
      </c>
      <c r="C62224">
        <v>153973</v>
      </c>
      <c r="D62224">
        <v>177624</v>
      </c>
    </row>
    <row r="62225" spans="1:4" x14ac:dyDescent="0.3">
      <c r="A62225">
        <v>244101</v>
      </c>
      <c r="B62225" s="1">
        <v>44381.458723715936</v>
      </c>
      <c r="C62225">
        <v>153973</v>
      </c>
      <c r="D62225">
        <v>411922</v>
      </c>
    </row>
    <row r="62226" spans="1:4" x14ac:dyDescent="0.3">
      <c r="A62226">
        <v>251293</v>
      </c>
      <c r="B62226" s="1">
        <v>44383.808440129447</v>
      </c>
      <c r="C62226">
        <v>153973</v>
      </c>
      <c r="D62226">
        <v>250679</v>
      </c>
    </row>
    <row r="62227" spans="1:4" x14ac:dyDescent="0.3">
      <c r="A62227">
        <v>272267</v>
      </c>
      <c r="B62227" s="1">
        <v>44389.844038834948</v>
      </c>
      <c r="C62227">
        <v>153973</v>
      </c>
      <c r="D62227">
        <v>351192</v>
      </c>
    </row>
    <row r="62228" spans="1:4" x14ac:dyDescent="0.3">
      <c r="A62228">
        <v>5962</v>
      </c>
      <c r="B62228" s="1">
        <v>44295.541045307444</v>
      </c>
      <c r="C62228">
        <v>153990</v>
      </c>
      <c r="D62228">
        <v>230507</v>
      </c>
    </row>
    <row r="62229" spans="1:4" x14ac:dyDescent="0.3">
      <c r="A62229">
        <v>6119</v>
      </c>
      <c r="B62229" s="1">
        <v>44295.710948220069</v>
      </c>
      <c r="C62229">
        <v>153990</v>
      </c>
      <c r="D62229">
        <v>111368</v>
      </c>
    </row>
    <row r="62230" spans="1:4" x14ac:dyDescent="0.3">
      <c r="A62230">
        <v>22874</v>
      </c>
      <c r="B62230" s="1">
        <v>44310.332333333339</v>
      </c>
      <c r="C62230">
        <v>153990</v>
      </c>
      <c r="D62230">
        <v>230347</v>
      </c>
    </row>
    <row r="62231" spans="1:4" x14ac:dyDescent="0.3">
      <c r="A62231">
        <v>29077</v>
      </c>
      <c r="B62231" s="1">
        <v>44312.905122977347</v>
      </c>
      <c r="C62231">
        <v>153990</v>
      </c>
      <c r="D62231">
        <v>118549</v>
      </c>
    </row>
    <row r="62232" spans="1:4" x14ac:dyDescent="0.3">
      <c r="A62232">
        <v>65478</v>
      </c>
      <c r="B62232" s="1">
        <v>44328.647841423954</v>
      </c>
      <c r="C62232">
        <v>153990</v>
      </c>
      <c r="D62232">
        <v>172263</v>
      </c>
    </row>
    <row r="62233" spans="1:4" x14ac:dyDescent="0.3">
      <c r="A62233">
        <v>68732</v>
      </c>
      <c r="B62233" s="1">
        <v>44329.916449838187</v>
      </c>
      <c r="C62233">
        <v>153990</v>
      </c>
      <c r="D62233">
        <v>392434</v>
      </c>
    </row>
    <row r="62234" spans="1:4" x14ac:dyDescent="0.3">
      <c r="A62234">
        <v>92049</v>
      </c>
      <c r="B62234" s="1">
        <v>44337.968229773462</v>
      </c>
      <c r="C62234">
        <v>153990</v>
      </c>
      <c r="D62234">
        <v>81226</v>
      </c>
    </row>
    <row r="62235" spans="1:4" x14ac:dyDescent="0.3">
      <c r="A62235">
        <v>302010</v>
      </c>
      <c r="B62235" s="1">
        <v>44399.074999999997</v>
      </c>
      <c r="C62235">
        <v>154016</v>
      </c>
      <c r="D62235">
        <v>419974</v>
      </c>
    </row>
    <row r="62236" spans="1:4" x14ac:dyDescent="0.3">
      <c r="A62236">
        <v>331800</v>
      </c>
      <c r="B62236" s="1">
        <v>44407.835139158575</v>
      </c>
      <c r="C62236">
        <v>154016</v>
      </c>
      <c r="D62236">
        <v>285177</v>
      </c>
    </row>
    <row r="62237" spans="1:4" x14ac:dyDescent="0.3">
      <c r="A62237">
        <v>337780</v>
      </c>
      <c r="B62237" s="1">
        <v>44408.954880258898</v>
      </c>
      <c r="C62237">
        <v>154016</v>
      </c>
      <c r="D62237">
        <v>118549</v>
      </c>
    </row>
    <row r="62238" spans="1:4" x14ac:dyDescent="0.3">
      <c r="A62238">
        <v>382089</v>
      </c>
      <c r="B62238" s="1">
        <v>44422.449385052038</v>
      </c>
      <c r="C62238">
        <v>154016</v>
      </c>
      <c r="D62238">
        <v>351192</v>
      </c>
    </row>
    <row r="62239" spans="1:4" x14ac:dyDescent="0.3">
      <c r="A62239">
        <v>393872</v>
      </c>
      <c r="B62239" s="1">
        <v>44426.008278317153</v>
      </c>
      <c r="C62239">
        <v>154016</v>
      </c>
      <c r="D62239">
        <v>227657</v>
      </c>
    </row>
    <row r="62240" spans="1:4" x14ac:dyDescent="0.3">
      <c r="A62240">
        <v>403204</v>
      </c>
      <c r="B62240" s="1">
        <v>44429.061006500444</v>
      </c>
      <c r="C62240">
        <v>154016</v>
      </c>
      <c r="D62240">
        <v>411922</v>
      </c>
    </row>
    <row r="62241" spans="1:4" x14ac:dyDescent="0.3">
      <c r="A62241">
        <v>9124</v>
      </c>
      <c r="B62241" s="1">
        <v>44299.711352750805</v>
      </c>
      <c r="C62241">
        <v>154037</v>
      </c>
      <c r="D62241">
        <v>42035</v>
      </c>
    </row>
    <row r="62242" spans="1:4" x14ac:dyDescent="0.3">
      <c r="A62242">
        <v>9940</v>
      </c>
      <c r="B62242" s="1">
        <v>44300.780932038833</v>
      </c>
      <c r="C62242">
        <v>154037</v>
      </c>
      <c r="D62242">
        <v>268462</v>
      </c>
    </row>
    <row r="62243" spans="1:4" x14ac:dyDescent="0.3">
      <c r="A62243">
        <v>18078</v>
      </c>
      <c r="B62243" s="1">
        <v>44307.606174757282</v>
      </c>
      <c r="C62243">
        <v>154037</v>
      </c>
      <c r="D62243">
        <v>86587</v>
      </c>
    </row>
    <row r="62244" spans="1:4" x14ac:dyDescent="0.3">
      <c r="A62244">
        <v>27132</v>
      </c>
      <c r="B62244" s="1">
        <v>44311.722679611645</v>
      </c>
      <c r="C62244">
        <v>154037</v>
      </c>
      <c r="D62244">
        <v>118549</v>
      </c>
    </row>
    <row r="62245" spans="1:4" x14ac:dyDescent="0.3">
      <c r="A62245">
        <v>33289</v>
      </c>
      <c r="B62245" s="1">
        <v>44315.556666666664</v>
      </c>
      <c r="C62245">
        <v>154037</v>
      </c>
      <c r="D62245">
        <v>351192</v>
      </c>
    </row>
    <row r="62246" spans="1:4" x14ac:dyDescent="0.3">
      <c r="A62246">
        <v>37352</v>
      </c>
      <c r="B62246" s="1">
        <v>44316.810058252428</v>
      </c>
      <c r="C62246">
        <v>154037</v>
      </c>
      <c r="D62246">
        <v>122902</v>
      </c>
    </row>
    <row r="62247" spans="1:4" x14ac:dyDescent="0.3">
      <c r="A62247">
        <v>41500</v>
      </c>
      <c r="B62247" s="1">
        <v>44318.434400463884</v>
      </c>
      <c r="C62247">
        <v>154037</v>
      </c>
      <c r="D62247">
        <v>108086</v>
      </c>
    </row>
    <row r="62248" spans="1:4" x14ac:dyDescent="0.3">
      <c r="A62248">
        <v>47394</v>
      </c>
      <c r="B62248" s="1">
        <v>44320.818148867314</v>
      </c>
      <c r="C62248">
        <v>154037</v>
      </c>
      <c r="D62248">
        <v>411922</v>
      </c>
    </row>
    <row r="62249" spans="1:4" x14ac:dyDescent="0.3">
      <c r="A62249">
        <v>81228</v>
      </c>
      <c r="B62249" s="1">
        <v>44333.881255663429</v>
      </c>
      <c r="C62249">
        <v>154037</v>
      </c>
      <c r="D62249">
        <v>158978</v>
      </c>
    </row>
    <row r="62250" spans="1:4" x14ac:dyDescent="0.3">
      <c r="A62250">
        <v>83928</v>
      </c>
      <c r="B62250" s="1">
        <v>44335.257666666665</v>
      </c>
      <c r="C62250">
        <v>154037</v>
      </c>
      <c r="D62250">
        <v>53136</v>
      </c>
    </row>
    <row r="62251" spans="1:4" x14ac:dyDescent="0.3">
      <c r="A62251">
        <v>99279</v>
      </c>
      <c r="B62251" s="1">
        <v>44339.753257850884</v>
      </c>
      <c r="C62251">
        <v>154037</v>
      </c>
      <c r="D62251">
        <v>21760</v>
      </c>
    </row>
    <row r="62252" spans="1:4" x14ac:dyDescent="0.3">
      <c r="A62252">
        <v>119357</v>
      </c>
      <c r="B62252" s="1">
        <v>44345.782550161806</v>
      </c>
      <c r="C62252">
        <v>154037</v>
      </c>
      <c r="D62252">
        <v>278351</v>
      </c>
    </row>
    <row r="62253" spans="1:4" x14ac:dyDescent="0.3">
      <c r="A62253">
        <v>129392</v>
      </c>
      <c r="B62253" s="1">
        <v>44348.675754045304</v>
      </c>
      <c r="C62253">
        <v>154037</v>
      </c>
      <c r="D62253">
        <v>213333</v>
      </c>
    </row>
    <row r="62254" spans="1:4" x14ac:dyDescent="0.3">
      <c r="A62254">
        <v>141303</v>
      </c>
      <c r="B62254" s="1">
        <v>44352.541666666664</v>
      </c>
      <c r="C62254">
        <v>154037</v>
      </c>
      <c r="D62254">
        <v>189009</v>
      </c>
    </row>
    <row r="62255" spans="1:4" x14ac:dyDescent="0.3">
      <c r="A62255">
        <v>146966</v>
      </c>
      <c r="B62255" s="1">
        <v>44353.817666666662</v>
      </c>
      <c r="C62255">
        <v>154037</v>
      </c>
      <c r="D62255">
        <v>343712</v>
      </c>
    </row>
    <row r="62256" spans="1:4" x14ac:dyDescent="0.3">
      <c r="A62256">
        <v>168110</v>
      </c>
      <c r="B62256" s="1">
        <v>44359.999378640772</v>
      </c>
      <c r="C62256">
        <v>154037</v>
      </c>
      <c r="D62256">
        <v>455878</v>
      </c>
    </row>
    <row r="62257" spans="1:4" x14ac:dyDescent="0.3">
      <c r="A62257">
        <v>199696</v>
      </c>
      <c r="B62257" s="1">
        <v>44368.866692556629</v>
      </c>
      <c r="C62257">
        <v>154037</v>
      </c>
      <c r="D62257">
        <v>400609</v>
      </c>
    </row>
    <row r="62258" spans="1:4" x14ac:dyDescent="0.3">
      <c r="A62258">
        <v>206413</v>
      </c>
      <c r="B62258" s="1">
        <v>44370.993666666662</v>
      </c>
      <c r="C62258">
        <v>154037</v>
      </c>
      <c r="D62258">
        <v>146115</v>
      </c>
    </row>
    <row r="62259" spans="1:4" x14ac:dyDescent="0.3">
      <c r="A62259">
        <v>219938</v>
      </c>
      <c r="B62259" s="1">
        <v>44374.55601294498</v>
      </c>
      <c r="C62259">
        <v>154037</v>
      </c>
      <c r="D62259">
        <v>122982</v>
      </c>
    </row>
    <row r="62260" spans="1:4" x14ac:dyDescent="0.3">
      <c r="A62260">
        <v>244427</v>
      </c>
      <c r="B62260" s="1">
        <v>44381.542666666661</v>
      </c>
      <c r="C62260">
        <v>154037</v>
      </c>
      <c r="D62260">
        <v>472060</v>
      </c>
    </row>
    <row r="62261" spans="1:4" x14ac:dyDescent="0.3">
      <c r="A62261">
        <v>318462</v>
      </c>
      <c r="B62261" s="1">
        <v>44403.612647249189</v>
      </c>
      <c r="C62261">
        <v>154037</v>
      </c>
      <c r="D62261">
        <v>416554</v>
      </c>
    </row>
    <row r="62262" spans="1:4" x14ac:dyDescent="0.3">
      <c r="A62262">
        <v>332839</v>
      </c>
      <c r="B62262" s="1">
        <v>44407.958925566338</v>
      </c>
      <c r="C62262">
        <v>154037</v>
      </c>
      <c r="D62262">
        <v>88008</v>
      </c>
    </row>
    <row r="62263" spans="1:4" x14ac:dyDescent="0.3">
      <c r="A62263">
        <v>408381</v>
      </c>
      <c r="B62263" s="1">
        <v>44430.478343042072</v>
      </c>
      <c r="C62263">
        <v>154037</v>
      </c>
      <c r="D62263">
        <v>242151</v>
      </c>
    </row>
    <row r="62264" spans="1:4" x14ac:dyDescent="0.3">
      <c r="A62264">
        <v>119433</v>
      </c>
      <c r="B62264" s="1">
        <v>44345.78740453074</v>
      </c>
      <c r="C62264">
        <v>154038</v>
      </c>
      <c r="D62264">
        <v>454139</v>
      </c>
    </row>
    <row r="62265" spans="1:4" x14ac:dyDescent="0.3">
      <c r="A62265">
        <v>131736</v>
      </c>
      <c r="B62265" s="1">
        <v>44349.609411003235</v>
      </c>
      <c r="C62265">
        <v>154038</v>
      </c>
      <c r="D62265">
        <v>250679</v>
      </c>
    </row>
    <row r="62266" spans="1:4" x14ac:dyDescent="0.3">
      <c r="A62266">
        <v>145566</v>
      </c>
      <c r="B62266" s="1">
        <v>44353.568957928801</v>
      </c>
      <c r="C62266">
        <v>154038</v>
      </c>
      <c r="D62266">
        <v>327968</v>
      </c>
    </row>
    <row r="62267" spans="1:4" x14ac:dyDescent="0.3">
      <c r="A62267">
        <v>160014</v>
      </c>
      <c r="B62267" s="1">
        <v>44358.554394822007</v>
      </c>
      <c r="C62267">
        <v>154038</v>
      </c>
      <c r="D62267">
        <v>230507</v>
      </c>
    </row>
    <row r="62268" spans="1:4" x14ac:dyDescent="0.3">
      <c r="A62268">
        <v>177598</v>
      </c>
      <c r="B62268" s="1">
        <v>44362.840802588995</v>
      </c>
      <c r="C62268">
        <v>154038</v>
      </c>
      <c r="D62268">
        <v>158978</v>
      </c>
    </row>
    <row r="62269" spans="1:4" x14ac:dyDescent="0.3">
      <c r="A62269">
        <v>192067</v>
      </c>
      <c r="B62269" s="1">
        <v>44366.845656957928</v>
      </c>
      <c r="C62269">
        <v>154038</v>
      </c>
      <c r="D62269">
        <v>351192</v>
      </c>
    </row>
    <row r="62270" spans="1:4" x14ac:dyDescent="0.3">
      <c r="A62270">
        <v>26183</v>
      </c>
      <c r="B62270" s="1">
        <v>44311.46604815821</v>
      </c>
      <c r="C62270">
        <v>154045</v>
      </c>
      <c r="D62270">
        <v>112504</v>
      </c>
    </row>
    <row r="62271" spans="1:4" x14ac:dyDescent="0.3">
      <c r="A62271">
        <v>43138</v>
      </c>
      <c r="B62271" s="1">
        <v>44318.819362459551</v>
      </c>
      <c r="C62271">
        <v>154045</v>
      </c>
      <c r="D62271">
        <v>5151</v>
      </c>
    </row>
    <row r="62272" spans="1:4" x14ac:dyDescent="0.3">
      <c r="A62272">
        <v>43719</v>
      </c>
      <c r="B62272" s="1">
        <v>44318.974702265376</v>
      </c>
      <c r="C62272">
        <v>154045</v>
      </c>
      <c r="D62272">
        <v>37644</v>
      </c>
    </row>
    <row r="62273" spans="1:4" x14ac:dyDescent="0.3">
      <c r="A62273">
        <v>67522</v>
      </c>
      <c r="B62273" s="1">
        <v>44329.594443365699</v>
      </c>
      <c r="C62273">
        <v>154045</v>
      </c>
      <c r="D62273">
        <v>153808</v>
      </c>
    </row>
    <row r="62274" spans="1:4" x14ac:dyDescent="0.3">
      <c r="A62274">
        <v>71629</v>
      </c>
      <c r="B62274" s="1">
        <v>44330.853343042072</v>
      </c>
      <c r="C62274">
        <v>154045</v>
      </c>
      <c r="D62274">
        <v>62540</v>
      </c>
    </row>
    <row r="62275" spans="1:4" x14ac:dyDescent="0.3">
      <c r="A62275">
        <v>102502</v>
      </c>
      <c r="B62275" s="1">
        <v>44340.808035598711</v>
      </c>
      <c r="C62275">
        <v>154045</v>
      </c>
      <c r="D62275">
        <v>411922</v>
      </c>
    </row>
    <row r="62276" spans="1:4" x14ac:dyDescent="0.3">
      <c r="A62276">
        <v>149028</v>
      </c>
      <c r="B62276" s="1">
        <v>44354.702857605182</v>
      </c>
      <c r="C62276">
        <v>154045</v>
      </c>
      <c r="D62276">
        <v>158978</v>
      </c>
    </row>
    <row r="62277" spans="1:4" x14ac:dyDescent="0.3">
      <c r="A62277">
        <v>150749</v>
      </c>
      <c r="B62277" s="1">
        <v>44355.393796116507</v>
      </c>
      <c r="C62277">
        <v>154045</v>
      </c>
      <c r="D62277">
        <v>158978</v>
      </c>
    </row>
    <row r="62278" spans="1:4" x14ac:dyDescent="0.3">
      <c r="A62278">
        <v>153579</v>
      </c>
      <c r="B62278" s="1">
        <v>44356.274333333335</v>
      </c>
      <c r="C62278">
        <v>154045</v>
      </c>
      <c r="D62278">
        <v>391162</v>
      </c>
    </row>
    <row r="62279" spans="1:4" x14ac:dyDescent="0.3">
      <c r="A62279">
        <v>186467</v>
      </c>
      <c r="B62279" s="1">
        <v>44365.751401294503</v>
      </c>
      <c r="C62279">
        <v>154045</v>
      </c>
      <c r="D62279">
        <v>154815</v>
      </c>
    </row>
    <row r="62280" spans="1:4" x14ac:dyDescent="0.3">
      <c r="A62280">
        <v>187950</v>
      </c>
      <c r="B62280" s="1">
        <v>44365.941333333336</v>
      </c>
      <c r="C62280">
        <v>154045</v>
      </c>
      <c r="D62280">
        <v>351192</v>
      </c>
    </row>
    <row r="62281" spans="1:4" x14ac:dyDescent="0.3">
      <c r="A62281">
        <v>194062</v>
      </c>
      <c r="B62281" s="1">
        <v>44367.463375404535</v>
      </c>
      <c r="C62281">
        <v>154045</v>
      </c>
      <c r="D62281">
        <v>249086</v>
      </c>
    </row>
    <row r="62282" spans="1:4" x14ac:dyDescent="0.3">
      <c r="A62282">
        <v>204611</v>
      </c>
      <c r="B62282" s="1">
        <v>44370.668877022654</v>
      </c>
      <c r="C62282">
        <v>154045</v>
      </c>
      <c r="D62282">
        <v>250679</v>
      </c>
    </row>
    <row r="62283" spans="1:4" x14ac:dyDescent="0.3">
      <c r="A62283">
        <v>219925</v>
      </c>
      <c r="B62283" s="1">
        <v>44374.554185613575</v>
      </c>
      <c r="C62283">
        <v>154045</v>
      </c>
      <c r="D62283">
        <v>258219</v>
      </c>
    </row>
    <row r="62284" spans="1:4" x14ac:dyDescent="0.3">
      <c r="A62284">
        <v>317635</v>
      </c>
      <c r="B62284" s="1">
        <v>44403.139333333333</v>
      </c>
      <c r="C62284">
        <v>154045</v>
      </c>
      <c r="D62284">
        <v>425360</v>
      </c>
    </row>
    <row r="62285" spans="1:4" x14ac:dyDescent="0.3">
      <c r="A62285">
        <v>321458</v>
      </c>
      <c r="B62285" s="1">
        <v>44404.676967637541</v>
      </c>
      <c r="C62285">
        <v>154045</v>
      </c>
      <c r="D62285">
        <v>102086</v>
      </c>
    </row>
    <row r="62286" spans="1:4" x14ac:dyDescent="0.3">
      <c r="A62286">
        <v>340535</v>
      </c>
      <c r="B62286" s="1">
        <v>44409.672113268614</v>
      </c>
      <c r="C62286">
        <v>154045</v>
      </c>
      <c r="D62286">
        <v>451624</v>
      </c>
    </row>
    <row r="62287" spans="1:4" x14ac:dyDescent="0.3">
      <c r="A62287">
        <v>351111</v>
      </c>
      <c r="B62287" s="1">
        <v>44413.421304207121</v>
      </c>
      <c r="C62287">
        <v>154045</v>
      </c>
      <c r="D62287">
        <v>302879</v>
      </c>
    </row>
    <row r="62288" spans="1:4" x14ac:dyDescent="0.3">
      <c r="A62288">
        <v>353299</v>
      </c>
      <c r="B62288" s="1">
        <v>44413.900268608413</v>
      </c>
      <c r="C62288">
        <v>154045</v>
      </c>
      <c r="D62288">
        <v>137327</v>
      </c>
    </row>
    <row r="62289" spans="1:4" x14ac:dyDescent="0.3">
      <c r="A62289">
        <v>402694</v>
      </c>
      <c r="B62289" s="1">
        <v>44428.913213592234</v>
      </c>
      <c r="C62289">
        <v>154045</v>
      </c>
      <c r="D62289">
        <v>104581</v>
      </c>
    </row>
    <row r="62290" spans="1:4" x14ac:dyDescent="0.3">
      <c r="A62290">
        <v>410781</v>
      </c>
      <c r="B62290" s="1">
        <v>44430.87599676376</v>
      </c>
      <c r="C62290">
        <v>154045</v>
      </c>
      <c r="D62290">
        <v>118549</v>
      </c>
    </row>
    <row r="62291" spans="1:4" x14ac:dyDescent="0.3">
      <c r="A62291">
        <v>210868</v>
      </c>
      <c r="B62291" s="1">
        <v>44372.610624595472</v>
      </c>
      <c r="C62291">
        <v>154046</v>
      </c>
      <c r="D62291">
        <v>411922</v>
      </c>
    </row>
    <row r="62292" spans="1:4" x14ac:dyDescent="0.3">
      <c r="A62292">
        <v>254820</v>
      </c>
      <c r="B62292" s="1">
        <v>44385.245333333332</v>
      </c>
      <c r="C62292">
        <v>154046</v>
      </c>
      <c r="D62292">
        <v>433247</v>
      </c>
    </row>
    <row r="62293" spans="1:4" x14ac:dyDescent="0.3">
      <c r="A62293">
        <v>267899</v>
      </c>
      <c r="B62293" s="1">
        <v>44388.683440129455</v>
      </c>
      <c r="C62293">
        <v>154046</v>
      </c>
      <c r="D62293">
        <v>192331</v>
      </c>
    </row>
    <row r="62294" spans="1:4" x14ac:dyDescent="0.3">
      <c r="A62294">
        <v>354181</v>
      </c>
      <c r="B62294" s="1">
        <v>44414.468333333338</v>
      </c>
      <c r="C62294">
        <v>154046</v>
      </c>
      <c r="D62294">
        <v>351192</v>
      </c>
    </row>
    <row r="62295" spans="1:4" x14ac:dyDescent="0.3">
      <c r="A62295">
        <v>385788</v>
      </c>
      <c r="B62295" s="1">
        <v>44423.181371501814</v>
      </c>
      <c r="C62295">
        <v>154046</v>
      </c>
      <c r="D62295">
        <v>411922</v>
      </c>
    </row>
    <row r="62296" spans="1:4" x14ac:dyDescent="0.3">
      <c r="A62296">
        <v>401236</v>
      </c>
      <c r="B62296" s="1">
        <v>44428.715802589002</v>
      </c>
      <c r="C62296">
        <v>154046</v>
      </c>
      <c r="D62296">
        <v>68733</v>
      </c>
    </row>
    <row r="62297" spans="1:4" x14ac:dyDescent="0.3">
      <c r="A62297">
        <v>6541</v>
      </c>
      <c r="B62297" s="1">
        <v>44296.242666666665</v>
      </c>
      <c r="C62297">
        <v>154137</v>
      </c>
      <c r="D62297">
        <v>394819</v>
      </c>
    </row>
    <row r="62298" spans="1:4" x14ac:dyDescent="0.3">
      <c r="A62298">
        <v>9340</v>
      </c>
      <c r="B62298" s="1">
        <v>44299.944362459544</v>
      </c>
      <c r="C62298">
        <v>154137</v>
      </c>
      <c r="D62298">
        <v>227775</v>
      </c>
    </row>
    <row r="62299" spans="1:4" x14ac:dyDescent="0.3">
      <c r="A62299">
        <v>12643</v>
      </c>
      <c r="B62299" s="1">
        <v>44303.468634304205</v>
      </c>
      <c r="C62299">
        <v>154137</v>
      </c>
      <c r="D62299">
        <v>246005</v>
      </c>
    </row>
    <row r="62300" spans="1:4" x14ac:dyDescent="0.3">
      <c r="A62300">
        <v>17230</v>
      </c>
      <c r="B62300" s="1">
        <v>44306.755042071192</v>
      </c>
      <c r="C62300">
        <v>154137</v>
      </c>
      <c r="D62300">
        <v>413612</v>
      </c>
    </row>
    <row r="62301" spans="1:4" x14ac:dyDescent="0.3">
      <c r="A62301">
        <v>24353</v>
      </c>
      <c r="B62301" s="1">
        <v>44310.729152103559</v>
      </c>
      <c r="C62301">
        <v>154137</v>
      </c>
      <c r="D62301">
        <v>373415</v>
      </c>
    </row>
    <row r="62302" spans="1:4" x14ac:dyDescent="0.3">
      <c r="A62302">
        <v>43050</v>
      </c>
      <c r="B62302" s="1">
        <v>44318.805871761222</v>
      </c>
      <c r="C62302">
        <v>154137</v>
      </c>
      <c r="D62302">
        <v>12149</v>
      </c>
    </row>
    <row r="62303" spans="1:4" x14ac:dyDescent="0.3">
      <c r="A62303">
        <v>49522</v>
      </c>
      <c r="B62303" s="1">
        <v>44321.939508090611</v>
      </c>
      <c r="C62303">
        <v>154137</v>
      </c>
      <c r="D62303">
        <v>8501</v>
      </c>
    </row>
    <row r="62304" spans="1:4" x14ac:dyDescent="0.3">
      <c r="A62304">
        <v>53509</v>
      </c>
      <c r="B62304" s="1">
        <v>44323.874783171515</v>
      </c>
      <c r="C62304">
        <v>154137</v>
      </c>
      <c r="D62304">
        <v>81735</v>
      </c>
    </row>
    <row r="62305" spans="1:4" x14ac:dyDescent="0.3">
      <c r="A62305">
        <v>57802</v>
      </c>
      <c r="B62305" s="1">
        <v>44325.377361369669</v>
      </c>
      <c r="C62305">
        <v>154137</v>
      </c>
      <c r="D62305">
        <v>194726</v>
      </c>
    </row>
    <row r="62306" spans="1:4" x14ac:dyDescent="0.3">
      <c r="A62306">
        <v>65544</v>
      </c>
      <c r="B62306" s="1">
        <v>44328.65957281553</v>
      </c>
      <c r="C62306">
        <v>154137</v>
      </c>
      <c r="D62306">
        <v>472330</v>
      </c>
    </row>
    <row r="62307" spans="1:4" x14ac:dyDescent="0.3">
      <c r="A62307">
        <v>105742</v>
      </c>
      <c r="B62307" s="1">
        <v>44342.210666666666</v>
      </c>
      <c r="C62307">
        <v>154137</v>
      </c>
      <c r="D62307">
        <v>270248</v>
      </c>
    </row>
    <row r="62308" spans="1:4" x14ac:dyDescent="0.3">
      <c r="A62308">
        <v>127978</v>
      </c>
      <c r="B62308" s="1">
        <v>44347.933035598704</v>
      </c>
      <c r="C62308">
        <v>154137</v>
      </c>
      <c r="D62308">
        <v>313721</v>
      </c>
    </row>
    <row r="62309" spans="1:4" x14ac:dyDescent="0.3">
      <c r="A62309">
        <v>131634</v>
      </c>
      <c r="B62309" s="1">
        <v>44349.591611650481</v>
      </c>
      <c r="C62309">
        <v>154137</v>
      </c>
      <c r="D62309">
        <v>30180</v>
      </c>
    </row>
    <row r="62310" spans="1:4" x14ac:dyDescent="0.3">
      <c r="A62310">
        <v>138849</v>
      </c>
      <c r="B62310" s="1">
        <v>44351.818148867314</v>
      </c>
      <c r="C62310">
        <v>154137</v>
      </c>
      <c r="D62310">
        <v>433247</v>
      </c>
    </row>
    <row r="62311" spans="1:4" x14ac:dyDescent="0.3">
      <c r="A62311">
        <v>148596</v>
      </c>
      <c r="B62311" s="1">
        <v>44354.620737864076</v>
      </c>
      <c r="C62311">
        <v>154137</v>
      </c>
      <c r="D62311">
        <v>158978</v>
      </c>
    </row>
    <row r="62312" spans="1:4" x14ac:dyDescent="0.3">
      <c r="A62312">
        <v>175036</v>
      </c>
      <c r="B62312" s="1">
        <v>44361.848893203882</v>
      </c>
      <c r="C62312">
        <v>154137</v>
      </c>
      <c r="D62312">
        <v>362672</v>
      </c>
    </row>
    <row r="62313" spans="1:4" x14ac:dyDescent="0.3">
      <c r="A62313">
        <v>252330</v>
      </c>
      <c r="B62313" s="1">
        <v>44384.218666666668</v>
      </c>
      <c r="C62313">
        <v>154137</v>
      </c>
      <c r="D62313">
        <v>436070</v>
      </c>
    </row>
    <row r="62314" spans="1:4" x14ac:dyDescent="0.3">
      <c r="A62314">
        <v>253721</v>
      </c>
      <c r="B62314" s="1">
        <v>44384.803585760514</v>
      </c>
      <c r="C62314">
        <v>154137</v>
      </c>
      <c r="D62314">
        <v>325852</v>
      </c>
    </row>
    <row r="62315" spans="1:4" x14ac:dyDescent="0.3">
      <c r="A62315">
        <v>284237</v>
      </c>
      <c r="B62315" s="1">
        <v>44393.813294498381</v>
      </c>
      <c r="C62315">
        <v>154137</v>
      </c>
      <c r="D62315">
        <v>182191</v>
      </c>
    </row>
    <row r="62316" spans="1:4" x14ac:dyDescent="0.3">
      <c r="A62316">
        <v>320763</v>
      </c>
      <c r="B62316" s="1">
        <v>44404.538213592234</v>
      </c>
      <c r="C62316">
        <v>154137</v>
      </c>
      <c r="D62316">
        <v>454895</v>
      </c>
    </row>
    <row r="62317" spans="1:4" x14ac:dyDescent="0.3">
      <c r="A62317">
        <v>339031</v>
      </c>
      <c r="B62317" s="1">
        <v>44409.361666666664</v>
      </c>
      <c r="C62317">
        <v>154137</v>
      </c>
      <c r="D62317">
        <v>411922</v>
      </c>
    </row>
    <row r="62318" spans="1:4" x14ac:dyDescent="0.3">
      <c r="A62318">
        <v>368064</v>
      </c>
      <c r="B62318" s="1">
        <v>44417.683844660191</v>
      </c>
      <c r="C62318">
        <v>154137</v>
      </c>
      <c r="D62318">
        <v>347008</v>
      </c>
    </row>
    <row r="62319" spans="1:4" x14ac:dyDescent="0.3">
      <c r="A62319">
        <v>375135</v>
      </c>
      <c r="B62319" s="1">
        <v>44420.525666666661</v>
      </c>
      <c r="C62319">
        <v>154137</v>
      </c>
      <c r="D62319">
        <v>75550</v>
      </c>
    </row>
    <row r="62320" spans="1:4" x14ac:dyDescent="0.3">
      <c r="A62320">
        <v>402535</v>
      </c>
      <c r="B62320" s="1">
        <v>44428.881255663429</v>
      </c>
      <c r="C62320">
        <v>154137</v>
      </c>
      <c r="D62320">
        <v>70091</v>
      </c>
    </row>
    <row r="62321" spans="1:4" x14ac:dyDescent="0.3">
      <c r="A62321">
        <v>414146</v>
      </c>
      <c r="B62321" s="1">
        <v>44432.449216828478</v>
      </c>
      <c r="C62321">
        <v>154137</v>
      </c>
      <c r="D62321">
        <v>21760</v>
      </c>
    </row>
    <row r="62322" spans="1:4" x14ac:dyDescent="0.3">
      <c r="A62322">
        <v>414608</v>
      </c>
      <c r="B62322" s="1">
        <v>44432.621666666666</v>
      </c>
      <c r="C62322">
        <v>154137</v>
      </c>
      <c r="D62322">
        <v>73365</v>
      </c>
    </row>
    <row r="62323" spans="1:4" x14ac:dyDescent="0.3">
      <c r="A62323">
        <v>29166</v>
      </c>
      <c r="B62323" s="1">
        <v>44312.931417475724</v>
      </c>
      <c r="C62323">
        <v>154139</v>
      </c>
      <c r="D62323">
        <v>472712</v>
      </c>
    </row>
    <row r="62324" spans="1:4" x14ac:dyDescent="0.3">
      <c r="A62324">
        <v>34003</v>
      </c>
      <c r="B62324" s="1">
        <v>44315.729152103559</v>
      </c>
      <c r="C62324">
        <v>154139</v>
      </c>
      <c r="D62324">
        <v>140573</v>
      </c>
    </row>
    <row r="62325" spans="1:4" x14ac:dyDescent="0.3">
      <c r="A62325">
        <v>37501</v>
      </c>
      <c r="B62325" s="1">
        <v>44316.831093851128</v>
      </c>
      <c r="C62325">
        <v>154139</v>
      </c>
      <c r="D62325">
        <v>312886</v>
      </c>
    </row>
    <row r="62326" spans="1:4" x14ac:dyDescent="0.3">
      <c r="A62326">
        <v>43337</v>
      </c>
      <c r="B62326" s="1">
        <v>44318.863456310675</v>
      </c>
      <c r="C62326">
        <v>154139</v>
      </c>
      <c r="D62326">
        <v>303699</v>
      </c>
    </row>
    <row r="62327" spans="1:4" x14ac:dyDescent="0.3">
      <c r="A62327">
        <v>57877</v>
      </c>
      <c r="B62327" s="1">
        <v>44325.430249946592</v>
      </c>
      <c r="C62327">
        <v>154139</v>
      </c>
      <c r="D62327">
        <v>320264</v>
      </c>
    </row>
    <row r="62328" spans="1:4" x14ac:dyDescent="0.3">
      <c r="A62328">
        <v>61853</v>
      </c>
      <c r="B62328" s="1">
        <v>44326.835948220061</v>
      </c>
      <c r="C62328">
        <v>154139</v>
      </c>
      <c r="D62328">
        <v>154256</v>
      </c>
    </row>
    <row r="62329" spans="1:4" x14ac:dyDescent="0.3">
      <c r="A62329">
        <v>68031</v>
      </c>
      <c r="B62329" s="1">
        <v>44329.746951456305</v>
      </c>
      <c r="C62329">
        <v>154139</v>
      </c>
      <c r="D62329">
        <v>182984</v>
      </c>
    </row>
    <row r="62330" spans="1:4" x14ac:dyDescent="0.3">
      <c r="A62330">
        <v>73867</v>
      </c>
      <c r="B62330" s="1">
        <v>44331.623974110029</v>
      </c>
      <c r="C62330">
        <v>154139</v>
      </c>
      <c r="D62330">
        <v>411922</v>
      </c>
    </row>
    <row r="62331" spans="1:4" x14ac:dyDescent="0.3">
      <c r="A62331">
        <v>97791</v>
      </c>
      <c r="B62331" s="1">
        <v>44339.54306796116</v>
      </c>
      <c r="C62331">
        <v>154139</v>
      </c>
      <c r="D62331">
        <v>396828</v>
      </c>
    </row>
    <row r="62332" spans="1:4" x14ac:dyDescent="0.3">
      <c r="A62332">
        <v>101797</v>
      </c>
      <c r="B62332" s="1">
        <v>44340.683844660191</v>
      </c>
      <c r="C62332">
        <v>154191</v>
      </c>
      <c r="D62332">
        <v>347393</v>
      </c>
    </row>
    <row r="62333" spans="1:4" x14ac:dyDescent="0.3">
      <c r="A62333">
        <v>113298</v>
      </c>
      <c r="B62333" s="1">
        <v>44344.719443365691</v>
      </c>
      <c r="C62333">
        <v>154191</v>
      </c>
      <c r="D62333">
        <v>194071</v>
      </c>
    </row>
    <row r="62334" spans="1:4" x14ac:dyDescent="0.3">
      <c r="A62334">
        <v>131435</v>
      </c>
      <c r="B62334" s="1">
        <v>44349.54468608414</v>
      </c>
      <c r="C62334">
        <v>154191</v>
      </c>
      <c r="D62334">
        <v>183290</v>
      </c>
    </row>
    <row r="62335" spans="1:4" x14ac:dyDescent="0.3">
      <c r="A62335">
        <v>156640</v>
      </c>
      <c r="B62335" s="1">
        <v>44357.468634304205</v>
      </c>
      <c r="C62335">
        <v>154191</v>
      </c>
      <c r="D62335">
        <v>411922</v>
      </c>
    </row>
    <row r="62336" spans="1:4" x14ac:dyDescent="0.3">
      <c r="A62336">
        <v>195278</v>
      </c>
      <c r="B62336" s="1">
        <v>44367.680608414237</v>
      </c>
      <c r="C62336">
        <v>154191</v>
      </c>
      <c r="D62336">
        <v>404226</v>
      </c>
    </row>
    <row r="62337" spans="1:4" x14ac:dyDescent="0.3">
      <c r="A62337">
        <v>225779</v>
      </c>
      <c r="B62337" s="1">
        <v>44375.978343042072</v>
      </c>
      <c r="C62337">
        <v>154191</v>
      </c>
      <c r="D62337">
        <v>182984</v>
      </c>
    </row>
    <row r="62338" spans="1:4" x14ac:dyDescent="0.3">
      <c r="A62338">
        <v>233695</v>
      </c>
      <c r="B62338" s="1">
        <v>44378.759896440126</v>
      </c>
      <c r="C62338">
        <v>154191</v>
      </c>
      <c r="D62338">
        <v>158978</v>
      </c>
    </row>
    <row r="62339" spans="1:4" x14ac:dyDescent="0.3">
      <c r="A62339">
        <v>269402</v>
      </c>
      <c r="B62339" s="1">
        <v>44388.900673139156</v>
      </c>
      <c r="C62339">
        <v>154191</v>
      </c>
      <c r="D62339">
        <v>119655</v>
      </c>
    </row>
    <row r="62340" spans="1:4" x14ac:dyDescent="0.3">
      <c r="A62340">
        <v>298504</v>
      </c>
      <c r="B62340" s="1">
        <v>44397.923666666662</v>
      </c>
      <c r="C62340">
        <v>154191</v>
      </c>
      <c r="D62340">
        <v>230507</v>
      </c>
    </row>
    <row r="62341" spans="1:4" x14ac:dyDescent="0.3">
      <c r="A62341">
        <v>304051</v>
      </c>
      <c r="B62341" s="1">
        <v>44399.850511326862</v>
      </c>
      <c r="C62341">
        <v>154191</v>
      </c>
      <c r="D62341">
        <v>36375</v>
      </c>
    </row>
    <row r="62342" spans="1:4" x14ac:dyDescent="0.3">
      <c r="A62342">
        <v>45178</v>
      </c>
      <c r="B62342" s="1">
        <v>44319.781741100327</v>
      </c>
      <c r="C62342">
        <v>154239</v>
      </c>
      <c r="D62342">
        <v>250679</v>
      </c>
    </row>
    <row r="62343" spans="1:4" x14ac:dyDescent="0.3">
      <c r="A62343">
        <v>59260</v>
      </c>
      <c r="B62343" s="1">
        <v>44325.77365048544</v>
      </c>
      <c r="C62343">
        <v>154239</v>
      </c>
      <c r="D62343">
        <v>199629</v>
      </c>
    </row>
    <row r="62344" spans="1:4" x14ac:dyDescent="0.3">
      <c r="A62344">
        <v>71326</v>
      </c>
      <c r="B62344" s="1">
        <v>44330.802776699027</v>
      </c>
      <c r="C62344">
        <v>154239</v>
      </c>
      <c r="D62344">
        <v>138209</v>
      </c>
    </row>
    <row r="62345" spans="1:4" x14ac:dyDescent="0.3">
      <c r="A62345">
        <v>77013</v>
      </c>
      <c r="B62345" s="1">
        <v>44332.499526963104</v>
      </c>
      <c r="C62345">
        <v>154239</v>
      </c>
      <c r="D62345">
        <v>310414</v>
      </c>
    </row>
    <row r="62346" spans="1:4" x14ac:dyDescent="0.3">
      <c r="A62346">
        <v>27915</v>
      </c>
      <c r="B62346" s="1">
        <v>44312.140155339803</v>
      </c>
      <c r="C62346">
        <v>154251</v>
      </c>
      <c r="D62346">
        <v>111368</v>
      </c>
    </row>
    <row r="62347" spans="1:4" x14ac:dyDescent="0.3">
      <c r="A62347">
        <v>53883</v>
      </c>
      <c r="B62347" s="1">
        <v>44323.976724919092</v>
      </c>
      <c r="C62347">
        <v>154251</v>
      </c>
      <c r="D62347">
        <v>158978</v>
      </c>
    </row>
    <row r="62348" spans="1:4" x14ac:dyDescent="0.3">
      <c r="A62348">
        <v>73677</v>
      </c>
      <c r="B62348" s="1">
        <v>44331.589</v>
      </c>
      <c r="C62348">
        <v>154251</v>
      </c>
      <c r="D62348">
        <v>196347</v>
      </c>
    </row>
    <row r="62349" spans="1:4" x14ac:dyDescent="0.3">
      <c r="A62349">
        <v>79597</v>
      </c>
      <c r="B62349" s="1">
        <v>44333.143391585763</v>
      </c>
      <c r="C62349">
        <v>154251</v>
      </c>
      <c r="D62349">
        <v>51162</v>
      </c>
    </row>
    <row r="62350" spans="1:4" x14ac:dyDescent="0.3">
      <c r="A62350">
        <v>81472</v>
      </c>
      <c r="B62350" s="1">
        <v>44333.976724919092</v>
      </c>
      <c r="C62350">
        <v>154251</v>
      </c>
      <c r="D62350">
        <v>243728</v>
      </c>
    </row>
    <row r="62351" spans="1:4" x14ac:dyDescent="0.3">
      <c r="A62351">
        <v>81595</v>
      </c>
      <c r="B62351" s="1">
        <v>44334.201644012945</v>
      </c>
      <c r="C62351">
        <v>154251</v>
      </c>
      <c r="D62351">
        <v>104355</v>
      </c>
    </row>
    <row r="62352" spans="1:4" x14ac:dyDescent="0.3">
      <c r="A62352">
        <v>31948</v>
      </c>
      <c r="B62352" s="1">
        <v>44314.745333333332</v>
      </c>
      <c r="C62352">
        <v>154292</v>
      </c>
      <c r="D62352">
        <v>238334</v>
      </c>
    </row>
    <row r="62353" spans="1:4" x14ac:dyDescent="0.3">
      <c r="A62353">
        <v>39917</v>
      </c>
      <c r="B62353" s="1">
        <v>44317.729152103559</v>
      </c>
      <c r="C62353">
        <v>154292</v>
      </c>
      <c r="D62353">
        <v>245930</v>
      </c>
    </row>
    <row r="62354" spans="1:4" x14ac:dyDescent="0.3">
      <c r="A62354">
        <v>53175</v>
      </c>
      <c r="B62354" s="1">
        <v>44323.819766990287</v>
      </c>
      <c r="C62354">
        <v>154292</v>
      </c>
      <c r="D62354">
        <v>326368</v>
      </c>
    </row>
    <row r="62355" spans="1:4" x14ac:dyDescent="0.3">
      <c r="A62355">
        <v>55363</v>
      </c>
      <c r="B62355" s="1">
        <v>44324.619119741095</v>
      </c>
      <c r="C62355">
        <v>154292</v>
      </c>
      <c r="D62355">
        <v>238989</v>
      </c>
    </row>
    <row r="62356" spans="1:4" x14ac:dyDescent="0.3">
      <c r="A62356">
        <v>65211</v>
      </c>
      <c r="B62356" s="1">
        <v>44328.609411003235</v>
      </c>
      <c r="C62356">
        <v>154292</v>
      </c>
      <c r="D62356">
        <v>472585</v>
      </c>
    </row>
    <row r="62357" spans="1:4" x14ac:dyDescent="0.3">
      <c r="A62357">
        <v>71104</v>
      </c>
      <c r="B62357" s="1">
        <v>44330.771223300966</v>
      </c>
      <c r="C62357">
        <v>154292</v>
      </c>
      <c r="D62357">
        <v>351192</v>
      </c>
    </row>
    <row r="62358" spans="1:4" x14ac:dyDescent="0.3">
      <c r="A62358">
        <v>78404</v>
      </c>
      <c r="B62358" s="1">
        <v>44332.753423948219</v>
      </c>
      <c r="C62358">
        <v>154292</v>
      </c>
      <c r="D62358">
        <v>102876</v>
      </c>
    </row>
    <row r="62359" spans="1:4" x14ac:dyDescent="0.3">
      <c r="A62359">
        <v>86661</v>
      </c>
      <c r="B62359" s="1">
        <v>44336.611029126208</v>
      </c>
      <c r="C62359">
        <v>154292</v>
      </c>
      <c r="D62359">
        <v>459455</v>
      </c>
    </row>
    <row r="62360" spans="1:4" x14ac:dyDescent="0.3">
      <c r="A62360">
        <v>132096</v>
      </c>
      <c r="B62360" s="1">
        <v>44349.677372168284</v>
      </c>
      <c r="C62360">
        <v>154292</v>
      </c>
      <c r="D62360">
        <v>330753</v>
      </c>
    </row>
    <row r="62361" spans="1:4" x14ac:dyDescent="0.3">
      <c r="A62361">
        <v>231601</v>
      </c>
      <c r="B62361" s="1">
        <v>44377.850511326862</v>
      </c>
      <c r="C62361">
        <v>154292</v>
      </c>
      <c r="D62361">
        <v>258219</v>
      </c>
    </row>
    <row r="62362" spans="1:4" x14ac:dyDescent="0.3">
      <c r="A62362">
        <v>239638</v>
      </c>
      <c r="B62362" s="1">
        <v>44380.463118381296</v>
      </c>
      <c r="C62362">
        <v>154292</v>
      </c>
      <c r="D62362">
        <v>205718</v>
      </c>
    </row>
    <row r="62363" spans="1:4" x14ac:dyDescent="0.3">
      <c r="A62363">
        <v>242687</v>
      </c>
      <c r="B62363" s="1">
        <v>44380.895818770223</v>
      </c>
      <c r="C62363">
        <v>154292</v>
      </c>
      <c r="D62363">
        <v>345147</v>
      </c>
    </row>
    <row r="62364" spans="1:4" x14ac:dyDescent="0.3">
      <c r="A62364">
        <v>261954</v>
      </c>
      <c r="B62364" s="1">
        <v>44387.416028321175</v>
      </c>
      <c r="C62364">
        <v>154292</v>
      </c>
      <c r="D62364">
        <v>134973</v>
      </c>
    </row>
    <row r="62365" spans="1:4" x14ac:dyDescent="0.3">
      <c r="A62365">
        <v>283661</v>
      </c>
      <c r="B62365" s="1">
        <v>44393.711352750805</v>
      </c>
      <c r="C62365">
        <v>154292</v>
      </c>
      <c r="D62365">
        <v>250679</v>
      </c>
    </row>
    <row r="62366" spans="1:4" x14ac:dyDescent="0.3">
      <c r="A62366">
        <v>289291</v>
      </c>
      <c r="B62366" s="1">
        <v>44394.923326860837</v>
      </c>
      <c r="C62366">
        <v>154292</v>
      </c>
      <c r="D62366">
        <v>86587</v>
      </c>
    </row>
    <row r="62367" spans="1:4" x14ac:dyDescent="0.3">
      <c r="A62367">
        <v>331817</v>
      </c>
      <c r="B62367" s="1">
        <v>44407.835948220061</v>
      </c>
      <c r="C62367">
        <v>154292</v>
      </c>
      <c r="D62367">
        <v>432277</v>
      </c>
    </row>
    <row r="62368" spans="1:4" x14ac:dyDescent="0.3">
      <c r="A62368">
        <v>349081</v>
      </c>
      <c r="B62368" s="1">
        <v>44412.706498381878</v>
      </c>
      <c r="C62368">
        <v>154292</v>
      </c>
      <c r="D62368">
        <v>31302</v>
      </c>
    </row>
    <row r="62369" spans="1:4" x14ac:dyDescent="0.3">
      <c r="A62369">
        <v>355233</v>
      </c>
      <c r="B62369" s="1">
        <v>44414.687080906144</v>
      </c>
      <c r="C62369">
        <v>154292</v>
      </c>
      <c r="D62369">
        <v>244574</v>
      </c>
    </row>
    <row r="62370" spans="1:4" x14ac:dyDescent="0.3">
      <c r="A62370">
        <v>384216</v>
      </c>
      <c r="B62370" s="1">
        <v>44422.805203883494</v>
      </c>
      <c r="C62370">
        <v>154292</v>
      </c>
      <c r="D62370">
        <v>181651</v>
      </c>
    </row>
    <row r="62371" spans="1:4" x14ac:dyDescent="0.3">
      <c r="A62371">
        <v>397246</v>
      </c>
      <c r="B62371" s="1">
        <v>44427.604556634302</v>
      </c>
      <c r="C62371">
        <v>154292</v>
      </c>
      <c r="D62371">
        <v>4199</v>
      </c>
    </row>
    <row r="62372" spans="1:4" x14ac:dyDescent="0.3">
      <c r="A62372">
        <v>407594</v>
      </c>
      <c r="B62372" s="1">
        <v>44430.155858027894</v>
      </c>
      <c r="C62372">
        <v>154292</v>
      </c>
      <c r="D62372">
        <v>286726</v>
      </c>
    </row>
    <row r="62373" spans="1:4" x14ac:dyDescent="0.3">
      <c r="A62373">
        <v>414956</v>
      </c>
      <c r="B62373" s="1">
        <v>44432.696789644011</v>
      </c>
      <c r="C62373">
        <v>154292</v>
      </c>
      <c r="D62373">
        <v>472908</v>
      </c>
    </row>
    <row r="62374" spans="1:4" x14ac:dyDescent="0.3">
      <c r="A62374">
        <v>17202</v>
      </c>
      <c r="B62374" s="1">
        <v>44306.744928802589</v>
      </c>
      <c r="C62374">
        <v>154323</v>
      </c>
      <c r="D62374">
        <v>411922</v>
      </c>
    </row>
    <row r="62375" spans="1:4" x14ac:dyDescent="0.3">
      <c r="A62375">
        <v>32808</v>
      </c>
      <c r="B62375" s="1">
        <v>44314.997333333333</v>
      </c>
      <c r="C62375">
        <v>154323</v>
      </c>
      <c r="D62375">
        <v>409853</v>
      </c>
    </row>
    <row r="62376" spans="1:4" x14ac:dyDescent="0.3">
      <c r="A62376">
        <v>39878</v>
      </c>
      <c r="B62376" s="1">
        <v>44317.720656957928</v>
      </c>
      <c r="C62376">
        <v>154323</v>
      </c>
      <c r="D62376">
        <v>43842</v>
      </c>
    </row>
    <row r="62377" spans="1:4" x14ac:dyDescent="0.3">
      <c r="A62377">
        <v>59537</v>
      </c>
      <c r="B62377" s="1">
        <v>44325.822598705505</v>
      </c>
      <c r="C62377">
        <v>154323</v>
      </c>
      <c r="D62377">
        <v>360778</v>
      </c>
    </row>
    <row r="62378" spans="1:4" x14ac:dyDescent="0.3">
      <c r="A62378">
        <v>69859</v>
      </c>
      <c r="B62378" s="1">
        <v>44330.605770226539</v>
      </c>
      <c r="C62378">
        <v>154323</v>
      </c>
      <c r="D62378">
        <v>217497</v>
      </c>
    </row>
    <row r="62379" spans="1:4" x14ac:dyDescent="0.3">
      <c r="A62379">
        <v>110396</v>
      </c>
      <c r="B62379" s="1">
        <v>44343.864669902912</v>
      </c>
      <c r="C62379">
        <v>154323</v>
      </c>
      <c r="D62379">
        <v>439981</v>
      </c>
    </row>
    <row r="62380" spans="1:4" x14ac:dyDescent="0.3">
      <c r="A62380">
        <v>177615</v>
      </c>
      <c r="B62380" s="1">
        <v>44362.845252427185</v>
      </c>
      <c r="C62380">
        <v>154323</v>
      </c>
      <c r="D62380">
        <v>356378</v>
      </c>
    </row>
    <row r="62381" spans="1:4" x14ac:dyDescent="0.3">
      <c r="A62381">
        <v>184918</v>
      </c>
      <c r="B62381" s="1">
        <v>44365.565317152104</v>
      </c>
      <c r="C62381">
        <v>154323</v>
      </c>
      <c r="D62381">
        <v>158978</v>
      </c>
    </row>
    <row r="62382" spans="1:4" x14ac:dyDescent="0.3">
      <c r="A62382">
        <v>208079</v>
      </c>
      <c r="B62382" s="1">
        <v>44371.723893203889</v>
      </c>
      <c r="C62382">
        <v>154323</v>
      </c>
      <c r="D62382">
        <v>112334</v>
      </c>
    </row>
    <row r="62383" spans="1:4" x14ac:dyDescent="0.3">
      <c r="A62383">
        <v>289056</v>
      </c>
      <c r="B62383" s="1">
        <v>44394.882469255666</v>
      </c>
      <c r="C62383">
        <v>154323</v>
      </c>
      <c r="D62383">
        <v>75550</v>
      </c>
    </row>
    <row r="62384" spans="1:4" x14ac:dyDescent="0.3">
      <c r="A62384">
        <v>39574</v>
      </c>
      <c r="B62384" s="1">
        <v>44317.666045307444</v>
      </c>
      <c r="C62384">
        <v>154327</v>
      </c>
      <c r="D62384">
        <v>244574</v>
      </c>
    </row>
    <row r="62385" spans="1:4" x14ac:dyDescent="0.3">
      <c r="A62385">
        <v>63539</v>
      </c>
      <c r="B62385" s="1">
        <v>44327.695666666667</v>
      </c>
      <c r="C62385">
        <v>154327</v>
      </c>
      <c r="D62385">
        <v>217307</v>
      </c>
    </row>
    <row r="62386" spans="1:4" x14ac:dyDescent="0.3">
      <c r="A62386">
        <v>82127</v>
      </c>
      <c r="B62386" s="1">
        <v>44334.615883495142</v>
      </c>
      <c r="C62386">
        <v>154327</v>
      </c>
      <c r="D62386">
        <v>349014</v>
      </c>
    </row>
    <row r="62387" spans="1:4" x14ac:dyDescent="0.3">
      <c r="A62387">
        <v>92332</v>
      </c>
      <c r="B62387" s="1">
        <v>44338.034974211856</v>
      </c>
      <c r="C62387">
        <v>154327</v>
      </c>
      <c r="D62387">
        <v>119655</v>
      </c>
    </row>
    <row r="62388" spans="1:4" x14ac:dyDescent="0.3">
      <c r="A62388">
        <v>97614</v>
      </c>
      <c r="B62388" s="1">
        <v>44339.496810815763</v>
      </c>
      <c r="C62388">
        <v>154327</v>
      </c>
      <c r="D62388">
        <v>21407</v>
      </c>
    </row>
    <row r="62389" spans="1:4" x14ac:dyDescent="0.3">
      <c r="A62389">
        <v>104300</v>
      </c>
      <c r="B62389" s="1">
        <v>44341.748569579286</v>
      </c>
      <c r="C62389">
        <v>154327</v>
      </c>
      <c r="D62389">
        <v>370651</v>
      </c>
    </row>
    <row r="62390" spans="1:4" x14ac:dyDescent="0.3">
      <c r="A62390">
        <v>109077</v>
      </c>
      <c r="B62390" s="1">
        <v>44343.65957281553</v>
      </c>
      <c r="C62390">
        <v>154327</v>
      </c>
      <c r="D62390">
        <v>438887</v>
      </c>
    </row>
    <row r="62391" spans="1:4" x14ac:dyDescent="0.3">
      <c r="A62391">
        <v>110810</v>
      </c>
      <c r="B62391" s="1">
        <v>44343.971870550158</v>
      </c>
      <c r="C62391">
        <v>154327</v>
      </c>
      <c r="D62391">
        <v>158978</v>
      </c>
    </row>
    <row r="62392" spans="1:4" x14ac:dyDescent="0.3">
      <c r="A62392">
        <v>132909</v>
      </c>
      <c r="B62392" s="1">
        <v>44349.957307443365</v>
      </c>
      <c r="C62392">
        <v>154327</v>
      </c>
      <c r="D62392">
        <v>154256</v>
      </c>
    </row>
    <row r="62393" spans="1:4" x14ac:dyDescent="0.3">
      <c r="A62393">
        <v>152138</v>
      </c>
      <c r="B62393" s="1">
        <v>44355.746951456305</v>
      </c>
      <c r="C62393">
        <v>154327</v>
      </c>
      <c r="D62393">
        <v>477565</v>
      </c>
    </row>
    <row r="62394" spans="1:4" x14ac:dyDescent="0.3">
      <c r="A62394">
        <v>162006</v>
      </c>
      <c r="B62394" s="1">
        <v>44358.797113268607</v>
      </c>
      <c r="C62394">
        <v>154327</v>
      </c>
      <c r="D62394">
        <v>345147</v>
      </c>
    </row>
    <row r="62395" spans="1:4" x14ac:dyDescent="0.3">
      <c r="A62395">
        <v>182637</v>
      </c>
      <c r="B62395" s="1">
        <v>44364.78902265372</v>
      </c>
      <c r="C62395">
        <v>154327</v>
      </c>
      <c r="D62395">
        <v>405737</v>
      </c>
    </row>
    <row r="62396" spans="1:4" x14ac:dyDescent="0.3">
      <c r="A62396">
        <v>215154</v>
      </c>
      <c r="B62396" s="1">
        <v>44373.559666666661</v>
      </c>
      <c r="C62396">
        <v>154327</v>
      </c>
      <c r="D62396">
        <v>118549</v>
      </c>
    </row>
    <row r="62397" spans="1:4" x14ac:dyDescent="0.3">
      <c r="A62397">
        <v>226661</v>
      </c>
      <c r="B62397" s="1">
        <v>44376.54306796116</v>
      </c>
      <c r="C62397">
        <v>154327</v>
      </c>
      <c r="D62397">
        <v>250679</v>
      </c>
    </row>
    <row r="62398" spans="1:4" x14ac:dyDescent="0.3">
      <c r="A62398">
        <v>283228</v>
      </c>
      <c r="B62398" s="1">
        <v>44393.67089967637</v>
      </c>
      <c r="C62398">
        <v>154327</v>
      </c>
      <c r="D62398">
        <v>304128</v>
      </c>
    </row>
    <row r="62399" spans="1:4" x14ac:dyDescent="0.3">
      <c r="A62399">
        <v>324557</v>
      </c>
      <c r="B62399" s="1">
        <v>44405.677372168284</v>
      </c>
      <c r="C62399">
        <v>154327</v>
      </c>
      <c r="D62399">
        <v>227775</v>
      </c>
    </row>
    <row r="62400" spans="1:4" x14ac:dyDescent="0.3">
      <c r="A62400">
        <v>330025</v>
      </c>
      <c r="B62400" s="1">
        <v>44407.639666666662</v>
      </c>
      <c r="C62400">
        <v>154327</v>
      </c>
      <c r="D62400">
        <v>4572</v>
      </c>
    </row>
    <row r="62401" spans="1:4" x14ac:dyDescent="0.3">
      <c r="A62401">
        <v>351791</v>
      </c>
      <c r="B62401" s="1">
        <v>44413.674135922331</v>
      </c>
      <c r="C62401">
        <v>154327</v>
      </c>
      <c r="D62401">
        <v>401945</v>
      </c>
    </row>
    <row r="62402" spans="1:4" x14ac:dyDescent="0.3">
      <c r="A62402">
        <v>361649</v>
      </c>
      <c r="B62402" s="1">
        <v>44415.860220064722</v>
      </c>
      <c r="C62402">
        <v>154327</v>
      </c>
      <c r="D62402">
        <v>347008</v>
      </c>
    </row>
    <row r="62403" spans="1:4" x14ac:dyDescent="0.3">
      <c r="A62403">
        <v>365345</v>
      </c>
      <c r="B62403" s="1">
        <v>44416.761514563106</v>
      </c>
      <c r="C62403">
        <v>154327</v>
      </c>
      <c r="D62403">
        <v>230507</v>
      </c>
    </row>
    <row r="62404" spans="1:4" x14ac:dyDescent="0.3">
      <c r="A62404">
        <v>403532</v>
      </c>
      <c r="B62404" s="1">
        <v>44429.206152531508</v>
      </c>
      <c r="C62404">
        <v>154327</v>
      </c>
      <c r="D62404">
        <v>439981</v>
      </c>
    </row>
    <row r="62405" spans="1:4" x14ac:dyDescent="0.3">
      <c r="A62405">
        <v>416499</v>
      </c>
      <c r="B62405" s="1">
        <v>44433.602938511322</v>
      </c>
      <c r="C62405">
        <v>154327</v>
      </c>
      <c r="D62405">
        <v>369098</v>
      </c>
    </row>
    <row r="62406" spans="1:4" x14ac:dyDescent="0.3">
      <c r="A62406">
        <v>113299</v>
      </c>
      <c r="B62406" s="1">
        <v>44344.719443365691</v>
      </c>
      <c r="C62406">
        <v>154349</v>
      </c>
      <c r="D62406">
        <v>324991</v>
      </c>
    </row>
    <row r="62407" spans="1:4" x14ac:dyDescent="0.3">
      <c r="A62407">
        <v>123093</v>
      </c>
      <c r="B62407" s="1">
        <v>44346.65957281553</v>
      </c>
      <c r="C62407">
        <v>154349</v>
      </c>
      <c r="D62407">
        <v>401945</v>
      </c>
    </row>
    <row r="62408" spans="1:4" x14ac:dyDescent="0.3">
      <c r="A62408">
        <v>133388</v>
      </c>
      <c r="B62408" s="1">
        <v>44350.389346278316</v>
      </c>
      <c r="C62408">
        <v>154349</v>
      </c>
      <c r="D62408">
        <v>76405</v>
      </c>
    </row>
    <row r="62409" spans="1:4" x14ac:dyDescent="0.3">
      <c r="A62409">
        <v>161396</v>
      </c>
      <c r="B62409" s="1">
        <v>44358.724297734625</v>
      </c>
      <c r="C62409">
        <v>154349</v>
      </c>
      <c r="D62409">
        <v>394819</v>
      </c>
    </row>
    <row r="62410" spans="1:4" x14ac:dyDescent="0.3">
      <c r="A62410">
        <v>185491</v>
      </c>
      <c r="B62410" s="1">
        <v>44365.651482200643</v>
      </c>
      <c r="C62410">
        <v>154349</v>
      </c>
      <c r="D62410">
        <v>351192</v>
      </c>
    </row>
    <row r="62411" spans="1:4" x14ac:dyDescent="0.3">
      <c r="A62411">
        <v>33401</v>
      </c>
      <c r="B62411" s="1">
        <v>44315.599702265368</v>
      </c>
      <c r="C62411">
        <v>154390</v>
      </c>
      <c r="D62411">
        <v>143053</v>
      </c>
    </row>
    <row r="62412" spans="1:4" x14ac:dyDescent="0.3">
      <c r="A62412">
        <v>65277</v>
      </c>
      <c r="B62412" s="1">
        <v>44328.619119741095</v>
      </c>
      <c r="C62412">
        <v>154390</v>
      </c>
      <c r="D62412">
        <v>169042</v>
      </c>
    </row>
    <row r="62413" spans="1:4" x14ac:dyDescent="0.3">
      <c r="A62413">
        <v>75480</v>
      </c>
      <c r="B62413" s="1">
        <v>44331.858601941742</v>
      </c>
      <c r="C62413">
        <v>154390</v>
      </c>
      <c r="D62413">
        <v>26408</v>
      </c>
    </row>
    <row r="62414" spans="1:4" x14ac:dyDescent="0.3">
      <c r="A62414">
        <v>168747</v>
      </c>
      <c r="B62414" s="1">
        <v>44360.202307199317</v>
      </c>
      <c r="C62414">
        <v>154390</v>
      </c>
      <c r="D62414">
        <v>88863</v>
      </c>
    </row>
    <row r="62415" spans="1:4" x14ac:dyDescent="0.3">
      <c r="A62415">
        <v>184877</v>
      </c>
      <c r="B62415" s="1">
        <v>44365.55601294498</v>
      </c>
      <c r="C62415">
        <v>154390</v>
      </c>
      <c r="D62415">
        <v>264901</v>
      </c>
    </row>
    <row r="62416" spans="1:4" x14ac:dyDescent="0.3">
      <c r="A62416">
        <v>189821</v>
      </c>
      <c r="B62416" s="1">
        <v>44366.560867313914</v>
      </c>
      <c r="C62416">
        <v>154390</v>
      </c>
      <c r="D62416">
        <v>389195</v>
      </c>
    </row>
    <row r="62417" spans="1:4" x14ac:dyDescent="0.3">
      <c r="A62417">
        <v>195922</v>
      </c>
      <c r="B62417" s="1">
        <v>44367.772841423946</v>
      </c>
      <c r="C62417">
        <v>154390</v>
      </c>
      <c r="D62417">
        <v>473327</v>
      </c>
    </row>
    <row r="62418" spans="1:4" x14ac:dyDescent="0.3">
      <c r="A62418">
        <v>202427</v>
      </c>
      <c r="B62418" s="1">
        <v>44369.780666666666</v>
      </c>
      <c r="C62418">
        <v>154390</v>
      </c>
      <c r="D62418">
        <v>241927</v>
      </c>
    </row>
    <row r="62419" spans="1:4" x14ac:dyDescent="0.3">
      <c r="A62419">
        <v>225201</v>
      </c>
      <c r="B62419" s="1">
        <v>44375.858601941742</v>
      </c>
      <c r="C62419">
        <v>154390</v>
      </c>
      <c r="D62419">
        <v>473323</v>
      </c>
    </row>
    <row r="62420" spans="1:4" x14ac:dyDescent="0.3">
      <c r="A62420">
        <v>239068</v>
      </c>
      <c r="B62420" s="1">
        <v>44380.244697408976</v>
      </c>
      <c r="C62420">
        <v>154390</v>
      </c>
      <c r="D62420">
        <v>104958</v>
      </c>
    </row>
    <row r="62421" spans="1:4" x14ac:dyDescent="0.3">
      <c r="A62421">
        <v>247535</v>
      </c>
      <c r="B62421" s="1">
        <v>44382.5333592233</v>
      </c>
      <c r="C62421">
        <v>154390</v>
      </c>
      <c r="D62421">
        <v>413828</v>
      </c>
    </row>
    <row r="62422" spans="1:4" x14ac:dyDescent="0.3">
      <c r="A62422">
        <v>255911</v>
      </c>
      <c r="B62422" s="1">
        <v>44385.76636893204</v>
      </c>
      <c r="C62422">
        <v>154390</v>
      </c>
      <c r="D62422">
        <v>173896</v>
      </c>
    </row>
    <row r="62423" spans="1:4" x14ac:dyDescent="0.3">
      <c r="A62423">
        <v>300476</v>
      </c>
      <c r="B62423" s="1">
        <v>44398.716207119738</v>
      </c>
      <c r="C62423">
        <v>154390</v>
      </c>
      <c r="D62423">
        <v>305103</v>
      </c>
    </row>
    <row r="62424" spans="1:4" x14ac:dyDescent="0.3">
      <c r="A62424">
        <v>306183</v>
      </c>
      <c r="B62424" s="1">
        <v>44400.627210355982</v>
      </c>
      <c r="C62424">
        <v>154390</v>
      </c>
      <c r="D62424">
        <v>158978</v>
      </c>
    </row>
    <row r="62425" spans="1:4" x14ac:dyDescent="0.3">
      <c r="A62425">
        <v>338539</v>
      </c>
      <c r="B62425" s="1">
        <v>44409.186132389295</v>
      </c>
      <c r="C62425">
        <v>154390</v>
      </c>
      <c r="D62425">
        <v>182191</v>
      </c>
    </row>
    <row r="62426" spans="1:4" x14ac:dyDescent="0.3">
      <c r="A62426">
        <v>343094</v>
      </c>
      <c r="B62426" s="1">
        <v>44410.538213592234</v>
      </c>
      <c r="C62426">
        <v>154390</v>
      </c>
      <c r="D62426">
        <v>82850</v>
      </c>
    </row>
    <row r="62427" spans="1:4" x14ac:dyDescent="0.3">
      <c r="A62427">
        <v>349071</v>
      </c>
      <c r="B62427" s="1">
        <v>44412.704880258898</v>
      </c>
      <c r="C62427">
        <v>154390</v>
      </c>
      <c r="D62427">
        <v>20339</v>
      </c>
    </row>
    <row r="62428" spans="1:4" x14ac:dyDescent="0.3">
      <c r="A62428">
        <v>364723</v>
      </c>
      <c r="B62428" s="1">
        <v>44416.669606616415</v>
      </c>
      <c r="C62428">
        <v>154390</v>
      </c>
      <c r="D62428">
        <v>78282</v>
      </c>
    </row>
    <row r="62429" spans="1:4" x14ac:dyDescent="0.3">
      <c r="A62429">
        <v>404748</v>
      </c>
      <c r="B62429" s="1">
        <v>44429.593229773462</v>
      </c>
      <c r="C62429">
        <v>154390</v>
      </c>
      <c r="D62429">
        <v>389689</v>
      </c>
    </row>
    <row r="62430" spans="1:4" x14ac:dyDescent="0.3">
      <c r="A62430">
        <v>406055</v>
      </c>
      <c r="B62430" s="1">
        <v>44429.794244209115</v>
      </c>
      <c r="C62430">
        <v>154390</v>
      </c>
      <c r="D62430">
        <v>381300</v>
      </c>
    </row>
    <row r="62431" spans="1:4" x14ac:dyDescent="0.3">
      <c r="A62431">
        <v>20331</v>
      </c>
      <c r="B62431" s="1">
        <v>44308.794666666661</v>
      </c>
      <c r="C62431">
        <v>154393</v>
      </c>
      <c r="D62431">
        <v>408568</v>
      </c>
    </row>
    <row r="62432" spans="1:4" x14ac:dyDescent="0.3">
      <c r="A62432">
        <v>223974</v>
      </c>
      <c r="B62432" s="1">
        <v>44375.598893203882</v>
      </c>
      <c r="C62432">
        <v>154452</v>
      </c>
      <c r="D62432">
        <v>55183</v>
      </c>
    </row>
    <row r="62433" spans="1:4" x14ac:dyDescent="0.3">
      <c r="A62433">
        <v>232852</v>
      </c>
      <c r="B62433" s="1">
        <v>44378.608601941749</v>
      </c>
      <c r="C62433">
        <v>154452</v>
      </c>
      <c r="D62433">
        <v>230507</v>
      </c>
    </row>
    <row r="62434" spans="1:4" x14ac:dyDescent="0.3">
      <c r="A62434">
        <v>285719</v>
      </c>
      <c r="B62434" s="1">
        <v>44394.148000000001</v>
      </c>
      <c r="C62434">
        <v>154452</v>
      </c>
      <c r="D62434">
        <v>43697</v>
      </c>
    </row>
    <row r="62435" spans="1:4" x14ac:dyDescent="0.3">
      <c r="A62435">
        <v>289901</v>
      </c>
      <c r="B62435" s="1">
        <v>44395.061999999998</v>
      </c>
      <c r="C62435">
        <v>154452</v>
      </c>
      <c r="D62435">
        <v>88863</v>
      </c>
    </row>
    <row r="62436" spans="1:4" x14ac:dyDescent="0.3">
      <c r="A62436">
        <v>332233</v>
      </c>
      <c r="B62436" s="1">
        <v>44407.868999999999</v>
      </c>
      <c r="C62436">
        <v>154452</v>
      </c>
      <c r="D62436">
        <v>471403</v>
      </c>
    </row>
    <row r="62437" spans="1:4" x14ac:dyDescent="0.3">
      <c r="A62437">
        <v>404987</v>
      </c>
      <c r="B62437" s="1">
        <v>44429.626178777427</v>
      </c>
      <c r="C62437">
        <v>154452</v>
      </c>
      <c r="D62437">
        <v>191893</v>
      </c>
    </row>
    <row r="62438" spans="1:4" x14ac:dyDescent="0.3">
      <c r="A62438">
        <v>118132</v>
      </c>
      <c r="B62438" s="1">
        <v>44345.65269579288</v>
      </c>
      <c r="C62438">
        <v>154470</v>
      </c>
      <c r="D62438">
        <v>182191</v>
      </c>
    </row>
    <row r="62439" spans="1:4" x14ac:dyDescent="0.3">
      <c r="A62439">
        <v>156169</v>
      </c>
      <c r="B62439" s="1">
        <v>44356.968229773462</v>
      </c>
      <c r="C62439">
        <v>154470</v>
      </c>
      <c r="D62439">
        <v>349014</v>
      </c>
    </row>
    <row r="62440" spans="1:4" x14ac:dyDescent="0.3">
      <c r="A62440">
        <v>184919</v>
      </c>
      <c r="B62440" s="1">
        <v>44365.565333333339</v>
      </c>
      <c r="C62440">
        <v>154470</v>
      </c>
      <c r="D62440">
        <v>301748</v>
      </c>
    </row>
    <row r="62441" spans="1:4" x14ac:dyDescent="0.3">
      <c r="A62441">
        <v>215604</v>
      </c>
      <c r="B62441" s="1">
        <v>44373.625187702266</v>
      </c>
      <c r="C62441">
        <v>154470</v>
      </c>
      <c r="D62441">
        <v>470762</v>
      </c>
    </row>
    <row r="62442" spans="1:4" x14ac:dyDescent="0.3">
      <c r="A62442">
        <v>288663</v>
      </c>
      <c r="B62442" s="1">
        <v>44394.819362459551</v>
      </c>
      <c r="C62442">
        <v>154470</v>
      </c>
      <c r="D62442">
        <v>37644</v>
      </c>
    </row>
    <row r="62443" spans="1:4" x14ac:dyDescent="0.3">
      <c r="A62443">
        <v>319426</v>
      </c>
      <c r="B62443" s="1">
        <v>44403.749783171523</v>
      </c>
      <c r="C62443">
        <v>154470</v>
      </c>
      <c r="D62443">
        <v>119655</v>
      </c>
    </row>
    <row r="62444" spans="1:4" x14ac:dyDescent="0.3">
      <c r="A62444">
        <v>363089</v>
      </c>
      <c r="B62444" s="1">
        <v>44416.244453260901</v>
      </c>
      <c r="C62444">
        <v>154470</v>
      </c>
      <c r="D62444">
        <v>250679</v>
      </c>
    </row>
    <row r="62445" spans="1:4" x14ac:dyDescent="0.3">
      <c r="A62445">
        <v>380133</v>
      </c>
      <c r="B62445" s="1">
        <v>44421.880851132686</v>
      </c>
      <c r="C62445">
        <v>154470</v>
      </c>
      <c r="D62445">
        <v>411922</v>
      </c>
    </row>
    <row r="62446" spans="1:4" x14ac:dyDescent="0.3">
      <c r="A62446">
        <v>418273</v>
      </c>
      <c r="B62446" s="1">
        <v>44433.903504854374</v>
      </c>
      <c r="C62446">
        <v>154470</v>
      </c>
      <c r="D62446">
        <v>472908</v>
      </c>
    </row>
    <row r="62447" spans="1:4" x14ac:dyDescent="0.3">
      <c r="A62447">
        <v>335516</v>
      </c>
      <c r="B62447" s="1">
        <v>44408.682226537218</v>
      </c>
      <c r="C62447">
        <v>154488</v>
      </c>
      <c r="D62447">
        <v>117699</v>
      </c>
    </row>
    <row r="62448" spans="1:4" x14ac:dyDescent="0.3">
      <c r="A62448">
        <v>345082</v>
      </c>
      <c r="B62448" s="1">
        <v>44411.02203236246</v>
      </c>
      <c r="C62448">
        <v>154488</v>
      </c>
      <c r="D62448">
        <v>479106</v>
      </c>
    </row>
    <row r="62449" spans="1:4" x14ac:dyDescent="0.3">
      <c r="A62449">
        <v>352239</v>
      </c>
      <c r="B62449" s="1">
        <v>44413.755042071192</v>
      </c>
      <c r="C62449">
        <v>154488</v>
      </c>
      <c r="D62449">
        <v>311565</v>
      </c>
    </row>
    <row r="62450" spans="1:4" x14ac:dyDescent="0.3">
      <c r="A62450">
        <v>366013</v>
      </c>
      <c r="B62450" s="1">
        <v>44416.868310679609</v>
      </c>
      <c r="C62450">
        <v>154488</v>
      </c>
      <c r="D62450">
        <v>459455</v>
      </c>
    </row>
    <row r="62451" spans="1:4" x14ac:dyDescent="0.3">
      <c r="A62451">
        <v>371677</v>
      </c>
      <c r="B62451" s="1">
        <v>44418.897436893203</v>
      </c>
      <c r="C62451">
        <v>154488</v>
      </c>
      <c r="D62451">
        <v>230507</v>
      </c>
    </row>
    <row r="62452" spans="1:4" x14ac:dyDescent="0.3">
      <c r="A62452">
        <v>372525</v>
      </c>
      <c r="B62452" s="1">
        <v>44419.578666666661</v>
      </c>
      <c r="C62452">
        <v>154488</v>
      </c>
      <c r="D62452">
        <v>78646</v>
      </c>
    </row>
    <row r="62453" spans="1:4" x14ac:dyDescent="0.3">
      <c r="A62453">
        <v>397389</v>
      </c>
      <c r="B62453" s="1">
        <v>44427.617501618122</v>
      </c>
      <c r="C62453">
        <v>154488</v>
      </c>
      <c r="D62453">
        <v>347393</v>
      </c>
    </row>
    <row r="62454" spans="1:4" x14ac:dyDescent="0.3">
      <c r="A62454">
        <v>406597</v>
      </c>
      <c r="B62454" s="1">
        <v>44429.880666666664</v>
      </c>
      <c r="C62454">
        <v>154488</v>
      </c>
      <c r="D62454">
        <v>401945</v>
      </c>
    </row>
    <row r="62455" spans="1:4" x14ac:dyDescent="0.3">
      <c r="A62455">
        <v>410016</v>
      </c>
      <c r="B62455" s="1">
        <v>44430.750187702266</v>
      </c>
      <c r="C62455">
        <v>154488</v>
      </c>
      <c r="D62455">
        <v>118549</v>
      </c>
    </row>
    <row r="62456" spans="1:4" x14ac:dyDescent="0.3">
      <c r="A62456">
        <v>29907</v>
      </c>
      <c r="B62456" s="1">
        <v>44313.686676375408</v>
      </c>
      <c r="C62456">
        <v>154494</v>
      </c>
      <c r="D62456">
        <v>396575</v>
      </c>
    </row>
    <row r="62457" spans="1:4" x14ac:dyDescent="0.3">
      <c r="A62457">
        <v>34140</v>
      </c>
      <c r="B62457" s="1">
        <v>44315.754637540456</v>
      </c>
      <c r="C62457">
        <v>154494</v>
      </c>
      <c r="D62457">
        <v>81970</v>
      </c>
    </row>
    <row r="62458" spans="1:4" x14ac:dyDescent="0.3">
      <c r="A62458">
        <v>38444</v>
      </c>
      <c r="B62458" s="1">
        <v>44317.18369090854</v>
      </c>
      <c r="C62458">
        <v>154494</v>
      </c>
      <c r="D62458">
        <v>347393</v>
      </c>
    </row>
    <row r="62459" spans="1:4" x14ac:dyDescent="0.3">
      <c r="A62459">
        <v>54754</v>
      </c>
      <c r="B62459" s="1">
        <v>44324.426252021854</v>
      </c>
      <c r="C62459">
        <v>154494</v>
      </c>
      <c r="D62459">
        <v>29021</v>
      </c>
    </row>
    <row r="62460" spans="1:4" x14ac:dyDescent="0.3">
      <c r="A62460">
        <v>61886</v>
      </c>
      <c r="B62460" s="1">
        <v>44326.840398058252</v>
      </c>
      <c r="C62460">
        <v>154494</v>
      </c>
      <c r="D62460">
        <v>411922</v>
      </c>
    </row>
    <row r="62461" spans="1:4" x14ac:dyDescent="0.3">
      <c r="A62461">
        <v>96144</v>
      </c>
      <c r="B62461" s="1">
        <v>44338.906741100327</v>
      </c>
      <c r="C62461">
        <v>154494</v>
      </c>
      <c r="D62461">
        <v>442979</v>
      </c>
    </row>
    <row r="62462" spans="1:4" x14ac:dyDescent="0.3">
      <c r="A62462">
        <v>112248</v>
      </c>
      <c r="B62462" s="1">
        <v>44344.596333333335</v>
      </c>
      <c r="C62462">
        <v>154494</v>
      </c>
      <c r="D62462">
        <v>129210</v>
      </c>
    </row>
    <row r="62463" spans="1:4" x14ac:dyDescent="0.3">
      <c r="A62463">
        <v>138823</v>
      </c>
      <c r="B62463" s="1">
        <v>44351.816126213598</v>
      </c>
      <c r="C62463">
        <v>154494</v>
      </c>
      <c r="D62463">
        <v>230507</v>
      </c>
    </row>
    <row r="62464" spans="1:4" x14ac:dyDescent="0.3">
      <c r="A62464">
        <v>143348</v>
      </c>
      <c r="B62464" s="1">
        <v>44352.867906148873</v>
      </c>
      <c r="C62464">
        <v>154494</v>
      </c>
      <c r="D62464">
        <v>250679</v>
      </c>
    </row>
    <row r="62465" spans="1:4" x14ac:dyDescent="0.3">
      <c r="A62465">
        <v>152808</v>
      </c>
      <c r="B62465" s="1">
        <v>44355.861433656959</v>
      </c>
      <c r="C62465">
        <v>154494</v>
      </c>
      <c r="D62465">
        <v>249086</v>
      </c>
    </row>
    <row r="62466" spans="1:4" x14ac:dyDescent="0.3">
      <c r="A62466">
        <v>167052</v>
      </c>
      <c r="B62466" s="1">
        <v>44359.814508090618</v>
      </c>
      <c r="C62466">
        <v>154494</v>
      </c>
      <c r="D62466">
        <v>102086</v>
      </c>
    </row>
    <row r="62467" spans="1:4" x14ac:dyDescent="0.3">
      <c r="A62467">
        <v>217454</v>
      </c>
      <c r="B62467" s="1">
        <v>44373.867906148873</v>
      </c>
      <c r="C62467">
        <v>154494</v>
      </c>
      <c r="D62467">
        <v>42035</v>
      </c>
    </row>
    <row r="62468" spans="1:4" x14ac:dyDescent="0.3">
      <c r="A62468">
        <v>235719</v>
      </c>
      <c r="B62468" s="1">
        <v>44379.618715210359</v>
      </c>
      <c r="C62468">
        <v>154494</v>
      </c>
      <c r="D62468">
        <v>330333</v>
      </c>
    </row>
    <row r="62469" spans="1:4" x14ac:dyDescent="0.3">
      <c r="A62469">
        <v>274019</v>
      </c>
      <c r="B62469" s="1">
        <v>44390.664022653727</v>
      </c>
      <c r="C62469">
        <v>154494</v>
      </c>
      <c r="D62469">
        <v>396686</v>
      </c>
    </row>
    <row r="62470" spans="1:4" x14ac:dyDescent="0.3">
      <c r="A62470">
        <v>365712</v>
      </c>
      <c r="B62470" s="1">
        <v>44416.820520645771</v>
      </c>
      <c r="C62470">
        <v>154494</v>
      </c>
      <c r="D62470">
        <v>95702</v>
      </c>
    </row>
    <row r="62471" spans="1:4" x14ac:dyDescent="0.3">
      <c r="A62471">
        <v>371137</v>
      </c>
      <c r="B62471" s="1">
        <v>44418.774055016183</v>
      </c>
      <c r="C62471">
        <v>154494</v>
      </c>
      <c r="D62471">
        <v>244574</v>
      </c>
    </row>
    <row r="62472" spans="1:4" x14ac:dyDescent="0.3">
      <c r="A62472">
        <v>253316</v>
      </c>
      <c r="B62472" s="1">
        <v>44384.736838187702</v>
      </c>
      <c r="C62472">
        <v>154516</v>
      </c>
      <c r="D62472">
        <v>21665</v>
      </c>
    </row>
    <row r="62473" spans="1:4" x14ac:dyDescent="0.3">
      <c r="A62473">
        <v>307164</v>
      </c>
      <c r="B62473" s="1">
        <v>44400.790236245957</v>
      </c>
      <c r="C62473">
        <v>154516</v>
      </c>
      <c r="D62473">
        <v>180467</v>
      </c>
    </row>
    <row r="62474" spans="1:4" x14ac:dyDescent="0.3">
      <c r="A62474">
        <v>343214</v>
      </c>
      <c r="B62474" s="1">
        <v>44410.566935275085</v>
      </c>
      <c r="C62474">
        <v>154516</v>
      </c>
      <c r="D62474">
        <v>419338</v>
      </c>
    </row>
    <row r="62475" spans="1:4" x14ac:dyDescent="0.3">
      <c r="A62475">
        <v>382791</v>
      </c>
      <c r="B62475" s="1">
        <v>44422.604152103566</v>
      </c>
      <c r="C62475">
        <v>154516</v>
      </c>
      <c r="D62475">
        <v>429494</v>
      </c>
    </row>
    <row r="62476" spans="1:4" x14ac:dyDescent="0.3">
      <c r="A62476">
        <v>391201</v>
      </c>
      <c r="B62476" s="1">
        <v>44424.8873236246</v>
      </c>
      <c r="C62476">
        <v>154516</v>
      </c>
      <c r="D62476">
        <v>179296</v>
      </c>
    </row>
    <row r="62477" spans="1:4" x14ac:dyDescent="0.3">
      <c r="A62477">
        <v>417196</v>
      </c>
      <c r="B62477" s="1">
        <v>44433.725511326862</v>
      </c>
      <c r="C62477">
        <v>154516</v>
      </c>
      <c r="D62477">
        <v>48738</v>
      </c>
    </row>
    <row r="62478" spans="1:4" x14ac:dyDescent="0.3">
      <c r="A62478">
        <v>240336</v>
      </c>
      <c r="B62478" s="1">
        <v>44380.596466019415</v>
      </c>
      <c r="C62478">
        <v>154547</v>
      </c>
      <c r="D62478">
        <v>286726</v>
      </c>
    </row>
    <row r="62479" spans="1:4" x14ac:dyDescent="0.3">
      <c r="A62479">
        <v>290876</v>
      </c>
      <c r="B62479" s="1">
        <v>44395.46995452742</v>
      </c>
      <c r="C62479">
        <v>154547</v>
      </c>
      <c r="D62479">
        <v>411922</v>
      </c>
    </row>
    <row r="62480" spans="1:4" x14ac:dyDescent="0.3">
      <c r="A62480">
        <v>308626</v>
      </c>
      <c r="B62480" s="1">
        <v>44401.041666666664</v>
      </c>
      <c r="C62480">
        <v>154547</v>
      </c>
      <c r="D62480">
        <v>180863</v>
      </c>
    </row>
    <row r="62481" spans="1:4" x14ac:dyDescent="0.3">
      <c r="A62481">
        <v>334350</v>
      </c>
      <c r="B62481" s="1">
        <v>44408.486465041045</v>
      </c>
      <c r="C62481">
        <v>154547</v>
      </c>
      <c r="D62481">
        <v>37644</v>
      </c>
    </row>
    <row r="62482" spans="1:4" x14ac:dyDescent="0.3">
      <c r="A62482">
        <v>27911</v>
      </c>
      <c r="B62482" s="1">
        <v>44312.136666666665</v>
      </c>
      <c r="C62482">
        <v>154552</v>
      </c>
      <c r="D62482">
        <v>86587</v>
      </c>
    </row>
    <row r="62483" spans="1:4" x14ac:dyDescent="0.3">
      <c r="A62483">
        <v>32012</v>
      </c>
      <c r="B62483" s="1">
        <v>44314.761514563106</v>
      </c>
      <c r="C62483">
        <v>154552</v>
      </c>
      <c r="D62483">
        <v>470762</v>
      </c>
    </row>
    <row r="62484" spans="1:4" x14ac:dyDescent="0.3">
      <c r="A62484">
        <v>46919</v>
      </c>
      <c r="B62484" s="1">
        <v>44320.716207119738</v>
      </c>
      <c r="C62484">
        <v>154552</v>
      </c>
      <c r="D62484">
        <v>230507</v>
      </c>
    </row>
    <row r="62485" spans="1:4" x14ac:dyDescent="0.3">
      <c r="A62485">
        <v>84854</v>
      </c>
      <c r="B62485" s="1">
        <v>44335.714588996758</v>
      </c>
      <c r="C62485">
        <v>154552</v>
      </c>
      <c r="D62485">
        <v>118549</v>
      </c>
    </row>
    <row r="62486" spans="1:4" x14ac:dyDescent="0.3">
      <c r="A62486">
        <v>93959</v>
      </c>
      <c r="B62486" s="1">
        <v>44338.546006653036</v>
      </c>
      <c r="C62486">
        <v>154552</v>
      </c>
      <c r="D62486">
        <v>286726</v>
      </c>
    </row>
    <row r="62487" spans="1:4" x14ac:dyDescent="0.3">
      <c r="A62487">
        <v>123991</v>
      </c>
      <c r="B62487" s="1">
        <v>44346.774459546927</v>
      </c>
      <c r="C62487">
        <v>154552</v>
      </c>
      <c r="D62487">
        <v>157711</v>
      </c>
    </row>
    <row r="62488" spans="1:4" x14ac:dyDescent="0.3">
      <c r="A62488">
        <v>127595</v>
      </c>
      <c r="B62488" s="1">
        <v>44347.78902265372</v>
      </c>
      <c r="C62488">
        <v>154552</v>
      </c>
      <c r="D62488">
        <v>258251</v>
      </c>
    </row>
    <row r="62489" spans="1:4" x14ac:dyDescent="0.3">
      <c r="A62489">
        <v>157440</v>
      </c>
      <c r="B62489" s="1">
        <v>44357.67089967637</v>
      </c>
      <c r="C62489">
        <v>154552</v>
      </c>
      <c r="D62489">
        <v>11684</v>
      </c>
    </row>
    <row r="62490" spans="1:4" x14ac:dyDescent="0.3">
      <c r="A62490">
        <v>161753</v>
      </c>
      <c r="B62490" s="1">
        <v>44358.759896440126</v>
      </c>
      <c r="C62490">
        <v>154552</v>
      </c>
      <c r="D62490">
        <v>219311</v>
      </c>
    </row>
    <row r="62491" spans="1:4" x14ac:dyDescent="0.3">
      <c r="A62491">
        <v>185977</v>
      </c>
      <c r="B62491" s="1">
        <v>44365.704880258898</v>
      </c>
      <c r="C62491">
        <v>154552</v>
      </c>
      <c r="D62491">
        <v>411922</v>
      </c>
    </row>
    <row r="62492" spans="1:4" x14ac:dyDescent="0.3">
      <c r="A62492">
        <v>187046</v>
      </c>
      <c r="B62492" s="1">
        <v>44365.814912621354</v>
      </c>
      <c r="C62492">
        <v>154552</v>
      </c>
      <c r="D62492">
        <v>2345</v>
      </c>
    </row>
    <row r="62493" spans="1:4" x14ac:dyDescent="0.3">
      <c r="A62493">
        <v>335363</v>
      </c>
      <c r="B62493" s="1">
        <v>44408.662809061483</v>
      </c>
      <c r="C62493">
        <v>154552</v>
      </c>
      <c r="D62493">
        <v>37467</v>
      </c>
    </row>
    <row r="62494" spans="1:4" x14ac:dyDescent="0.3">
      <c r="A62494">
        <v>358316</v>
      </c>
      <c r="B62494" s="1">
        <v>44415.295968504899</v>
      </c>
      <c r="C62494">
        <v>154552</v>
      </c>
      <c r="D62494">
        <v>183290</v>
      </c>
    </row>
    <row r="62495" spans="1:4" x14ac:dyDescent="0.3">
      <c r="A62495">
        <v>371912</v>
      </c>
      <c r="B62495" s="1">
        <v>44419.014666666662</v>
      </c>
      <c r="C62495">
        <v>154552</v>
      </c>
      <c r="D62495">
        <v>250679</v>
      </c>
    </row>
    <row r="62496" spans="1:4" x14ac:dyDescent="0.3">
      <c r="A62496">
        <v>392477</v>
      </c>
      <c r="B62496" s="1">
        <v>44425.654718446596</v>
      </c>
      <c r="C62496">
        <v>154552</v>
      </c>
      <c r="D62496">
        <v>290088</v>
      </c>
    </row>
    <row r="62497" spans="1:4" x14ac:dyDescent="0.3">
      <c r="A62497">
        <v>409074</v>
      </c>
      <c r="B62497" s="1">
        <v>44430.638537216822</v>
      </c>
      <c r="C62497">
        <v>154552</v>
      </c>
      <c r="D62497">
        <v>392434</v>
      </c>
    </row>
    <row r="62498" spans="1:4" x14ac:dyDescent="0.3">
      <c r="A62498">
        <v>422045</v>
      </c>
      <c r="B62498" s="1">
        <v>44435.962161812298</v>
      </c>
      <c r="C62498">
        <v>154552</v>
      </c>
      <c r="D62498">
        <v>251574</v>
      </c>
    </row>
    <row r="62499" spans="1:4" x14ac:dyDescent="0.3">
      <c r="A62499">
        <v>284663</v>
      </c>
      <c r="B62499" s="1">
        <v>44393.874378640779</v>
      </c>
      <c r="C62499">
        <v>154561</v>
      </c>
      <c r="D62499">
        <v>51317</v>
      </c>
    </row>
    <row r="62500" spans="1:4" x14ac:dyDescent="0.3">
      <c r="A62500">
        <v>297655</v>
      </c>
      <c r="B62500" s="1">
        <v>44397.725511326862</v>
      </c>
      <c r="C62500">
        <v>154561</v>
      </c>
      <c r="D62500">
        <v>264901</v>
      </c>
    </row>
    <row r="62501" spans="1:4" x14ac:dyDescent="0.3">
      <c r="A62501">
        <v>310235</v>
      </c>
      <c r="B62501" s="1">
        <v>44401.560462783171</v>
      </c>
      <c r="C62501">
        <v>154561</v>
      </c>
      <c r="D62501">
        <v>410635</v>
      </c>
    </row>
    <row r="62502" spans="1:4" x14ac:dyDescent="0.3">
      <c r="A62502">
        <v>313485</v>
      </c>
      <c r="B62502" s="1">
        <v>44402.146549882505</v>
      </c>
      <c r="C62502">
        <v>154561</v>
      </c>
      <c r="D62502">
        <v>62570</v>
      </c>
    </row>
    <row r="62503" spans="1:4" x14ac:dyDescent="0.3">
      <c r="A62503">
        <v>45739</v>
      </c>
      <c r="B62503" s="1">
        <v>44319.954475728155</v>
      </c>
      <c r="C62503">
        <v>154567</v>
      </c>
      <c r="D62503">
        <v>244574</v>
      </c>
    </row>
    <row r="62504" spans="1:4" x14ac:dyDescent="0.3">
      <c r="A62504">
        <v>58622</v>
      </c>
      <c r="B62504" s="1">
        <v>44325.651886731393</v>
      </c>
      <c r="C62504">
        <v>154567</v>
      </c>
      <c r="D62504">
        <v>411922</v>
      </c>
    </row>
    <row r="62505" spans="1:4" x14ac:dyDescent="0.3">
      <c r="A62505">
        <v>71239</v>
      </c>
      <c r="B62505" s="1">
        <v>44330.794281553397</v>
      </c>
      <c r="C62505">
        <v>154567</v>
      </c>
      <c r="D62505">
        <v>181651</v>
      </c>
    </row>
    <row r="62506" spans="1:4" x14ac:dyDescent="0.3">
      <c r="A62506">
        <v>97305</v>
      </c>
      <c r="B62506" s="1">
        <v>44339.363841669976</v>
      </c>
      <c r="C62506">
        <v>154567</v>
      </c>
      <c r="D62506">
        <v>250679</v>
      </c>
    </row>
    <row r="62507" spans="1:4" x14ac:dyDescent="0.3">
      <c r="A62507">
        <v>98572</v>
      </c>
      <c r="B62507" s="1">
        <v>44339.65529343547</v>
      </c>
      <c r="C62507">
        <v>154567</v>
      </c>
      <c r="D62507">
        <v>258219</v>
      </c>
    </row>
    <row r="62508" spans="1:4" x14ac:dyDescent="0.3">
      <c r="A62508">
        <v>133398</v>
      </c>
      <c r="B62508" s="1">
        <v>44350.405932038833</v>
      </c>
      <c r="C62508">
        <v>154567</v>
      </c>
      <c r="D62508">
        <v>230507</v>
      </c>
    </row>
    <row r="62509" spans="1:4" x14ac:dyDescent="0.3">
      <c r="A62509">
        <v>136213</v>
      </c>
      <c r="B62509" s="1">
        <v>44351.313699029124</v>
      </c>
      <c r="C62509">
        <v>154567</v>
      </c>
      <c r="D62509">
        <v>158978</v>
      </c>
    </row>
    <row r="62510" spans="1:4" x14ac:dyDescent="0.3">
      <c r="A62510">
        <v>173425</v>
      </c>
      <c r="B62510" s="1">
        <v>44361.566126213591</v>
      </c>
      <c r="C62510">
        <v>154567</v>
      </c>
      <c r="D62510">
        <v>436070</v>
      </c>
    </row>
    <row r="62511" spans="1:4" x14ac:dyDescent="0.3">
      <c r="A62511">
        <v>368513</v>
      </c>
      <c r="B62511" s="1">
        <v>44417.771627831717</v>
      </c>
      <c r="C62511">
        <v>154567</v>
      </c>
      <c r="D62511">
        <v>401945</v>
      </c>
    </row>
    <row r="62512" spans="1:4" x14ac:dyDescent="0.3">
      <c r="A62512">
        <v>398923</v>
      </c>
      <c r="B62512" s="1">
        <v>44427.973893203882</v>
      </c>
      <c r="C62512">
        <v>154567</v>
      </c>
      <c r="D62512">
        <v>405774</v>
      </c>
    </row>
    <row r="62513" spans="1:4" x14ac:dyDescent="0.3">
      <c r="A62513">
        <v>406749</v>
      </c>
      <c r="B62513" s="1">
        <v>44429.905932038833</v>
      </c>
      <c r="C62513">
        <v>154567</v>
      </c>
      <c r="D62513">
        <v>180863</v>
      </c>
    </row>
    <row r="62514" spans="1:4" x14ac:dyDescent="0.3">
      <c r="A62514">
        <v>419173</v>
      </c>
      <c r="B62514" s="1">
        <v>44434.585543689318</v>
      </c>
      <c r="C62514">
        <v>154567</v>
      </c>
      <c r="D62514">
        <v>12149</v>
      </c>
    </row>
    <row r="62515" spans="1:4" x14ac:dyDescent="0.3">
      <c r="A62515">
        <v>32189</v>
      </c>
      <c r="B62515" s="1">
        <v>44314.801563106797</v>
      </c>
      <c r="C62515">
        <v>154571</v>
      </c>
      <c r="D62515">
        <v>35968</v>
      </c>
    </row>
    <row r="62516" spans="1:4" x14ac:dyDescent="0.3">
      <c r="A62516">
        <v>36655</v>
      </c>
      <c r="B62516" s="1">
        <v>44316.717420711975</v>
      </c>
      <c r="C62516">
        <v>154571</v>
      </c>
      <c r="D62516">
        <v>462084</v>
      </c>
    </row>
    <row r="62517" spans="1:4" x14ac:dyDescent="0.3">
      <c r="A62517">
        <v>37988</v>
      </c>
      <c r="B62517" s="1">
        <v>44316.950430420715</v>
      </c>
      <c r="C62517">
        <v>154571</v>
      </c>
      <c r="D62517">
        <v>411922</v>
      </c>
    </row>
    <row r="62518" spans="1:4" x14ac:dyDescent="0.3">
      <c r="A62518">
        <v>86092</v>
      </c>
      <c r="B62518" s="1">
        <v>44336.068553398058</v>
      </c>
      <c r="C62518">
        <v>154571</v>
      </c>
      <c r="D62518">
        <v>151932</v>
      </c>
    </row>
    <row r="62519" spans="1:4" x14ac:dyDescent="0.3">
      <c r="A62519">
        <v>104240</v>
      </c>
      <c r="B62519" s="1">
        <v>44341.738456310683</v>
      </c>
      <c r="C62519">
        <v>154571</v>
      </c>
      <c r="D62519">
        <v>230507</v>
      </c>
    </row>
    <row r="62520" spans="1:4" x14ac:dyDescent="0.3">
      <c r="A62520">
        <v>138527</v>
      </c>
      <c r="B62520" s="1">
        <v>44351.78214563107</v>
      </c>
      <c r="C62520">
        <v>154571</v>
      </c>
      <c r="D62520">
        <v>470762</v>
      </c>
    </row>
    <row r="62521" spans="1:4" x14ac:dyDescent="0.3">
      <c r="A62521">
        <v>160639</v>
      </c>
      <c r="B62521" s="1">
        <v>44358.634896440133</v>
      </c>
      <c r="C62521">
        <v>154571</v>
      </c>
      <c r="D62521">
        <v>21760</v>
      </c>
    </row>
    <row r="62522" spans="1:4" x14ac:dyDescent="0.3">
      <c r="A62522">
        <v>205654</v>
      </c>
      <c r="B62522" s="1">
        <v>44370.817744336571</v>
      </c>
      <c r="C62522">
        <v>154571</v>
      </c>
      <c r="D62522">
        <v>153808</v>
      </c>
    </row>
    <row r="62523" spans="1:4" x14ac:dyDescent="0.3">
      <c r="A62523">
        <v>207332</v>
      </c>
      <c r="B62523" s="1">
        <v>44371.605770226539</v>
      </c>
      <c r="C62523">
        <v>154571</v>
      </c>
      <c r="D62523">
        <v>241713</v>
      </c>
    </row>
    <row r="62524" spans="1:4" x14ac:dyDescent="0.3">
      <c r="A62524">
        <v>213111</v>
      </c>
      <c r="B62524" s="1">
        <v>44372.892177993534</v>
      </c>
      <c r="C62524">
        <v>154571</v>
      </c>
      <c r="D62524">
        <v>242428</v>
      </c>
    </row>
    <row r="62525" spans="1:4" x14ac:dyDescent="0.3">
      <c r="A62525">
        <v>3895</v>
      </c>
      <c r="B62525" s="1">
        <v>44287.827453074438</v>
      </c>
      <c r="C62525">
        <v>154577</v>
      </c>
      <c r="D62525">
        <v>351192</v>
      </c>
    </row>
    <row r="62526" spans="1:4" x14ac:dyDescent="0.3">
      <c r="A62526">
        <v>5057</v>
      </c>
      <c r="B62526" s="1">
        <v>44292.804799352751</v>
      </c>
      <c r="C62526">
        <v>154577</v>
      </c>
      <c r="D62526">
        <v>154256</v>
      </c>
    </row>
    <row r="62527" spans="1:4" x14ac:dyDescent="0.3">
      <c r="A62527">
        <v>6950</v>
      </c>
      <c r="B62527" s="1">
        <v>44296.670495145634</v>
      </c>
      <c r="C62527">
        <v>154577</v>
      </c>
      <c r="D62527">
        <v>347008</v>
      </c>
    </row>
    <row r="62528" spans="1:4" x14ac:dyDescent="0.3">
      <c r="A62528">
        <v>16006</v>
      </c>
      <c r="B62528" s="1">
        <v>44305.625187702266</v>
      </c>
      <c r="C62528">
        <v>154577</v>
      </c>
      <c r="D62528">
        <v>262755</v>
      </c>
    </row>
    <row r="62529" spans="1:4" x14ac:dyDescent="0.3">
      <c r="A62529">
        <v>17385</v>
      </c>
      <c r="B62529" s="1">
        <v>44306.817744336571</v>
      </c>
      <c r="C62529">
        <v>154577</v>
      </c>
      <c r="D62529">
        <v>250679</v>
      </c>
    </row>
    <row r="62530" spans="1:4" x14ac:dyDescent="0.3">
      <c r="A62530">
        <v>34669</v>
      </c>
      <c r="B62530" s="1">
        <v>44315.861433656959</v>
      </c>
      <c r="C62530">
        <v>154620</v>
      </c>
      <c r="D62530">
        <v>16599</v>
      </c>
    </row>
    <row r="62531" spans="1:4" x14ac:dyDescent="0.3">
      <c r="A62531">
        <v>64323</v>
      </c>
      <c r="B62531" s="1">
        <v>44327.893796116507</v>
      </c>
      <c r="C62531">
        <v>154620</v>
      </c>
      <c r="D62531">
        <v>126954</v>
      </c>
    </row>
    <row r="62532" spans="1:4" x14ac:dyDescent="0.3">
      <c r="A62532">
        <v>73372</v>
      </c>
      <c r="B62532" s="1">
        <v>44331.521627831717</v>
      </c>
      <c r="C62532">
        <v>154620</v>
      </c>
      <c r="D62532">
        <v>327968</v>
      </c>
    </row>
    <row r="62533" spans="1:4" x14ac:dyDescent="0.3">
      <c r="A62533">
        <v>134995</v>
      </c>
      <c r="B62533" s="1">
        <v>44350.788618122977</v>
      </c>
      <c r="C62533">
        <v>154620</v>
      </c>
      <c r="D62533">
        <v>370972</v>
      </c>
    </row>
    <row r="62534" spans="1:4" x14ac:dyDescent="0.3">
      <c r="A62534">
        <v>139653</v>
      </c>
      <c r="B62534" s="1">
        <v>44351.948812297735</v>
      </c>
      <c r="C62534">
        <v>154620</v>
      </c>
      <c r="D62534">
        <v>27486</v>
      </c>
    </row>
    <row r="62535" spans="1:4" x14ac:dyDescent="0.3">
      <c r="A62535">
        <v>152010</v>
      </c>
      <c r="B62535" s="1">
        <v>44355.730365695796</v>
      </c>
      <c r="C62535">
        <v>154620</v>
      </c>
      <c r="D62535">
        <v>351192</v>
      </c>
    </row>
    <row r="62536" spans="1:4" x14ac:dyDescent="0.3">
      <c r="A62536">
        <v>157923</v>
      </c>
      <c r="B62536" s="1">
        <v>44357.741692556636</v>
      </c>
      <c r="C62536">
        <v>154620</v>
      </c>
      <c r="D62536">
        <v>235960</v>
      </c>
    </row>
    <row r="62537" spans="1:4" x14ac:dyDescent="0.3">
      <c r="A62537">
        <v>165759</v>
      </c>
      <c r="B62537" s="1">
        <v>44359.657550161814</v>
      </c>
      <c r="C62537">
        <v>154620</v>
      </c>
      <c r="D62537">
        <v>317239</v>
      </c>
    </row>
    <row r="62538" spans="1:4" x14ac:dyDescent="0.3">
      <c r="A62538">
        <v>220574</v>
      </c>
      <c r="B62538" s="1">
        <v>44374.647297585987</v>
      </c>
      <c r="C62538">
        <v>154620</v>
      </c>
      <c r="D62538">
        <v>5151</v>
      </c>
    </row>
    <row r="62539" spans="1:4" x14ac:dyDescent="0.3">
      <c r="A62539">
        <v>230920</v>
      </c>
      <c r="B62539" s="1">
        <v>44377.753019417476</v>
      </c>
      <c r="C62539">
        <v>154620</v>
      </c>
      <c r="D62539">
        <v>411922</v>
      </c>
    </row>
    <row r="62540" spans="1:4" x14ac:dyDescent="0.3">
      <c r="A62540">
        <v>277230</v>
      </c>
      <c r="B62540" s="1">
        <v>44391.710948220069</v>
      </c>
      <c r="C62540">
        <v>154620</v>
      </c>
      <c r="D62540">
        <v>478593</v>
      </c>
    </row>
    <row r="62541" spans="1:4" x14ac:dyDescent="0.3">
      <c r="A62541">
        <v>310003</v>
      </c>
      <c r="B62541" s="1">
        <v>44401.523245954697</v>
      </c>
      <c r="C62541">
        <v>154620</v>
      </c>
      <c r="D62541">
        <v>95638</v>
      </c>
    </row>
    <row r="62542" spans="1:4" x14ac:dyDescent="0.3">
      <c r="A62542">
        <v>322593</v>
      </c>
      <c r="B62542" s="1">
        <v>44404.854961165052</v>
      </c>
      <c r="C62542">
        <v>154620</v>
      </c>
      <c r="D62542">
        <v>35426</v>
      </c>
    </row>
    <row r="62543" spans="1:4" x14ac:dyDescent="0.3">
      <c r="A62543">
        <v>343627</v>
      </c>
      <c r="B62543" s="1">
        <v>44410.655932038841</v>
      </c>
      <c r="C62543">
        <v>154620</v>
      </c>
      <c r="D62543">
        <v>154449</v>
      </c>
    </row>
    <row r="62544" spans="1:4" x14ac:dyDescent="0.3">
      <c r="A62544">
        <v>362487</v>
      </c>
      <c r="B62544" s="1">
        <v>44416.000592233009</v>
      </c>
      <c r="C62544">
        <v>154620</v>
      </c>
      <c r="D62544">
        <v>4199</v>
      </c>
    </row>
    <row r="62545" spans="1:4" x14ac:dyDescent="0.3">
      <c r="A62545">
        <v>382278</v>
      </c>
      <c r="B62545" s="1">
        <v>44422.502822962124</v>
      </c>
      <c r="C62545">
        <v>154620</v>
      </c>
      <c r="D62545">
        <v>153893</v>
      </c>
    </row>
    <row r="62546" spans="1:4" x14ac:dyDescent="0.3">
      <c r="A62546">
        <v>391509</v>
      </c>
      <c r="B62546" s="1">
        <v>44424.964993527508</v>
      </c>
      <c r="C62546">
        <v>154620</v>
      </c>
      <c r="D62546">
        <v>470762</v>
      </c>
    </row>
    <row r="62547" spans="1:4" x14ac:dyDescent="0.3">
      <c r="A62547">
        <v>402328</v>
      </c>
      <c r="B62547" s="1">
        <v>44428.850106796119</v>
      </c>
      <c r="C62547">
        <v>154620</v>
      </c>
      <c r="D62547">
        <v>469849</v>
      </c>
    </row>
    <row r="62548" spans="1:4" x14ac:dyDescent="0.3">
      <c r="A62548">
        <v>33051</v>
      </c>
      <c r="B62548" s="1">
        <v>44315.446385113268</v>
      </c>
      <c r="C62548">
        <v>154630</v>
      </c>
      <c r="D62548">
        <v>176181</v>
      </c>
    </row>
    <row r="62549" spans="1:4" x14ac:dyDescent="0.3">
      <c r="A62549">
        <v>49275</v>
      </c>
      <c r="B62549" s="1">
        <v>44321.860624595472</v>
      </c>
      <c r="C62549">
        <v>154630</v>
      </c>
      <c r="D62549">
        <v>118549</v>
      </c>
    </row>
    <row r="62550" spans="1:4" x14ac:dyDescent="0.3">
      <c r="A62550">
        <v>71536</v>
      </c>
      <c r="B62550" s="1">
        <v>44330.834734627831</v>
      </c>
      <c r="C62550">
        <v>154630</v>
      </c>
      <c r="D62550">
        <v>191893</v>
      </c>
    </row>
    <row r="62551" spans="1:4" x14ac:dyDescent="0.3">
      <c r="A62551">
        <v>166767</v>
      </c>
      <c r="B62551" s="1">
        <v>44359.781243324076</v>
      </c>
      <c r="C62551">
        <v>154630</v>
      </c>
      <c r="D62551">
        <v>351192</v>
      </c>
    </row>
    <row r="62552" spans="1:4" x14ac:dyDescent="0.3">
      <c r="A62552">
        <v>227197</v>
      </c>
      <c r="B62552" s="1">
        <v>44376.650268608413</v>
      </c>
      <c r="C62552">
        <v>154630</v>
      </c>
      <c r="D62552">
        <v>5151</v>
      </c>
    </row>
    <row r="62553" spans="1:4" x14ac:dyDescent="0.3">
      <c r="A62553">
        <v>270170</v>
      </c>
      <c r="B62553" s="1">
        <v>44389.368999999999</v>
      </c>
      <c r="C62553">
        <v>154630</v>
      </c>
      <c r="D62553">
        <v>411922</v>
      </c>
    </row>
    <row r="62554" spans="1:4" x14ac:dyDescent="0.3">
      <c r="A62554">
        <v>270649</v>
      </c>
      <c r="B62554" s="1">
        <v>44389.567744336571</v>
      </c>
      <c r="C62554">
        <v>154630</v>
      </c>
      <c r="D62554">
        <v>108812</v>
      </c>
    </row>
    <row r="62555" spans="1:4" x14ac:dyDescent="0.3">
      <c r="A62555">
        <v>294106</v>
      </c>
      <c r="B62555" s="1">
        <v>44396.622760517799</v>
      </c>
      <c r="C62555">
        <v>154630</v>
      </c>
      <c r="D62555">
        <v>180017</v>
      </c>
    </row>
    <row r="62556" spans="1:4" x14ac:dyDescent="0.3">
      <c r="A62556">
        <v>302351</v>
      </c>
      <c r="B62556" s="1">
        <v>44399.475511326862</v>
      </c>
      <c r="C62556">
        <v>154630</v>
      </c>
      <c r="D62556">
        <v>397390</v>
      </c>
    </row>
    <row r="62557" spans="1:4" x14ac:dyDescent="0.3">
      <c r="A62557">
        <v>311942</v>
      </c>
      <c r="B62557" s="1">
        <v>44401.816935275077</v>
      </c>
      <c r="C62557">
        <v>154630</v>
      </c>
      <c r="D62557">
        <v>439981</v>
      </c>
    </row>
    <row r="62558" spans="1:4" x14ac:dyDescent="0.3">
      <c r="A62558">
        <v>321499</v>
      </c>
      <c r="B62558" s="1">
        <v>44404.685867313914</v>
      </c>
      <c r="C62558">
        <v>154630</v>
      </c>
      <c r="D62558">
        <v>36491</v>
      </c>
    </row>
    <row r="62559" spans="1:4" x14ac:dyDescent="0.3">
      <c r="A62559">
        <v>343004</v>
      </c>
      <c r="B62559" s="1">
        <v>44410.51920064725</v>
      </c>
      <c r="C62559">
        <v>154630</v>
      </c>
      <c r="D62559">
        <v>285365</v>
      </c>
    </row>
    <row r="62560" spans="1:4" x14ac:dyDescent="0.3">
      <c r="A62560">
        <v>350203</v>
      </c>
      <c r="B62560" s="1">
        <v>44412.826644012945</v>
      </c>
      <c r="C62560">
        <v>154630</v>
      </c>
      <c r="D62560">
        <v>62570</v>
      </c>
    </row>
    <row r="62561" spans="1:4" x14ac:dyDescent="0.3">
      <c r="A62561">
        <v>351398</v>
      </c>
      <c r="B62561" s="1">
        <v>44413.567744336571</v>
      </c>
      <c r="C62561">
        <v>154630</v>
      </c>
      <c r="D62561">
        <v>402459</v>
      </c>
    </row>
    <row r="62562" spans="1:4" x14ac:dyDescent="0.3">
      <c r="A62562">
        <v>365831</v>
      </c>
      <c r="B62562" s="1">
        <v>44416.835505233925</v>
      </c>
      <c r="C62562">
        <v>154630</v>
      </c>
      <c r="D62562">
        <v>284325</v>
      </c>
    </row>
    <row r="62563" spans="1:4" x14ac:dyDescent="0.3">
      <c r="A62563">
        <v>369812</v>
      </c>
      <c r="B62563" s="1">
        <v>44418.562889967638</v>
      </c>
      <c r="C62563">
        <v>154630</v>
      </c>
      <c r="D62563">
        <v>241927</v>
      </c>
    </row>
    <row r="62564" spans="1:4" x14ac:dyDescent="0.3">
      <c r="A62564">
        <v>117866</v>
      </c>
      <c r="B62564" s="1">
        <v>44345.619119741095</v>
      </c>
      <c r="C62564">
        <v>154683</v>
      </c>
      <c r="D62564">
        <v>16029</v>
      </c>
    </row>
    <row r="62565" spans="1:4" x14ac:dyDescent="0.3">
      <c r="A62565">
        <v>134876</v>
      </c>
      <c r="B62565" s="1">
        <v>44350.767987055013</v>
      </c>
      <c r="C62565">
        <v>154683</v>
      </c>
      <c r="D62565">
        <v>392434</v>
      </c>
    </row>
    <row r="62566" spans="1:4" x14ac:dyDescent="0.3">
      <c r="A62566">
        <v>151322</v>
      </c>
      <c r="B62566" s="1">
        <v>44355.604556634302</v>
      </c>
      <c r="C62566">
        <v>154683</v>
      </c>
      <c r="D62566">
        <v>297015</v>
      </c>
    </row>
    <row r="62567" spans="1:4" x14ac:dyDescent="0.3">
      <c r="A62567">
        <v>163038</v>
      </c>
      <c r="B62567" s="1">
        <v>44358.936271844657</v>
      </c>
      <c r="C62567">
        <v>154683</v>
      </c>
      <c r="D62567">
        <v>239565</v>
      </c>
    </row>
    <row r="62568" spans="1:4" x14ac:dyDescent="0.3">
      <c r="A62568">
        <v>181573</v>
      </c>
      <c r="B62568" s="1">
        <v>44364.622355987056</v>
      </c>
      <c r="C62568">
        <v>154683</v>
      </c>
      <c r="D62568">
        <v>242428</v>
      </c>
    </row>
    <row r="62569" spans="1:4" x14ac:dyDescent="0.3">
      <c r="A62569">
        <v>201315</v>
      </c>
      <c r="B62569" s="1">
        <v>44369.599702265368</v>
      </c>
      <c r="C62569">
        <v>154683</v>
      </c>
      <c r="D62569">
        <v>236548</v>
      </c>
    </row>
    <row r="62570" spans="1:4" x14ac:dyDescent="0.3">
      <c r="A62570">
        <v>237520</v>
      </c>
      <c r="B62570" s="1">
        <v>44379.832711974108</v>
      </c>
      <c r="C62570">
        <v>154683</v>
      </c>
      <c r="D62570">
        <v>411922</v>
      </c>
    </row>
    <row r="62571" spans="1:4" x14ac:dyDescent="0.3">
      <c r="A62571">
        <v>265124</v>
      </c>
      <c r="B62571" s="1">
        <v>44387.881255663429</v>
      </c>
      <c r="C62571">
        <v>154683</v>
      </c>
      <c r="D62571">
        <v>423117</v>
      </c>
    </row>
    <row r="62572" spans="1:4" x14ac:dyDescent="0.3">
      <c r="A62572">
        <v>295164</v>
      </c>
      <c r="B62572" s="1">
        <v>44396.801967637541</v>
      </c>
      <c r="C62572">
        <v>154683</v>
      </c>
      <c r="D62572">
        <v>158978</v>
      </c>
    </row>
    <row r="62573" spans="1:4" x14ac:dyDescent="0.3">
      <c r="A62573">
        <v>312270</v>
      </c>
      <c r="B62573" s="1">
        <v>44401.855365695788</v>
      </c>
      <c r="C62573">
        <v>154683</v>
      </c>
      <c r="D62573">
        <v>122982</v>
      </c>
    </row>
    <row r="62574" spans="1:4" x14ac:dyDescent="0.3">
      <c r="A62574">
        <v>346931</v>
      </c>
      <c r="B62574" s="1">
        <v>44411.743715210352</v>
      </c>
      <c r="C62574">
        <v>154683</v>
      </c>
      <c r="D62574">
        <v>122902</v>
      </c>
    </row>
    <row r="62575" spans="1:4" x14ac:dyDescent="0.3">
      <c r="A62575">
        <v>376022</v>
      </c>
      <c r="B62575" s="1">
        <v>44420.738860841419</v>
      </c>
      <c r="C62575">
        <v>154683</v>
      </c>
      <c r="D62575">
        <v>264901</v>
      </c>
    </row>
    <row r="62576" spans="1:4" x14ac:dyDescent="0.3">
      <c r="A62576">
        <v>385238</v>
      </c>
      <c r="B62576" s="1">
        <v>44422.975666666665</v>
      </c>
      <c r="C62576">
        <v>154683</v>
      </c>
      <c r="D62576">
        <v>5151</v>
      </c>
    </row>
    <row r="62577" spans="1:4" x14ac:dyDescent="0.3">
      <c r="A62577">
        <v>391586</v>
      </c>
      <c r="B62577" s="1">
        <v>44425.0333592233</v>
      </c>
      <c r="C62577">
        <v>154683</v>
      </c>
      <c r="D62577">
        <v>9852</v>
      </c>
    </row>
    <row r="62578" spans="1:4" x14ac:dyDescent="0.3">
      <c r="A62578">
        <v>216483</v>
      </c>
      <c r="B62578" s="1">
        <v>44373.716940824612</v>
      </c>
      <c r="C62578">
        <v>154713</v>
      </c>
      <c r="D62578">
        <v>351192</v>
      </c>
    </row>
    <row r="62579" spans="1:4" x14ac:dyDescent="0.3">
      <c r="A62579">
        <v>221942</v>
      </c>
      <c r="B62579" s="1">
        <v>44374.842016181232</v>
      </c>
      <c r="C62579">
        <v>154713</v>
      </c>
      <c r="D62579">
        <v>202791</v>
      </c>
    </row>
    <row r="62580" spans="1:4" x14ac:dyDescent="0.3">
      <c r="A62580">
        <v>228174</v>
      </c>
      <c r="B62580" s="1">
        <v>44376.787000000004</v>
      </c>
      <c r="C62580">
        <v>154713</v>
      </c>
      <c r="D62580">
        <v>230507</v>
      </c>
    </row>
    <row r="62581" spans="1:4" x14ac:dyDescent="0.3">
      <c r="A62581">
        <v>239645</v>
      </c>
      <c r="B62581" s="1">
        <v>44380.464993527508</v>
      </c>
      <c r="C62581">
        <v>154713</v>
      </c>
      <c r="D62581">
        <v>411922</v>
      </c>
    </row>
    <row r="62582" spans="1:4" x14ac:dyDescent="0.3">
      <c r="A62582">
        <v>255986</v>
      </c>
      <c r="B62582" s="1">
        <v>44385.778909385117</v>
      </c>
      <c r="C62582">
        <v>154713</v>
      </c>
      <c r="D62582">
        <v>408587</v>
      </c>
    </row>
    <row r="62583" spans="1:4" x14ac:dyDescent="0.3">
      <c r="A62583">
        <v>270620</v>
      </c>
      <c r="B62583" s="1">
        <v>44389.560462783171</v>
      </c>
      <c r="C62583">
        <v>154713</v>
      </c>
      <c r="D62583">
        <v>112334</v>
      </c>
    </row>
    <row r="62584" spans="1:4" x14ac:dyDescent="0.3">
      <c r="A62584">
        <v>272457</v>
      </c>
      <c r="B62584" s="1">
        <v>44389.877614886733</v>
      </c>
      <c r="C62584">
        <v>154713</v>
      </c>
      <c r="D62584">
        <v>274147</v>
      </c>
    </row>
    <row r="62585" spans="1:4" x14ac:dyDescent="0.3">
      <c r="A62585">
        <v>283526</v>
      </c>
      <c r="B62585" s="1">
        <v>44393.698003236248</v>
      </c>
      <c r="C62585">
        <v>154713</v>
      </c>
      <c r="D62585">
        <v>347393</v>
      </c>
    </row>
    <row r="62586" spans="1:4" x14ac:dyDescent="0.3">
      <c r="A62586">
        <v>299084</v>
      </c>
      <c r="B62586" s="1">
        <v>44398.335333333336</v>
      </c>
      <c r="C62586">
        <v>154713</v>
      </c>
      <c r="D62586">
        <v>419338</v>
      </c>
    </row>
    <row r="62587" spans="1:4" x14ac:dyDescent="0.3">
      <c r="A62587">
        <v>331737</v>
      </c>
      <c r="B62587" s="1">
        <v>44407.830689320392</v>
      </c>
      <c r="C62587">
        <v>154713</v>
      </c>
      <c r="D62587">
        <v>330333</v>
      </c>
    </row>
    <row r="62588" spans="1:4" x14ac:dyDescent="0.3">
      <c r="A62588">
        <v>345056</v>
      </c>
      <c r="B62588" s="1">
        <v>44411.00382847897</v>
      </c>
      <c r="C62588">
        <v>154713</v>
      </c>
      <c r="D62588">
        <v>389568</v>
      </c>
    </row>
    <row r="62589" spans="1:4" x14ac:dyDescent="0.3">
      <c r="A62589">
        <v>350018</v>
      </c>
      <c r="B62589" s="1">
        <v>44412.796708737864</v>
      </c>
      <c r="C62589">
        <v>154713</v>
      </c>
      <c r="D62589">
        <v>258251</v>
      </c>
    </row>
    <row r="62590" spans="1:4" x14ac:dyDescent="0.3">
      <c r="A62590">
        <v>358287</v>
      </c>
      <c r="B62590" s="1">
        <v>44415.283730582596</v>
      </c>
      <c r="C62590">
        <v>154713</v>
      </c>
      <c r="D62590">
        <v>357547</v>
      </c>
    </row>
    <row r="62591" spans="1:4" x14ac:dyDescent="0.3">
      <c r="A62591">
        <v>389359</v>
      </c>
      <c r="B62591" s="1">
        <v>44424.275333333338</v>
      </c>
      <c r="C62591">
        <v>154713</v>
      </c>
      <c r="D62591">
        <v>258219</v>
      </c>
    </row>
    <row r="62592" spans="1:4" x14ac:dyDescent="0.3">
      <c r="A62592">
        <v>393509</v>
      </c>
      <c r="B62592" s="1">
        <v>44425.872760517799</v>
      </c>
      <c r="C62592">
        <v>154713</v>
      </c>
      <c r="D62592">
        <v>68733</v>
      </c>
    </row>
    <row r="62593" spans="1:4" x14ac:dyDescent="0.3">
      <c r="A62593">
        <v>414104</v>
      </c>
      <c r="B62593" s="1">
        <v>44432.388941747573</v>
      </c>
      <c r="C62593">
        <v>154713</v>
      </c>
      <c r="D62593">
        <v>82901</v>
      </c>
    </row>
    <row r="62594" spans="1:4" x14ac:dyDescent="0.3">
      <c r="A62594">
        <v>113001</v>
      </c>
      <c r="B62594" s="1">
        <v>44344.690317152104</v>
      </c>
      <c r="C62594">
        <v>154760</v>
      </c>
      <c r="D62594">
        <v>394819</v>
      </c>
    </row>
    <row r="62595" spans="1:4" x14ac:dyDescent="0.3">
      <c r="A62595">
        <v>141632</v>
      </c>
      <c r="B62595" s="1">
        <v>44352.594847896442</v>
      </c>
      <c r="C62595">
        <v>154760</v>
      </c>
      <c r="D62595">
        <v>347008</v>
      </c>
    </row>
    <row r="62596" spans="1:4" x14ac:dyDescent="0.3">
      <c r="A62596">
        <v>159467</v>
      </c>
      <c r="B62596" s="1">
        <v>44358.310058252428</v>
      </c>
      <c r="C62596">
        <v>154760</v>
      </c>
      <c r="D62596">
        <v>244574</v>
      </c>
    </row>
    <row r="62597" spans="1:4" x14ac:dyDescent="0.3">
      <c r="A62597">
        <v>164124</v>
      </c>
      <c r="B62597" s="1">
        <v>44359.293557542653</v>
      </c>
      <c r="C62597">
        <v>154760</v>
      </c>
      <c r="D62597">
        <v>472908</v>
      </c>
    </row>
    <row r="62598" spans="1:4" x14ac:dyDescent="0.3">
      <c r="A62598">
        <v>178164</v>
      </c>
      <c r="B62598" s="1">
        <v>44363.282550161814</v>
      </c>
      <c r="C62598">
        <v>154760</v>
      </c>
      <c r="D62598">
        <v>326533</v>
      </c>
    </row>
    <row r="62599" spans="1:4" x14ac:dyDescent="0.3">
      <c r="A62599">
        <v>238854</v>
      </c>
      <c r="B62599" s="1">
        <v>44380.160954618979</v>
      </c>
      <c r="C62599">
        <v>154760</v>
      </c>
      <c r="D62599">
        <v>83550</v>
      </c>
    </row>
    <row r="62600" spans="1:4" x14ac:dyDescent="0.3">
      <c r="A62600">
        <v>280086</v>
      </c>
      <c r="B62600" s="1">
        <v>44392.677372168284</v>
      </c>
      <c r="C62600">
        <v>154760</v>
      </c>
      <c r="D62600">
        <v>217497</v>
      </c>
    </row>
    <row r="62601" spans="1:4" x14ac:dyDescent="0.3">
      <c r="A62601">
        <v>291694</v>
      </c>
      <c r="B62601" s="1">
        <v>44395.716818750574</v>
      </c>
      <c r="C62601">
        <v>154760</v>
      </c>
      <c r="D62601">
        <v>21760</v>
      </c>
    </row>
    <row r="62602" spans="1:4" x14ac:dyDescent="0.3">
      <c r="A62602">
        <v>302396</v>
      </c>
      <c r="B62602" s="1">
        <v>44399.496142394819</v>
      </c>
      <c r="C62602">
        <v>154760</v>
      </c>
      <c r="D62602">
        <v>118549</v>
      </c>
    </row>
    <row r="62603" spans="1:4" x14ac:dyDescent="0.3">
      <c r="A62603">
        <v>58299</v>
      </c>
      <c r="B62603" s="1">
        <v>44325.587566343042</v>
      </c>
      <c r="C62603">
        <v>154808</v>
      </c>
      <c r="D62603">
        <v>250679</v>
      </c>
    </row>
    <row r="62604" spans="1:4" x14ac:dyDescent="0.3">
      <c r="A62604">
        <v>70220</v>
      </c>
      <c r="B62604" s="1">
        <v>44330.647436893203</v>
      </c>
      <c r="C62604">
        <v>154808</v>
      </c>
      <c r="D62604">
        <v>267987</v>
      </c>
    </row>
    <row r="62605" spans="1:4" x14ac:dyDescent="0.3">
      <c r="A62605">
        <v>83766</v>
      </c>
      <c r="B62605" s="1">
        <v>44335.031000000003</v>
      </c>
      <c r="C62605">
        <v>154808</v>
      </c>
      <c r="D62605">
        <v>325852</v>
      </c>
    </row>
    <row r="62606" spans="1:4" x14ac:dyDescent="0.3">
      <c r="A62606">
        <v>114462</v>
      </c>
      <c r="B62606" s="1">
        <v>44344.830284789641</v>
      </c>
      <c r="C62606">
        <v>154808</v>
      </c>
      <c r="D62606">
        <v>244574</v>
      </c>
    </row>
    <row r="62607" spans="1:4" x14ac:dyDescent="0.3">
      <c r="A62607">
        <v>143883</v>
      </c>
      <c r="B62607" s="1">
        <v>44352.972679611652</v>
      </c>
      <c r="C62607">
        <v>154808</v>
      </c>
      <c r="D62607">
        <v>346056</v>
      </c>
    </row>
    <row r="62608" spans="1:4" x14ac:dyDescent="0.3">
      <c r="A62608">
        <v>149761</v>
      </c>
      <c r="B62608" s="1">
        <v>44354.825430420715</v>
      </c>
      <c r="C62608">
        <v>154808</v>
      </c>
      <c r="D62608">
        <v>154374</v>
      </c>
    </row>
    <row r="62609" spans="1:4" x14ac:dyDescent="0.3">
      <c r="A62609">
        <v>164900</v>
      </c>
      <c r="B62609" s="1">
        <v>44359.52769579288</v>
      </c>
      <c r="C62609">
        <v>154808</v>
      </c>
      <c r="D62609">
        <v>297506</v>
      </c>
    </row>
    <row r="62610" spans="1:4" x14ac:dyDescent="0.3">
      <c r="A62610">
        <v>202828</v>
      </c>
      <c r="B62610" s="1">
        <v>44369.854556634302</v>
      </c>
      <c r="C62610">
        <v>154808</v>
      </c>
      <c r="D62610">
        <v>411922</v>
      </c>
    </row>
    <row r="62611" spans="1:4" x14ac:dyDescent="0.3">
      <c r="A62611">
        <v>213281</v>
      </c>
      <c r="B62611" s="1">
        <v>44373.0050420712</v>
      </c>
      <c r="C62611">
        <v>154808</v>
      </c>
      <c r="D62611">
        <v>21760</v>
      </c>
    </row>
    <row r="62612" spans="1:4" x14ac:dyDescent="0.3">
      <c r="A62612">
        <v>254273</v>
      </c>
      <c r="B62612" s="1">
        <v>44384.914427184463</v>
      </c>
      <c r="C62612">
        <v>154808</v>
      </c>
      <c r="D62612">
        <v>394819</v>
      </c>
    </row>
    <row r="62613" spans="1:4" x14ac:dyDescent="0.3">
      <c r="A62613">
        <v>278706</v>
      </c>
      <c r="B62613" s="1">
        <v>44392.013132686086</v>
      </c>
      <c r="C62613">
        <v>154808</v>
      </c>
      <c r="D62613">
        <v>459455</v>
      </c>
    </row>
    <row r="62614" spans="1:4" x14ac:dyDescent="0.3">
      <c r="A62614">
        <v>334799</v>
      </c>
      <c r="B62614" s="1">
        <v>44408.593000000001</v>
      </c>
      <c r="C62614">
        <v>154808</v>
      </c>
      <c r="D62614">
        <v>147566</v>
      </c>
    </row>
    <row r="62615" spans="1:4" x14ac:dyDescent="0.3">
      <c r="A62615">
        <v>343283</v>
      </c>
      <c r="B62615" s="1">
        <v>44410.576239482201</v>
      </c>
      <c r="C62615">
        <v>154808</v>
      </c>
      <c r="D62615">
        <v>93802</v>
      </c>
    </row>
    <row r="62616" spans="1:4" x14ac:dyDescent="0.3">
      <c r="A62616">
        <v>354355</v>
      </c>
      <c r="B62616" s="1">
        <v>44414.52769579288</v>
      </c>
      <c r="C62616">
        <v>154808</v>
      </c>
      <c r="D62616">
        <v>5151</v>
      </c>
    </row>
    <row r="62617" spans="1:4" x14ac:dyDescent="0.3">
      <c r="A62617">
        <v>368374</v>
      </c>
      <c r="B62617" s="1">
        <v>44417.741288025893</v>
      </c>
      <c r="C62617">
        <v>154808</v>
      </c>
      <c r="D62617">
        <v>309748</v>
      </c>
    </row>
    <row r="62618" spans="1:4" x14ac:dyDescent="0.3">
      <c r="A62618">
        <v>400756</v>
      </c>
      <c r="B62618" s="1">
        <v>44428.676563106797</v>
      </c>
      <c r="C62618">
        <v>154808</v>
      </c>
      <c r="D62618">
        <v>351192</v>
      </c>
    </row>
    <row r="62619" spans="1:4" x14ac:dyDescent="0.3">
      <c r="A62619">
        <v>116780</v>
      </c>
      <c r="B62619" s="1">
        <v>44345.446385113268</v>
      </c>
      <c r="C62619">
        <v>154833</v>
      </c>
      <c r="D62619">
        <v>347008</v>
      </c>
    </row>
    <row r="62620" spans="1:4" x14ac:dyDescent="0.3">
      <c r="A62620">
        <v>122318</v>
      </c>
      <c r="B62620" s="1">
        <v>44346.528824732202</v>
      </c>
      <c r="C62620">
        <v>154833</v>
      </c>
      <c r="D62620">
        <v>226626</v>
      </c>
    </row>
    <row r="62621" spans="1:4" x14ac:dyDescent="0.3">
      <c r="A62621">
        <v>150943</v>
      </c>
      <c r="B62621" s="1">
        <v>44355.50787378641</v>
      </c>
      <c r="C62621">
        <v>154833</v>
      </c>
      <c r="D62621">
        <v>191893</v>
      </c>
    </row>
    <row r="62622" spans="1:4" x14ac:dyDescent="0.3">
      <c r="A62622">
        <v>168884</v>
      </c>
      <c r="B62622" s="1">
        <v>44360.25577562792</v>
      </c>
      <c r="C62622">
        <v>154833</v>
      </c>
      <c r="D62622">
        <v>122902</v>
      </c>
    </row>
    <row r="62623" spans="1:4" x14ac:dyDescent="0.3">
      <c r="A62623">
        <v>198202</v>
      </c>
      <c r="B62623" s="1">
        <v>44368.624378640779</v>
      </c>
      <c r="C62623">
        <v>154833</v>
      </c>
      <c r="D62623">
        <v>228405</v>
      </c>
    </row>
    <row r="62624" spans="1:4" x14ac:dyDescent="0.3">
      <c r="A62624">
        <v>208019</v>
      </c>
      <c r="B62624" s="1">
        <v>44371.716611650489</v>
      </c>
      <c r="C62624">
        <v>154833</v>
      </c>
      <c r="D62624">
        <v>327968</v>
      </c>
    </row>
    <row r="62625" spans="1:4" x14ac:dyDescent="0.3">
      <c r="A62625">
        <v>221592</v>
      </c>
      <c r="B62625" s="1">
        <v>44374.798999999999</v>
      </c>
      <c r="C62625">
        <v>154833</v>
      </c>
      <c r="D62625">
        <v>227775</v>
      </c>
    </row>
    <row r="62626" spans="1:4" x14ac:dyDescent="0.3">
      <c r="A62626">
        <v>224404</v>
      </c>
      <c r="B62626" s="1">
        <v>44375.745737864076</v>
      </c>
      <c r="C62626">
        <v>154833</v>
      </c>
      <c r="D62626">
        <v>394819</v>
      </c>
    </row>
    <row r="62627" spans="1:4" x14ac:dyDescent="0.3">
      <c r="A62627">
        <v>266754</v>
      </c>
      <c r="B62627" s="1">
        <v>44388.425702688677</v>
      </c>
      <c r="C62627">
        <v>154833</v>
      </c>
      <c r="D62627">
        <v>447858</v>
      </c>
    </row>
    <row r="62628" spans="1:4" x14ac:dyDescent="0.3">
      <c r="A62628">
        <v>317852</v>
      </c>
      <c r="B62628" s="1">
        <v>44403.397841423946</v>
      </c>
      <c r="C62628">
        <v>154833</v>
      </c>
      <c r="D62628">
        <v>135843</v>
      </c>
    </row>
    <row r="62629" spans="1:4" x14ac:dyDescent="0.3">
      <c r="A62629">
        <v>351851</v>
      </c>
      <c r="B62629" s="1">
        <v>44413.682631067961</v>
      </c>
      <c r="C62629">
        <v>154833</v>
      </c>
      <c r="D62629">
        <v>128523</v>
      </c>
    </row>
    <row r="62630" spans="1:4" x14ac:dyDescent="0.3">
      <c r="A62630">
        <v>388500</v>
      </c>
      <c r="B62630" s="1">
        <v>44423.837970873785</v>
      </c>
      <c r="C62630">
        <v>154833</v>
      </c>
      <c r="D62630">
        <v>392434</v>
      </c>
    </row>
    <row r="62631" spans="1:4" x14ac:dyDescent="0.3">
      <c r="A62631">
        <v>400489</v>
      </c>
      <c r="B62631" s="1">
        <v>44428.654000000002</v>
      </c>
      <c r="C62631">
        <v>154833</v>
      </c>
      <c r="D62631">
        <v>327633</v>
      </c>
    </row>
    <row r="62632" spans="1:4" x14ac:dyDescent="0.3">
      <c r="A62632">
        <v>410633</v>
      </c>
      <c r="B62632" s="1">
        <v>44430.842825242718</v>
      </c>
      <c r="C62632">
        <v>154833</v>
      </c>
      <c r="D62632">
        <v>250679</v>
      </c>
    </row>
    <row r="62633" spans="1:4" x14ac:dyDescent="0.3">
      <c r="A62633">
        <v>416947</v>
      </c>
      <c r="B62633" s="1">
        <v>44433.692339805828</v>
      </c>
      <c r="C62633">
        <v>154833</v>
      </c>
      <c r="D62633">
        <v>409488</v>
      </c>
    </row>
    <row r="62634" spans="1:4" x14ac:dyDescent="0.3">
      <c r="A62634">
        <v>422345</v>
      </c>
      <c r="B62634" s="1">
        <v>44436.383000000002</v>
      </c>
      <c r="C62634">
        <v>154833</v>
      </c>
      <c r="D62634">
        <v>436070</v>
      </c>
    </row>
    <row r="62635" spans="1:4" x14ac:dyDescent="0.3">
      <c r="A62635">
        <v>132730</v>
      </c>
      <c r="B62635" s="1">
        <v>44349.90148220065</v>
      </c>
      <c r="C62635">
        <v>154841</v>
      </c>
      <c r="D62635">
        <v>411922</v>
      </c>
    </row>
    <row r="62636" spans="1:4" x14ac:dyDescent="0.3">
      <c r="A62636">
        <v>153144</v>
      </c>
      <c r="B62636" s="1">
        <v>44355.940317152104</v>
      </c>
      <c r="C62636">
        <v>154841</v>
      </c>
      <c r="D62636">
        <v>230507</v>
      </c>
    </row>
    <row r="62637" spans="1:4" x14ac:dyDescent="0.3">
      <c r="A62637">
        <v>155555</v>
      </c>
      <c r="B62637" s="1">
        <v>44356.828666666668</v>
      </c>
      <c r="C62637">
        <v>154841</v>
      </c>
      <c r="D62637">
        <v>301748</v>
      </c>
    </row>
    <row r="62638" spans="1:4" x14ac:dyDescent="0.3">
      <c r="A62638">
        <v>196769</v>
      </c>
      <c r="B62638" s="1">
        <v>44367.896633808406</v>
      </c>
      <c r="C62638">
        <v>154841</v>
      </c>
      <c r="D62638">
        <v>250679</v>
      </c>
    </row>
    <row r="62639" spans="1:4" x14ac:dyDescent="0.3">
      <c r="A62639">
        <v>202585</v>
      </c>
      <c r="B62639" s="1">
        <v>44369.807631067961</v>
      </c>
      <c r="C62639">
        <v>154841</v>
      </c>
      <c r="D62639">
        <v>373415</v>
      </c>
    </row>
    <row r="62640" spans="1:4" x14ac:dyDescent="0.3">
      <c r="A62640">
        <v>206417</v>
      </c>
      <c r="B62640" s="1">
        <v>44370.998569579286</v>
      </c>
      <c r="C62640">
        <v>154841</v>
      </c>
      <c r="D62640">
        <v>397</v>
      </c>
    </row>
    <row r="62641" spans="1:4" x14ac:dyDescent="0.3">
      <c r="A62641">
        <v>241104</v>
      </c>
      <c r="B62641" s="1">
        <v>44380.700834951458</v>
      </c>
      <c r="C62641">
        <v>154841</v>
      </c>
      <c r="D62641">
        <v>369021</v>
      </c>
    </row>
    <row r="62642" spans="1:4" x14ac:dyDescent="0.3">
      <c r="A62642">
        <v>257250</v>
      </c>
      <c r="B62642" s="1">
        <v>44386.296000000002</v>
      </c>
      <c r="C62642">
        <v>154841</v>
      </c>
      <c r="D62642">
        <v>158978</v>
      </c>
    </row>
    <row r="62643" spans="1:4" x14ac:dyDescent="0.3">
      <c r="A62643">
        <v>334131</v>
      </c>
      <c r="B62643" s="1">
        <v>44408.42054506058</v>
      </c>
      <c r="C62643">
        <v>154841</v>
      </c>
      <c r="D62643">
        <v>394819</v>
      </c>
    </row>
    <row r="62644" spans="1:4" x14ac:dyDescent="0.3">
      <c r="A62644">
        <v>334883</v>
      </c>
      <c r="B62644" s="1">
        <v>44408.604815820792</v>
      </c>
      <c r="C62644">
        <v>154841</v>
      </c>
      <c r="D62644">
        <v>191893</v>
      </c>
    </row>
    <row r="62645" spans="1:4" x14ac:dyDescent="0.3">
      <c r="A62645">
        <v>95744</v>
      </c>
      <c r="B62645" s="1">
        <v>44338.830284789641</v>
      </c>
      <c r="C62645">
        <v>154851</v>
      </c>
      <c r="D62645">
        <v>191893</v>
      </c>
    </row>
    <row r="62646" spans="1:4" x14ac:dyDescent="0.3">
      <c r="A62646">
        <v>10596</v>
      </c>
      <c r="B62646" s="1">
        <v>44301.688699029124</v>
      </c>
      <c r="C62646">
        <v>154875</v>
      </c>
      <c r="D62646">
        <v>130322</v>
      </c>
    </row>
    <row r="62647" spans="1:4" x14ac:dyDescent="0.3">
      <c r="A62647">
        <v>11913</v>
      </c>
      <c r="B62647" s="1">
        <v>44302.835948220061</v>
      </c>
      <c r="C62647">
        <v>154875</v>
      </c>
      <c r="D62647">
        <v>9852</v>
      </c>
    </row>
    <row r="62648" spans="1:4" x14ac:dyDescent="0.3">
      <c r="A62648">
        <v>296364</v>
      </c>
      <c r="B62648" s="1">
        <v>44397.446385113268</v>
      </c>
      <c r="C62648">
        <v>154937</v>
      </c>
      <c r="D62648">
        <v>119655</v>
      </c>
    </row>
    <row r="62649" spans="1:4" x14ac:dyDescent="0.3">
      <c r="A62649">
        <v>304166</v>
      </c>
      <c r="B62649" s="1">
        <v>44399.871951456313</v>
      </c>
      <c r="C62649">
        <v>154937</v>
      </c>
      <c r="D62649">
        <v>288983</v>
      </c>
    </row>
    <row r="62650" spans="1:4" x14ac:dyDescent="0.3">
      <c r="A62650">
        <v>325788</v>
      </c>
      <c r="B62650" s="1">
        <v>44405.863860841426</v>
      </c>
      <c r="C62650">
        <v>154937</v>
      </c>
      <c r="D62650">
        <v>86587</v>
      </c>
    </row>
    <row r="62651" spans="1:4" x14ac:dyDescent="0.3">
      <c r="A62651">
        <v>356590</v>
      </c>
      <c r="B62651" s="1">
        <v>44414.873569579286</v>
      </c>
      <c r="C62651">
        <v>154937</v>
      </c>
      <c r="D62651">
        <v>365140</v>
      </c>
    </row>
    <row r="62652" spans="1:4" x14ac:dyDescent="0.3">
      <c r="A62652">
        <v>401501</v>
      </c>
      <c r="B62652" s="1">
        <v>44428.734411003235</v>
      </c>
      <c r="C62652">
        <v>154937</v>
      </c>
      <c r="D62652">
        <v>351192</v>
      </c>
    </row>
    <row r="62653" spans="1:4" x14ac:dyDescent="0.3">
      <c r="A62653">
        <v>278605</v>
      </c>
      <c r="B62653" s="1">
        <v>44391.978343042072</v>
      </c>
      <c r="C62653">
        <v>154942</v>
      </c>
      <c r="D62653">
        <v>411922</v>
      </c>
    </row>
    <row r="62654" spans="1:4" x14ac:dyDescent="0.3">
      <c r="A62654">
        <v>299039</v>
      </c>
      <c r="B62654" s="1">
        <v>44398.272666666664</v>
      </c>
      <c r="C62654">
        <v>154942</v>
      </c>
      <c r="D62654">
        <v>86587</v>
      </c>
    </row>
    <row r="62655" spans="1:4" x14ac:dyDescent="0.3">
      <c r="A62655">
        <v>334733</v>
      </c>
      <c r="B62655" s="1">
        <v>44408.578666666661</v>
      </c>
      <c r="C62655">
        <v>154942</v>
      </c>
      <c r="D62655">
        <v>470762</v>
      </c>
    </row>
    <row r="62656" spans="1:4" x14ac:dyDescent="0.3">
      <c r="A62656">
        <v>342841</v>
      </c>
      <c r="B62656" s="1">
        <v>44410.449216828478</v>
      </c>
      <c r="C62656">
        <v>154942</v>
      </c>
      <c r="D62656">
        <v>230507</v>
      </c>
    </row>
    <row r="62657" spans="1:4" x14ac:dyDescent="0.3">
      <c r="A62657">
        <v>346629</v>
      </c>
      <c r="B62657" s="1">
        <v>44411.693553398058</v>
      </c>
      <c r="C62657">
        <v>154942</v>
      </c>
      <c r="D62657">
        <v>179296</v>
      </c>
    </row>
    <row r="62658" spans="1:4" x14ac:dyDescent="0.3">
      <c r="A62658">
        <v>352688</v>
      </c>
      <c r="B62658" s="1">
        <v>44413.827857605174</v>
      </c>
      <c r="C62658">
        <v>154942</v>
      </c>
      <c r="D62658">
        <v>112334</v>
      </c>
    </row>
    <row r="62659" spans="1:4" x14ac:dyDescent="0.3">
      <c r="A62659">
        <v>369630</v>
      </c>
      <c r="B62659" s="1">
        <v>44418.484815533979</v>
      </c>
      <c r="C62659">
        <v>154942</v>
      </c>
      <c r="D62659">
        <v>351192</v>
      </c>
    </row>
    <row r="62660" spans="1:4" x14ac:dyDescent="0.3">
      <c r="A62660">
        <v>395460</v>
      </c>
      <c r="B62660" s="1">
        <v>44426.717825242718</v>
      </c>
      <c r="C62660">
        <v>154942</v>
      </c>
      <c r="D62660">
        <v>313721</v>
      </c>
    </row>
    <row r="62661" spans="1:4" x14ac:dyDescent="0.3">
      <c r="A62661">
        <v>401861</v>
      </c>
      <c r="B62661" s="1">
        <v>44428.780932038833</v>
      </c>
      <c r="C62661">
        <v>154942</v>
      </c>
      <c r="D62661">
        <v>343491</v>
      </c>
    </row>
    <row r="62662" spans="1:4" x14ac:dyDescent="0.3">
      <c r="A62662">
        <v>21630</v>
      </c>
      <c r="B62662" s="1">
        <v>44309.80034951456</v>
      </c>
      <c r="C62662">
        <v>154970</v>
      </c>
      <c r="D62662">
        <v>250679</v>
      </c>
    </row>
    <row r="62663" spans="1:4" x14ac:dyDescent="0.3">
      <c r="A62663">
        <v>26532</v>
      </c>
      <c r="B62663" s="1">
        <v>44311.577048543688</v>
      </c>
      <c r="C62663">
        <v>154970</v>
      </c>
      <c r="D62663">
        <v>158978</v>
      </c>
    </row>
    <row r="62664" spans="1:4" x14ac:dyDescent="0.3">
      <c r="A62664">
        <v>31046</v>
      </c>
      <c r="B62664" s="1">
        <v>44314.002614886725</v>
      </c>
      <c r="C62664">
        <v>154970</v>
      </c>
      <c r="D62664">
        <v>202914</v>
      </c>
    </row>
    <row r="62665" spans="1:4" x14ac:dyDescent="0.3">
      <c r="A62665">
        <v>52295</v>
      </c>
      <c r="B62665" s="1">
        <v>44323.641773462783</v>
      </c>
      <c r="C62665">
        <v>154970</v>
      </c>
      <c r="D62665">
        <v>182984</v>
      </c>
    </row>
    <row r="62666" spans="1:4" x14ac:dyDescent="0.3">
      <c r="A62666">
        <v>84366</v>
      </c>
      <c r="B62666" s="1">
        <v>44335.599702265368</v>
      </c>
      <c r="C62666">
        <v>154970</v>
      </c>
      <c r="D62666">
        <v>45364</v>
      </c>
    </row>
    <row r="62667" spans="1:4" x14ac:dyDescent="0.3">
      <c r="A62667">
        <v>96487</v>
      </c>
      <c r="B62667" s="1">
        <v>44338.985666666667</v>
      </c>
      <c r="C62667">
        <v>154970</v>
      </c>
      <c r="D62667">
        <v>78646</v>
      </c>
    </row>
    <row r="62668" spans="1:4" x14ac:dyDescent="0.3">
      <c r="A62668">
        <v>162577</v>
      </c>
      <c r="B62668" s="1">
        <v>44358.866666666661</v>
      </c>
      <c r="C62668">
        <v>154970</v>
      </c>
      <c r="D62668">
        <v>118549</v>
      </c>
    </row>
    <row r="62669" spans="1:4" x14ac:dyDescent="0.3">
      <c r="A62669">
        <v>235218</v>
      </c>
      <c r="B62669" s="1">
        <v>44379.528504854366</v>
      </c>
      <c r="C62669">
        <v>154970</v>
      </c>
      <c r="D62669">
        <v>227775</v>
      </c>
    </row>
    <row r="62670" spans="1:4" x14ac:dyDescent="0.3">
      <c r="A62670">
        <v>248546</v>
      </c>
      <c r="B62670" s="1">
        <v>44382.729152103559</v>
      </c>
      <c r="C62670">
        <v>154970</v>
      </c>
      <c r="D62670">
        <v>43842</v>
      </c>
    </row>
    <row r="62671" spans="1:4" x14ac:dyDescent="0.3">
      <c r="A62671">
        <v>262104</v>
      </c>
      <c r="B62671" s="1">
        <v>44387.460493789484</v>
      </c>
      <c r="C62671">
        <v>154970</v>
      </c>
      <c r="D62671">
        <v>206501</v>
      </c>
    </row>
    <row r="62672" spans="1:4" x14ac:dyDescent="0.3">
      <c r="A62672">
        <v>306040</v>
      </c>
      <c r="B62672" s="1">
        <v>44400.612647249189</v>
      </c>
      <c r="C62672">
        <v>154970</v>
      </c>
      <c r="D62672">
        <v>351192</v>
      </c>
    </row>
    <row r="62673" spans="1:4" x14ac:dyDescent="0.3">
      <c r="A62673">
        <v>312604</v>
      </c>
      <c r="B62673" s="1">
        <v>44401.907145631063</v>
      </c>
      <c r="C62673">
        <v>154970</v>
      </c>
      <c r="D62673">
        <v>331902</v>
      </c>
    </row>
    <row r="62674" spans="1:4" x14ac:dyDescent="0.3">
      <c r="A62674">
        <v>17296</v>
      </c>
      <c r="B62674" s="1">
        <v>44306.788213592234</v>
      </c>
      <c r="C62674">
        <v>155004</v>
      </c>
      <c r="D62674">
        <v>250679</v>
      </c>
    </row>
    <row r="62675" spans="1:4" x14ac:dyDescent="0.3">
      <c r="A62675">
        <v>20316</v>
      </c>
      <c r="B62675" s="1">
        <v>44308.789831715214</v>
      </c>
      <c r="C62675">
        <v>155004</v>
      </c>
      <c r="D62675">
        <v>411922</v>
      </c>
    </row>
    <row r="62676" spans="1:4" x14ac:dyDescent="0.3">
      <c r="A62676">
        <v>69824</v>
      </c>
      <c r="B62676" s="1">
        <v>44330.600511326862</v>
      </c>
      <c r="C62676">
        <v>155004</v>
      </c>
      <c r="D62676">
        <v>301748</v>
      </c>
    </row>
    <row r="62677" spans="1:4" x14ac:dyDescent="0.3">
      <c r="A62677">
        <v>87758</v>
      </c>
      <c r="B62677" s="1">
        <v>44336.849702265376</v>
      </c>
      <c r="C62677">
        <v>155004</v>
      </c>
      <c r="D62677">
        <v>236548</v>
      </c>
    </row>
    <row r="62678" spans="1:4" x14ac:dyDescent="0.3">
      <c r="A62678">
        <v>89120</v>
      </c>
      <c r="B62678" s="1">
        <v>44337.606983818776</v>
      </c>
      <c r="C62678">
        <v>155004</v>
      </c>
      <c r="D62678">
        <v>350525</v>
      </c>
    </row>
    <row r="62679" spans="1:4" x14ac:dyDescent="0.3">
      <c r="A62679">
        <v>121398</v>
      </c>
      <c r="B62679" s="1">
        <v>44346.22437208167</v>
      </c>
      <c r="C62679">
        <v>155004</v>
      </c>
      <c r="D62679">
        <v>180055</v>
      </c>
    </row>
    <row r="62680" spans="1:4" x14ac:dyDescent="0.3">
      <c r="A62680">
        <v>125785</v>
      </c>
      <c r="B62680" s="1">
        <v>44347.373333333337</v>
      </c>
      <c r="C62680">
        <v>155004</v>
      </c>
      <c r="D62680">
        <v>451624</v>
      </c>
    </row>
    <row r="62681" spans="1:4" x14ac:dyDescent="0.3">
      <c r="A62681">
        <v>126259</v>
      </c>
      <c r="B62681" s="1">
        <v>44347.589184466022</v>
      </c>
      <c r="C62681">
        <v>155004</v>
      </c>
      <c r="D62681">
        <v>111368</v>
      </c>
    </row>
    <row r="62682" spans="1:4" x14ac:dyDescent="0.3">
      <c r="A62682">
        <v>149522</v>
      </c>
      <c r="B62682" s="1">
        <v>44354.78497734628</v>
      </c>
      <c r="C62682">
        <v>155004</v>
      </c>
      <c r="D62682">
        <v>98789</v>
      </c>
    </row>
    <row r="62683" spans="1:4" x14ac:dyDescent="0.3">
      <c r="A62683">
        <v>181293</v>
      </c>
      <c r="B62683" s="1">
        <v>44364.543877022654</v>
      </c>
      <c r="C62683">
        <v>155004</v>
      </c>
      <c r="D62683">
        <v>158978</v>
      </c>
    </row>
    <row r="62684" spans="1:4" x14ac:dyDescent="0.3">
      <c r="A62684">
        <v>236007</v>
      </c>
      <c r="B62684" s="1">
        <v>44379.660381877024</v>
      </c>
      <c r="C62684">
        <v>155004</v>
      </c>
      <c r="D62684">
        <v>197508</v>
      </c>
    </row>
    <row r="62685" spans="1:4" x14ac:dyDescent="0.3">
      <c r="A62685">
        <v>250130</v>
      </c>
      <c r="B62685" s="1">
        <v>44383.500187702266</v>
      </c>
      <c r="C62685">
        <v>155004</v>
      </c>
      <c r="D62685">
        <v>420981</v>
      </c>
    </row>
    <row r="62686" spans="1:4" x14ac:dyDescent="0.3">
      <c r="A62686">
        <v>258664</v>
      </c>
      <c r="B62686" s="1">
        <v>44386.694362459551</v>
      </c>
      <c r="C62686">
        <v>155004</v>
      </c>
      <c r="D62686">
        <v>154256</v>
      </c>
    </row>
    <row r="62687" spans="1:4" x14ac:dyDescent="0.3">
      <c r="A62687">
        <v>279416</v>
      </c>
      <c r="B62687" s="1">
        <v>44392.52931391586</v>
      </c>
      <c r="C62687">
        <v>155004</v>
      </c>
      <c r="D62687">
        <v>150225</v>
      </c>
    </row>
    <row r="62688" spans="1:4" x14ac:dyDescent="0.3">
      <c r="A62688">
        <v>288906</v>
      </c>
      <c r="B62688" s="1">
        <v>44394.852748191777</v>
      </c>
      <c r="C62688">
        <v>155004</v>
      </c>
      <c r="D62688">
        <v>455878</v>
      </c>
    </row>
    <row r="62689" spans="1:4" x14ac:dyDescent="0.3">
      <c r="A62689">
        <v>306256</v>
      </c>
      <c r="B62689" s="1">
        <v>44400.63287378641</v>
      </c>
      <c r="C62689">
        <v>155004</v>
      </c>
      <c r="D62689">
        <v>447858</v>
      </c>
    </row>
    <row r="62690" spans="1:4" x14ac:dyDescent="0.3">
      <c r="A62690">
        <v>318950</v>
      </c>
      <c r="B62690" s="1">
        <v>44403.692744336571</v>
      </c>
      <c r="C62690">
        <v>155004</v>
      </c>
      <c r="D62690">
        <v>7084</v>
      </c>
    </row>
    <row r="62691" spans="1:4" x14ac:dyDescent="0.3">
      <c r="A62691">
        <v>369190</v>
      </c>
      <c r="B62691" s="1">
        <v>44417.964588996765</v>
      </c>
      <c r="C62691">
        <v>155004</v>
      </c>
      <c r="D62691">
        <v>368689</v>
      </c>
    </row>
    <row r="62692" spans="1:4" x14ac:dyDescent="0.3">
      <c r="A62692">
        <v>399298</v>
      </c>
      <c r="B62692" s="1">
        <v>44428.246142394826</v>
      </c>
      <c r="C62692">
        <v>155004</v>
      </c>
      <c r="D62692">
        <v>311670</v>
      </c>
    </row>
    <row r="62693" spans="1:4" x14ac:dyDescent="0.3">
      <c r="A62693">
        <v>207309</v>
      </c>
      <c r="B62693" s="1">
        <v>44371.600106796119</v>
      </c>
      <c r="C62693">
        <v>155010</v>
      </c>
      <c r="D62693">
        <v>230347</v>
      </c>
    </row>
    <row r="62694" spans="1:4" x14ac:dyDescent="0.3">
      <c r="A62694">
        <v>258922</v>
      </c>
      <c r="B62694" s="1">
        <v>44386.723488673138</v>
      </c>
      <c r="C62694">
        <v>155021</v>
      </c>
      <c r="D62694">
        <v>401297</v>
      </c>
    </row>
    <row r="62695" spans="1:4" x14ac:dyDescent="0.3">
      <c r="A62695">
        <v>284457</v>
      </c>
      <c r="B62695" s="1">
        <v>44393.851320388349</v>
      </c>
      <c r="C62695">
        <v>155021</v>
      </c>
      <c r="D62695">
        <v>455878</v>
      </c>
    </row>
    <row r="62696" spans="1:4" x14ac:dyDescent="0.3">
      <c r="A62696">
        <v>288929</v>
      </c>
      <c r="B62696" s="1">
        <v>44394.857792880262</v>
      </c>
      <c r="C62696">
        <v>155021</v>
      </c>
      <c r="D62696">
        <v>411922</v>
      </c>
    </row>
    <row r="62697" spans="1:4" x14ac:dyDescent="0.3">
      <c r="A62697">
        <v>320099</v>
      </c>
      <c r="B62697" s="1">
        <v>44403.869119741103</v>
      </c>
      <c r="C62697">
        <v>155021</v>
      </c>
      <c r="D62697">
        <v>182984</v>
      </c>
    </row>
    <row r="62698" spans="1:4" x14ac:dyDescent="0.3">
      <c r="A62698">
        <v>197306</v>
      </c>
      <c r="B62698" s="1">
        <v>44368.131255663429</v>
      </c>
      <c r="C62698">
        <v>155030</v>
      </c>
      <c r="D62698">
        <v>78362</v>
      </c>
    </row>
    <row r="62699" spans="1:4" x14ac:dyDescent="0.3">
      <c r="A62699">
        <v>203481</v>
      </c>
      <c r="B62699" s="1">
        <v>44369.979152103559</v>
      </c>
      <c r="C62699">
        <v>155030</v>
      </c>
      <c r="D62699">
        <v>158978</v>
      </c>
    </row>
    <row r="62700" spans="1:4" x14ac:dyDescent="0.3">
      <c r="A62700">
        <v>222209</v>
      </c>
      <c r="B62700" s="1">
        <v>44374.880446601943</v>
      </c>
      <c r="C62700">
        <v>155030</v>
      </c>
      <c r="D62700">
        <v>373970</v>
      </c>
    </row>
    <row r="62701" spans="1:4" x14ac:dyDescent="0.3">
      <c r="A62701">
        <v>234220</v>
      </c>
      <c r="B62701" s="1">
        <v>44378.854556634302</v>
      </c>
      <c r="C62701">
        <v>155030</v>
      </c>
      <c r="D62701">
        <v>104581</v>
      </c>
    </row>
    <row r="62702" spans="1:4" x14ac:dyDescent="0.3">
      <c r="A62702">
        <v>255741</v>
      </c>
      <c r="B62702" s="1">
        <v>44385.742906148866</v>
      </c>
      <c r="C62702">
        <v>155030</v>
      </c>
      <c r="D62702">
        <v>351192</v>
      </c>
    </row>
    <row r="62703" spans="1:4" x14ac:dyDescent="0.3">
      <c r="A62703">
        <v>259147</v>
      </c>
      <c r="B62703" s="1">
        <v>44386.750996763752</v>
      </c>
      <c r="C62703">
        <v>155030</v>
      </c>
      <c r="D62703">
        <v>220611</v>
      </c>
    </row>
    <row r="62704" spans="1:4" x14ac:dyDescent="0.3">
      <c r="A62704">
        <v>307659</v>
      </c>
      <c r="B62704" s="1">
        <v>44400.848084142395</v>
      </c>
      <c r="C62704">
        <v>155030</v>
      </c>
      <c r="D62704">
        <v>236712</v>
      </c>
    </row>
    <row r="62705" spans="1:4" x14ac:dyDescent="0.3">
      <c r="A62705">
        <v>381065</v>
      </c>
      <c r="B62705" s="1">
        <v>44422.063294498381</v>
      </c>
      <c r="C62705">
        <v>155030</v>
      </c>
      <c r="D62705">
        <v>125262</v>
      </c>
    </row>
    <row r="62706" spans="1:4" x14ac:dyDescent="0.3">
      <c r="A62706">
        <v>398886</v>
      </c>
      <c r="B62706" s="1">
        <v>44427.961352750805</v>
      </c>
      <c r="C62706">
        <v>155030</v>
      </c>
      <c r="D62706">
        <v>379763</v>
      </c>
    </row>
    <row r="62707" spans="1:4" x14ac:dyDescent="0.3">
      <c r="A62707">
        <v>411145</v>
      </c>
      <c r="B62707" s="1">
        <v>44430.941935275077</v>
      </c>
      <c r="C62707">
        <v>155030</v>
      </c>
      <c r="D62707">
        <v>26408</v>
      </c>
    </row>
    <row r="62708" spans="1:4" x14ac:dyDescent="0.3">
      <c r="A62708">
        <v>418554</v>
      </c>
      <c r="B62708" s="1">
        <v>44434.008278317153</v>
      </c>
      <c r="C62708">
        <v>155030</v>
      </c>
      <c r="D62708">
        <v>169563</v>
      </c>
    </row>
    <row r="62709" spans="1:4" x14ac:dyDescent="0.3">
      <c r="A62709">
        <v>421089</v>
      </c>
      <c r="B62709" s="1">
        <v>44435.011514563106</v>
      </c>
      <c r="C62709">
        <v>155030</v>
      </c>
      <c r="D62709">
        <v>286726</v>
      </c>
    </row>
    <row r="62710" spans="1:4" x14ac:dyDescent="0.3">
      <c r="A62710">
        <v>19676</v>
      </c>
      <c r="B62710" s="1">
        <v>44308.591611650481</v>
      </c>
      <c r="C62710">
        <v>155081</v>
      </c>
      <c r="D62710">
        <v>404226</v>
      </c>
    </row>
    <row r="62711" spans="1:4" x14ac:dyDescent="0.3">
      <c r="A62711">
        <v>30592</v>
      </c>
      <c r="B62711" s="1">
        <v>44313.835948220061</v>
      </c>
      <c r="C62711">
        <v>155081</v>
      </c>
      <c r="D62711">
        <v>411922</v>
      </c>
    </row>
    <row r="62712" spans="1:4" x14ac:dyDescent="0.3">
      <c r="A62712">
        <v>32196</v>
      </c>
      <c r="B62712" s="1">
        <v>44314.801666666666</v>
      </c>
      <c r="C62712">
        <v>155081</v>
      </c>
      <c r="D62712">
        <v>153893</v>
      </c>
    </row>
    <row r="62713" spans="1:4" x14ac:dyDescent="0.3">
      <c r="A62713">
        <v>54896</v>
      </c>
      <c r="B62713" s="1">
        <v>44324.477666666666</v>
      </c>
      <c r="C62713">
        <v>155081</v>
      </c>
      <c r="D62713">
        <v>58674</v>
      </c>
    </row>
    <row r="62714" spans="1:4" x14ac:dyDescent="0.3">
      <c r="A62714">
        <v>95116</v>
      </c>
      <c r="B62714" s="1">
        <v>44338.738860841419</v>
      </c>
      <c r="C62714">
        <v>155081</v>
      </c>
      <c r="D62714">
        <v>207410</v>
      </c>
    </row>
    <row r="62715" spans="1:4" x14ac:dyDescent="0.3">
      <c r="A62715">
        <v>6201</v>
      </c>
      <c r="B62715" s="1">
        <v>44295.768391585763</v>
      </c>
      <c r="C62715">
        <v>155092</v>
      </c>
      <c r="D62715">
        <v>158978</v>
      </c>
    </row>
    <row r="62716" spans="1:4" x14ac:dyDescent="0.3">
      <c r="A62716">
        <v>6458</v>
      </c>
      <c r="B62716" s="1">
        <v>44296.105685598319</v>
      </c>
      <c r="C62716">
        <v>155092</v>
      </c>
      <c r="D62716">
        <v>21760</v>
      </c>
    </row>
    <row r="62717" spans="1:4" x14ac:dyDescent="0.3">
      <c r="A62717">
        <v>8662</v>
      </c>
      <c r="B62717" s="1">
        <v>44298.944766990295</v>
      </c>
      <c r="C62717">
        <v>155092</v>
      </c>
      <c r="D62717">
        <v>60239</v>
      </c>
    </row>
    <row r="62718" spans="1:4" x14ac:dyDescent="0.3">
      <c r="A62718">
        <v>17761</v>
      </c>
      <c r="B62718" s="1">
        <v>44307.188999999998</v>
      </c>
      <c r="C62718">
        <v>155092</v>
      </c>
      <c r="D62718">
        <v>411922</v>
      </c>
    </row>
    <row r="62719" spans="1:4" x14ac:dyDescent="0.3">
      <c r="A62719">
        <v>18169</v>
      </c>
      <c r="B62719" s="1">
        <v>44307.630851132686</v>
      </c>
      <c r="C62719">
        <v>155092</v>
      </c>
      <c r="D62719">
        <v>74456</v>
      </c>
    </row>
    <row r="62720" spans="1:4" x14ac:dyDescent="0.3">
      <c r="A62720">
        <v>217039</v>
      </c>
      <c r="B62720" s="1">
        <v>44373.787774285105</v>
      </c>
      <c r="C62720">
        <v>155101</v>
      </c>
      <c r="D62720">
        <v>411922</v>
      </c>
    </row>
    <row r="62721" spans="1:4" x14ac:dyDescent="0.3">
      <c r="A62721">
        <v>254089</v>
      </c>
      <c r="B62721" s="1">
        <v>44384.874378640779</v>
      </c>
      <c r="C62721">
        <v>155101</v>
      </c>
      <c r="D62721">
        <v>182191</v>
      </c>
    </row>
    <row r="62722" spans="1:4" x14ac:dyDescent="0.3">
      <c r="A62722">
        <v>260621</v>
      </c>
      <c r="B62722" s="1">
        <v>44386.930333333337</v>
      </c>
      <c r="C62722">
        <v>155101</v>
      </c>
      <c r="D62722">
        <v>304128</v>
      </c>
    </row>
    <row r="62723" spans="1:4" x14ac:dyDescent="0.3">
      <c r="A62723">
        <v>270475</v>
      </c>
      <c r="B62723" s="1">
        <v>44389.518391585763</v>
      </c>
      <c r="C62723">
        <v>155101</v>
      </c>
      <c r="D62723">
        <v>250679</v>
      </c>
    </row>
    <row r="62724" spans="1:4" x14ac:dyDescent="0.3">
      <c r="A62724">
        <v>292705</v>
      </c>
      <c r="B62724" s="1">
        <v>44395.837566343042</v>
      </c>
      <c r="C62724">
        <v>155142</v>
      </c>
      <c r="D62724">
        <v>118549</v>
      </c>
    </row>
    <row r="62725" spans="1:4" x14ac:dyDescent="0.3">
      <c r="A62725">
        <v>310294</v>
      </c>
      <c r="B62725" s="1">
        <v>44401.568957928801</v>
      </c>
      <c r="C62725">
        <v>155142</v>
      </c>
      <c r="D62725">
        <v>242428</v>
      </c>
    </row>
    <row r="62726" spans="1:4" x14ac:dyDescent="0.3">
      <c r="A62726">
        <v>333102</v>
      </c>
      <c r="B62726" s="1">
        <v>44408.034272286139</v>
      </c>
      <c r="C62726">
        <v>155142</v>
      </c>
      <c r="D62726">
        <v>129210</v>
      </c>
    </row>
    <row r="62727" spans="1:4" x14ac:dyDescent="0.3">
      <c r="A62727">
        <v>336074</v>
      </c>
      <c r="B62727" s="1">
        <v>44408.737632374032</v>
      </c>
      <c r="C62727">
        <v>155142</v>
      </c>
      <c r="D62727">
        <v>5151</v>
      </c>
    </row>
    <row r="62728" spans="1:4" x14ac:dyDescent="0.3">
      <c r="A62728">
        <v>343656</v>
      </c>
      <c r="B62728" s="1">
        <v>44410.66119093851</v>
      </c>
      <c r="C62728">
        <v>155142</v>
      </c>
      <c r="D62728">
        <v>468237</v>
      </c>
    </row>
    <row r="62729" spans="1:4" x14ac:dyDescent="0.3">
      <c r="A62729">
        <v>355650</v>
      </c>
      <c r="B62729" s="1">
        <v>44414.743715210352</v>
      </c>
      <c r="C62729">
        <v>155142</v>
      </c>
      <c r="D62729">
        <v>240291</v>
      </c>
    </row>
    <row r="62730" spans="1:4" x14ac:dyDescent="0.3">
      <c r="A62730">
        <v>356586</v>
      </c>
      <c r="B62730" s="1">
        <v>44414.873165048542</v>
      </c>
      <c r="C62730">
        <v>155142</v>
      </c>
      <c r="D62730">
        <v>180863</v>
      </c>
    </row>
    <row r="62731" spans="1:4" x14ac:dyDescent="0.3">
      <c r="A62731">
        <v>371558</v>
      </c>
      <c r="B62731" s="1">
        <v>44418.866692556629</v>
      </c>
      <c r="C62731">
        <v>155142</v>
      </c>
      <c r="D62731">
        <v>230507</v>
      </c>
    </row>
    <row r="62732" spans="1:4" x14ac:dyDescent="0.3">
      <c r="A62732">
        <v>389066</v>
      </c>
      <c r="B62732" s="1">
        <v>44423.978392895289</v>
      </c>
      <c r="C62732">
        <v>155142</v>
      </c>
      <c r="D62732">
        <v>317231</v>
      </c>
    </row>
    <row r="62733" spans="1:4" x14ac:dyDescent="0.3">
      <c r="A62733">
        <v>403007</v>
      </c>
      <c r="B62733" s="1">
        <v>44428.984815533979</v>
      </c>
      <c r="C62733">
        <v>155142</v>
      </c>
      <c r="D62733">
        <v>347393</v>
      </c>
    </row>
    <row r="62734" spans="1:4" x14ac:dyDescent="0.3">
      <c r="A62734">
        <v>404501</v>
      </c>
      <c r="B62734" s="1">
        <v>44429.551158576047</v>
      </c>
      <c r="C62734">
        <v>155142</v>
      </c>
      <c r="D62734">
        <v>250679</v>
      </c>
    </row>
    <row r="62735" spans="1:4" x14ac:dyDescent="0.3">
      <c r="A62735">
        <v>414801</v>
      </c>
      <c r="B62735" s="1">
        <v>44432.656336569577</v>
      </c>
      <c r="C62735">
        <v>155142</v>
      </c>
      <c r="D62735">
        <v>316935</v>
      </c>
    </row>
    <row r="62736" spans="1:4" x14ac:dyDescent="0.3">
      <c r="A62736">
        <v>416367</v>
      </c>
      <c r="B62736" s="1">
        <v>44433.560867313914</v>
      </c>
      <c r="C62736">
        <v>155142</v>
      </c>
      <c r="D62736">
        <v>471403</v>
      </c>
    </row>
    <row r="62737" spans="1:4" x14ac:dyDescent="0.3">
      <c r="A62737">
        <v>419018</v>
      </c>
      <c r="B62737" s="1">
        <v>44434.52203236246</v>
      </c>
      <c r="C62737">
        <v>155142</v>
      </c>
      <c r="D62737">
        <v>155428</v>
      </c>
    </row>
    <row r="62738" spans="1:4" x14ac:dyDescent="0.3">
      <c r="A62738">
        <v>423727</v>
      </c>
      <c r="B62738" s="1">
        <v>44437.709734627831</v>
      </c>
      <c r="C62738">
        <v>155142</v>
      </c>
      <c r="D62738">
        <v>157711</v>
      </c>
    </row>
    <row r="62739" spans="1:4" x14ac:dyDescent="0.3">
      <c r="A62739">
        <v>371331</v>
      </c>
      <c r="B62739" s="1">
        <v>44418.814508090618</v>
      </c>
      <c r="C62739">
        <v>155169</v>
      </c>
      <c r="D62739">
        <v>21760</v>
      </c>
    </row>
    <row r="62740" spans="1:4" x14ac:dyDescent="0.3">
      <c r="A62740">
        <v>380988</v>
      </c>
      <c r="B62740" s="1">
        <v>44422.039427184471</v>
      </c>
      <c r="C62740">
        <v>155169</v>
      </c>
      <c r="D62740">
        <v>305874</v>
      </c>
    </row>
    <row r="62741" spans="1:4" x14ac:dyDescent="0.3">
      <c r="A62741">
        <v>385573</v>
      </c>
      <c r="B62741" s="1">
        <v>44423.078981902523</v>
      </c>
      <c r="C62741">
        <v>155169</v>
      </c>
      <c r="D62741">
        <v>73471</v>
      </c>
    </row>
    <row r="62742" spans="1:4" x14ac:dyDescent="0.3">
      <c r="A62742">
        <v>387505</v>
      </c>
      <c r="B62742" s="1">
        <v>44423.693148867314</v>
      </c>
      <c r="C62742">
        <v>155169</v>
      </c>
      <c r="D62742">
        <v>304128</v>
      </c>
    </row>
    <row r="62743" spans="1:4" x14ac:dyDescent="0.3">
      <c r="A62743">
        <v>389672</v>
      </c>
      <c r="B62743" s="1">
        <v>44424.523245954697</v>
      </c>
      <c r="C62743">
        <v>155169</v>
      </c>
      <c r="D62743">
        <v>7084</v>
      </c>
    </row>
    <row r="62744" spans="1:4" x14ac:dyDescent="0.3">
      <c r="A62744">
        <v>124760</v>
      </c>
      <c r="B62744" s="1">
        <v>44346.863093966487</v>
      </c>
      <c r="C62744">
        <v>155175</v>
      </c>
      <c r="D62744">
        <v>154256</v>
      </c>
    </row>
    <row r="62745" spans="1:4" x14ac:dyDescent="0.3">
      <c r="A62745">
        <v>134207</v>
      </c>
      <c r="B62745" s="1">
        <v>44350.654718446596</v>
      </c>
      <c r="C62745">
        <v>155175</v>
      </c>
      <c r="D62745">
        <v>51317</v>
      </c>
    </row>
    <row r="62746" spans="1:4" x14ac:dyDescent="0.3">
      <c r="A62746">
        <v>143460</v>
      </c>
      <c r="B62746" s="1">
        <v>44352.886110032363</v>
      </c>
      <c r="C62746">
        <v>155175</v>
      </c>
      <c r="D62746">
        <v>76079</v>
      </c>
    </row>
    <row r="62747" spans="1:4" x14ac:dyDescent="0.3">
      <c r="A62747">
        <v>144781</v>
      </c>
      <c r="B62747" s="1">
        <v>44353.322702719197</v>
      </c>
      <c r="C62747">
        <v>155175</v>
      </c>
      <c r="D62747">
        <v>172677</v>
      </c>
    </row>
    <row r="62748" spans="1:4" x14ac:dyDescent="0.3">
      <c r="A62748">
        <v>160299</v>
      </c>
      <c r="B62748" s="1">
        <v>44358.591666666667</v>
      </c>
      <c r="C62748">
        <v>155175</v>
      </c>
      <c r="D62748">
        <v>411922</v>
      </c>
    </row>
    <row r="62749" spans="1:4" x14ac:dyDescent="0.3">
      <c r="A62749">
        <v>170109</v>
      </c>
      <c r="B62749" s="1">
        <v>44360.526666666665</v>
      </c>
      <c r="C62749">
        <v>155175</v>
      </c>
      <c r="D62749">
        <v>158978</v>
      </c>
    </row>
    <row r="62750" spans="1:4" x14ac:dyDescent="0.3">
      <c r="A62750">
        <v>181499</v>
      </c>
      <c r="B62750" s="1">
        <v>44364.602938511322</v>
      </c>
      <c r="C62750">
        <v>155175</v>
      </c>
      <c r="D62750">
        <v>380527</v>
      </c>
    </row>
    <row r="62751" spans="1:4" x14ac:dyDescent="0.3">
      <c r="A62751">
        <v>210167</v>
      </c>
      <c r="B62751" s="1">
        <v>44372.467016181225</v>
      </c>
      <c r="C62751">
        <v>155175</v>
      </c>
      <c r="D62751">
        <v>12706</v>
      </c>
    </row>
    <row r="62752" spans="1:4" x14ac:dyDescent="0.3">
      <c r="A62752">
        <v>286946</v>
      </c>
      <c r="B62752" s="1">
        <v>44394.54306796116</v>
      </c>
      <c r="C62752">
        <v>155175</v>
      </c>
      <c r="D62752">
        <v>43697</v>
      </c>
    </row>
    <row r="62753" spans="1:4" x14ac:dyDescent="0.3">
      <c r="A62753">
        <v>177495</v>
      </c>
      <c r="B62753" s="1">
        <v>44362.826239482201</v>
      </c>
      <c r="C62753">
        <v>155199</v>
      </c>
      <c r="D62753">
        <v>411922</v>
      </c>
    </row>
    <row r="62754" spans="1:4" x14ac:dyDescent="0.3">
      <c r="A62754">
        <v>201012</v>
      </c>
      <c r="B62754" s="1">
        <v>44369.530122977347</v>
      </c>
      <c r="C62754">
        <v>155199</v>
      </c>
      <c r="D62754">
        <v>153893</v>
      </c>
    </row>
    <row r="62755" spans="1:4" x14ac:dyDescent="0.3">
      <c r="A62755">
        <v>205200</v>
      </c>
      <c r="B62755" s="1">
        <v>44370.751805825239</v>
      </c>
      <c r="C62755">
        <v>155199</v>
      </c>
      <c r="D62755">
        <v>158978</v>
      </c>
    </row>
    <row r="62756" spans="1:4" x14ac:dyDescent="0.3">
      <c r="A62756">
        <v>208787</v>
      </c>
      <c r="B62756" s="1">
        <v>44371.840802588995</v>
      </c>
      <c r="C62756">
        <v>155199</v>
      </c>
      <c r="D62756">
        <v>262430</v>
      </c>
    </row>
    <row r="62757" spans="1:4" x14ac:dyDescent="0.3">
      <c r="A62757">
        <v>214303</v>
      </c>
      <c r="B62757" s="1">
        <v>44373.365478964399</v>
      </c>
      <c r="C62757">
        <v>155213</v>
      </c>
      <c r="D62757">
        <v>297577</v>
      </c>
    </row>
    <row r="62758" spans="1:4" x14ac:dyDescent="0.3">
      <c r="A62758">
        <v>244012</v>
      </c>
      <c r="B62758" s="1">
        <v>44381.433440129447</v>
      </c>
      <c r="C62758">
        <v>155213</v>
      </c>
      <c r="D62758">
        <v>83474</v>
      </c>
    </row>
    <row r="62759" spans="1:4" x14ac:dyDescent="0.3">
      <c r="A62759">
        <v>247045</v>
      </c>
      <c r="B62759" s="1">
        <v>44382.155122977347</v>
      </c>
      <c r="C62759">
        <v>155213</v>
      </c>
      <c r="D62759">
        <v>441908</v>
      </c>
    </row>
    <row r="62760" spans="1:4" x14ac:dyDescent="0.3">
      <c r="A62760">
        <v>309337</v>
      </c>
      <c r="B62760" s="1">
        <v>44401.326644012945</v>
      </c>
      <c r="C62760">
        <v>155213</v>
      </c>
      <c r="D62760">
        <v>104958</v>
      </c>
    </row>
    <row r="62761" spans="1:4" x14ac:dyDescent="0.3">
      <c r="A62761">
        <v>338103</v>
      </c>
      <c r="B62761" s="1">
        <v>44409.025673139156</v>
      </c>
      <c r="C62761">
        <v>155213</v>
      </c>
      <c r="D62761">
        <v>404226</v>
      </c>
    </row>
    <row r="62762" spans="1:4" x14ac:dyDescent="0.3">
      <c r="A62762">
        <v>358685</v>
      </c>
      <c r="B62762" s="1">
        <v>44415.405072176276</v>
      </c>
      <c r="C62762">
        <v>155213</v>
      </c>
      <c r="D62762">
        <v>254309</v>
      </c>
    </row>
    <row r="62763" spans="1:4" x14ac:dyDescent="0.3">
      <c r="A62763">
        <v>372039</v>
      </c>
      <c r="B62763" s="1">
        <v>44419.156741100327</v>
      </c>
      <c r="C62763">
        <v>155213</v>
      </c>
      <c r="D62763">
        <v>97787</v>
      </c>
    </row>
    <row r="62764" spans="1:4" x14ac:dyDescent="0.3">
      <c r="A62764">
        <v>422406</v>
      </c>
      <c r="B62764" s="1">
        <v>44436.422113268607</v>
      </c>
      <c r="C62764">
        <v>155213</v>
      </c>
      <c r="D62764">
        <v>76205</v>
      </c>
    </row>
    <row r="62765" spans="1:4" x14ac:dyDescent="0.3">
      <c r="A62765">
        <v>30352</v>
      </c>
      <c r="B62765" s="1">
        <v>44313.7760776699</v>
      </c>
      <c r="C62765">
        <v>155221</v>
      </c>
      <c r="D62765">
        <v>120139</v>
      </c>
    </row>
    <row r="62766" spans="1:4" x14ac:dyDescent="0.3">
      <c r="A62766">
        <v>48386</v>
      </c>
      <c r="B62766" s="1">
        <v>44321.54306796116</v>
      </c>
      <c r="C62766">
        <v>155221</v>
      </c>
      <c r="D62766">
        <v>158978</v>
      </c>
    </row>
    <row r="62767" spans="1:4" x14ac:dyDescent="0.3">
      <c r="A62767">
        <v>80495</v>
      </c>
      <c r="B62767" s="1">
        <v>44333.729152103559</v>
      </c>
      <c r="C62767">
        <v>155221</v>
      </c>
      <c r="D62767">
        <v>88863</v>
      </c>
    </row>
    <row r="62768" spans="1:4" x14ac:dyDescent="0.3">
      <c r="A62768">
        <v>82163</v>
      </c>
      <c r="B62768" s="1">
        <v>44334.625592233009</v>
      </c>
      <c r="C62768">
        <v>155221</v>
      </c>
      <c r="D62768">
        <v>273920</v>
      </c>
    </row>
    <row r="62769" spans="1:4" x14ac:dyDescent="0.3">
      <c r="A62769">
        <v>89526</v>
      </c>
      <c r="B62769" s="1">
        <v>44337.677372168284</v>
      </c>
      <c r="C62769">
        <v>155221</v>
      </c>
      <c r="D62769">
        <v>305174</v>
      </c>
    </row>
    <row r="62770" spans="1:4" x14ac:dyDescent="0.3">
      <c r="A62770">
        <v>100909</v>
      </c>
      <c r="B62770" s="1">
        <v>44340.476724919092</v>
      </c>
      <c r="C62770">
        <v>155221</v>
      </c>
      <c r="D62770">
        <v>394154</v>
      </c>
    </row>
    <row r="62771" spans="1:4" x14ac:dyDescent="0.3">
      <c r="A62771">
        <v>143493</v>
      </c>
      <c r="B62771" s="1">
        <v>44352.89258252427</v>
      </c>
      <c r="C62771">
        <v>155221</v>
      </c>
      <c r="D62771">
        <v>411922</v>
      </c>
    </row>
    <row r="62772" spans="1:4" x14ac:dyDescent="0.3">
      <c r="A62772">
        <v>161012</v>
      </c>
      <c r="B62772" s="1">
        <v>44358.683844660191</v>
      </c>
      <c r="C62772">
        <v>155221</v>
      </c>
      <c r="D62772">
        <v>37644</v>
      </c>
    </row>
    <row r="62773" spans="1:4" x14ac:dyDescent="0.3">
      <c r="A62773">
        <v>213135</v>
      </c>
      <c r="B62773" s="1">
        <v>44372.91523624595</v>
      </c>
      <c r="C62773">
        <v>155221</v>
      </c>
      <c r="D62773">
        <v>447567</v>
      </c>
    </row>
    <row r="62774" spans="1:4" x14ac:dyDescent="0.3">
      <c r="A62774">
        <v>172911</v>
      </c>
      <c r="B62774" s="1">
        <v>44360.970488601335</v>
      </c>
      <c r="C62774">
        <v>155237</v>
      </c>
      <c r="D62774">
        <v>43697</v>
      </c>
    </row>
    <row r="62775" spans="1:4" x14ac:dyDescent="0.3">
      <c r="A62775">
        <v>176465</v>
      </c>
      <c r="B62775" s="1">
        <v>44362.657550161814</v>
      </c>
      <c r="C62775">
        <v>155237</v>
      </c>
      <c r="D62775">
        <v>411922</v>
      </c>
    </row>
    <row r="62776" spans="1:4" x14ac:dyDescent="0.3">
      <c r="A62776">
        <v>188064</v>
      </c>
      <c r="B62776" s="1">
        <v>44365.967333333334</v>
      </c>
      <c r="C62776">
        <v>155237</v>
      </c>
      <c r="D62776">
        <v>158978</v>
      </c>
    </row>
    <row r="62777" spans="1:4" x14ac:dyDescent="0.3">
      <c r="A62777">
        <v>208654</v>
      </c>
      <c r="B62777" s="1">
        <v>44371.824216828478</v>
      </c>
      <c r="C62777">
        <v>155237</v>
      </c>
      <c r="D62777">
        <v>449373</v>
      </c>
    </row>
    <row r="62778" spans="1:4" x14ac:dyDescent="0.3">
      <c r="A62778">
        <v>253121</v>
      </c>
      <c r="B62778" s="1">
        <v>44384.6300420712</v>
      </c>
      <c r="C62778">
        <v>155237</v>
      </c>
      <c r="D62778">
        <v>459455</v>
      </c>
    </row>
    <row r="62779" spans="1:4" x14ac:dyDescent="0.3">
      <c r="A62779">
        <v>300997</v>
      </c>
      <c r="B62779" s="1">
        <v>44398.798326860844</v>
      </c>
      <c r="C62779">
        <v>155237</v>
      </c>
      <c r="D62779">
        <v>396959</v>
      </c>
    </row>
    <row r="62780" spans="1:4" x14ac:dyDescent="0.3">
      <c r="A62780">
        <v>341978</v>
      </c>
      <c r="B62780" s="1">
        <v>44409.8873236246</v>
      </c>
      <c r="C62780">
        <v>155237</v>
      </c>
      <c r="D62780">
        <v>168327</v>
      </c>
    </row>
    <row r="62781" spans="1:4" x14ac:dyDescent="0.3">
      <c r="A62781">
        <v>359596</v>
      </c>
      <c r="B62781" s="1">
        <v>44415.597679611652</v>
      </c>
      <c r="C62781">
        <v>155237</v>
      </c>
      <c r="D62781">
        <v>43842</v>
      </c>
    </row>
    <row r="62782" spans="1:4" x14ac:dyDescent="0.3">
      <c r="A62782">
        <v>361756</v>
      </c>
      <c r="B62782" s="1">
        <v>44415.879233009713</v>
      </c>
      <c r="C62782">
        <v>155237</v>
      </c>
      <c r="D62782">
        <v>250679</v>
      </c>
    </row>
    <row r="62783" spans="1:4" x14ac:dyDescent="0.3">
      <c r="A62783">
        <v>401787</v>
      </c>
      <c r="B62783" s="1">
        <v>44428.772436893203</v>
      </c>
      <c r="C62783">
        <v>155237</v>
      </c>
      <c r="D62783">
        <v>104355</v>
      </c>
    </row>
    <row r="62784" spans="1:4" x14ac:dyDescent="0.3">
      <c r="A62784">
        <v>8327</v>
      </c>
      <c r="B62784" s="1">
        <v>44298.726999999999</v>
      </c>
      <c r="C62784">
        <v>155238</v>
      </c>
      <c r="D62784">
        <v>60239</v>
      </c>
    </row>
    <row r="62785" spans="1:4" x14ac:dyDescent="0.3">
      <c r="A62785">
        <v>23732</v>
      </c>
      <c r="B62785" s="1">
        <v>44310.625996763752</v>
      </c>
      <c r="C62785">
        <v>155238</v>
      </c>
      <c r="D62785">
        <v>411922</v>
      </c>
    </row>
    <row r="62786" spans="1:4" x14ac:dyDescent="0.3">
      <c r="A62786">
        <v>28657</v>
      </c>
      <c r="B62786" s="1">
        <v>44312.663999999997</v>
      </c>
      <c r="C62786">
        <v>155242</v>
      </c>
      <c r="D62786">
        <v>250679</v>
      </c>
    </row>
    <row r="62787" spans="1:4" x14ac:dyDescent="0.3">
      <c r="A62787">
        <v>42007</v>
      </c>
      <c r="B62787" s="1">
        <v>44318.610999999997</v>
      </c>
      <c r="C62787">
        <v>155242</v>
      </c>
      <c r="D62787">
        <v>230507</v>
      </c>
    </row>
    <row r="62788" spans="1:4" x14ac:dyDescent="0.3">
      <c r="A62788">
        <v>43533</v>
      </c>
      <c r="B62788" s="1">
        <v>44318.921475875119</v>
      </c>
      <c r="C62788">
        <v>155242</v>
      </c>
      <c r="D62788">
        <v>257735</v>
      </c>
    </row>
    <row r="62789" spans="1:4" x14ac:dyDescent="0.3">
      <c r="A62789">
        <v>44025</v>
      </c>
      <c r="B62789" s="1">
        <v>44319.309000000001</v>
      </c>
      <c r="C62789">
        <v>155242</v>
      </c>
      <c r="D62789">
        <v>439981</v>
      </c>
    </row>
    <row r="62790" spans="1:4" x14ac:dyDescent="0.3">
      <c r="A62790">
        <v>44553</v>
      </c>
      <c r="B62790" s="1">
        <v>44319.634087378639</v>
      </c>
      <c r="C62790">
        <v>155242</v>
      </c>
      <c r="D62790">
        <v>122982</v>
      </c>
    </row>
    <row r="62791" spans="1:4" x14ac:dyDescent="0.3">
      <c r="A62791">
        <v>59078</v>
      </c>
      <c r="B62791" s="1">
        <v>44325.744119741103</v>
      </c>
      <c r="C62791">
        <v>155242</v>
      </c>
      <c r="D62791">
        <v>145779</v>
      </c>
    </row>
    <row r="62792" spans="1:4" x14ac:dyDescent="0.3">
      <c r="A62792">
        <v>66720</v>
      </c>
      <c r="B62792" s="1">
        <v>44328.930203883494</v>
      </c>
      <c r="C62792">
        <v>155242</v>
      </c>
      <c r="D62792">
        <v>411922</v>
      </c>
    </row>
    <row r="62793" spans="1:4" x14ac:dyDescent="0.3">
      <c r="A62793">
        <v>160151</v>
      </c>
      <c r="B62793" s="1">
        <v>44358.570980582524</v>
      </c>
      <c r="C62793">
        <v>155242</v>
      </c>
      <c r="D62793">
        <v>95024</v>
      </c>
    </row>
    <row r="62794" spans="1:4" x14ac:dyDescent="0.3">
      <c r="A62794">
        <v>172132</v>
      </c>
      <c r="B62794" s="1">
        <v>44360.821789644011</v>
      </c>
      <c r="C62794">
        <v>155242</v>
      </c>
      <c r="D62794">
        <v>191893</v>
      </c>
    </row>
    <row r="62795" spans="1:4" x14ac:dyDescent="0.3">
      <c r="A62795">
        <v>281940</v>
      </c>
      <c r="B62795" s="1">
        <v>44393.430203883494</v>
      </c>
      <c r="C62795">
        <v>155242</v>
      </c>
      <c r="D62795">
        <v>213394</v>
      </c>
    </row>
    <row r="62796" spans="1:4" x14ac:dyDescent="0.3">
      <c r="A62796">
        <v>324330</v>
      </c>
      <c r="B62796" s="1">
        <v>44405.640559870553</v>
      </c>
      <c r="C62796">
        <v>155242</v>
      </c>
      <c r="D62796">
        <v>469849</v>
      </c>
    </row>
    <row r="62797" spans="1:4" x14ac:dyDescent="0.3">
      <c r="A62797">
        <v>32739</v>
      </c>
      <c r="B62797" s="1">
        <v>44314.950025889964</v>
      </c>
      <c r="C62797">
        <v>155256</v>
      </c>
      <c r="D62797">
        <v>419338</v>
      </c>
    </row>
    <row r="62798" spans="1:4" x14ac:dyDescent="0.3">
      <c r="A62798">
        <v>59843</v>
      </c>
      <c r="B62798" s="1">
        <v>44325.882064724916</v>
      </c>
      <c r="C62798">
        <v>155256</v>
      </c>
      <c r="D62798">
        <v>123413</v>
      </c>
    </row>
    <row r="62799" spans="1:4" x14ac:dyDescent="0.3">
      <c r="A62799">
        <v>92238</v>
      </c>
      <c r="B62799" s="1">
        <v>44338.003423948219</v>
      </c>
      <c r="C62799">
        <v>155256</v>
      </c>
      <c r="D62799">
        <v>323966</v>
      </c>
    </row>
    <row r="62800" spans="1:4" x14ac:dyDescent="0.3">
      <c r="A62800">
        <v>94416</v>
      </c>
      <c r="B62800" s="1">
        <v>44338.644</v>
      </c>
      <c r="C62800">
        <v>155256</v>
      </c>
      <c r="D62800">
        <v>83020</v>
      </c>
    </row>
    <row r="62801" spans="1:4" x14ac:dyDescent="0.3">
      <c r="A62801">
        <v>97463</v>
      </c>
      <c r="B62801" s="1">
        <v>44339.449079866936</v>
      </c>
      <c r="C62801">
        <v>155256</v>
      </c>
      <c r="D62801">
        <v>78646</v>
      </c>
    </row>
    <row r="62802" spans="1:4" x14ac:dyDescent="0.3">
      <c r="A62802">
        <v>117758</v>
      </c>
      <c r="B62802" s="1">
        <v>44345.603747572815</v>
      </c>
      <c r="C62802">
        <v>155256</v>
      </c>
      <c r="D62802">
        <v>180863</v>
      </c>
    </row>
    <row r="62803" spans="1:4" x14ac:dyDescent="0.3">
      <c r="A62803">
        <v>167597</v>
      </c>
      <c r="B62803" s="1">
        <v>44359.891773462783</v>
      </c>
      <c r="C62803">
        <v>155256</v>
      </c>
      <c r="D62803">
        <v>411922</v>
      </c>
    </row>
    <row r="62804" spans="1:4" x14ac:dyDescent="0.3">
      <c r="A62804">
        <v>168207</v>
      </c>
      <c r="B62804" s="1">
        <v>44360.028809472948</v>
      </c>
      <c r="C62804">
        <v>155256</v>
      </c>
      <c r="D62804">
        <v>402346</v>
      </c>
    </row>
    <row r="62805" spans="1:4" x14ac:dyDescent="0.3">
      <c r="A62805">
        <v>202029</v>
      </c>
      <c r="B62805" s="1">
        <v>44369.713779935279</v>
      </c>
      <c r="C62805">
        <v>155256</v>
      </c>
      <c r="D62805">
        <v>351192</v>
      </c>
    </row>
    <row r="62806" spans="1:4" x14ac:dyDescent="0.3">
      <c r="A62806">
        <v>205911</v>
      </c>
      <c r="B62806" s="1">
        <v>44370.867501618122</v>
      </c>
      <c r="C62806">
        <v>155256</v>
      </c>
      <c r="D62806">
        <v>242428</v>
      </c>
    </row>
    <row r="62807" spans="1:4" x14ac:dyDescent="0.3">
      <c r="A62807">
        <v>231307</v>
      </c>
      <c r="B62807" s="1">
        <v>44377.809249190941</v>
      </c>
      <c r="C62807">
        <v>155256</v>
      </c>
      <c r="D62807">
        <v>21760</v>
      </c>
    </row>
    <row r="62808" spans="1:4" x14ac:dyDescent="0.3">
      <c r="A62808">
        <v>233801</v>
      </c>
      <c r="B62808" s="1">
        <v>44378.778504854366</v>
      </c>
      <c r="C62808">
        <v>155256</v>
      </c>
      <c r="D62808">
        <v>154256</v>
      </c>
    </row>
    <row r="62809" spans="1:4" x14ac:dyDescent="0.3">
      <c r="A62809">
        <v>247443</v>
      </c>
      <c r="B62809" s="1">
        <v>44382.503423948219</v>
      </c>
      <c r="C62809">
        <v>155256</v>
      </c>
      <c r="D62809">
        <v>154256</v>
      </c>
    </row>
    <row r="62810" spans="1:4" x14ac:dyDescent="0.3">
      <c r="A62810">
        <v>266531</v>
      </c>
      <c r="B62810" s="1">
        <v>44388.352793969541</v>
      </c>
      <c r="C62810">
        <v>155256</v>
      </c>
      <c r="D62810">
        <v>62068</v>
      </c>
    </row>
    <row r="62811" spans="1:4" x14ac:dyDescent="0.3">
      <c r="A62811">
        <v>292878</v>
      </c>
      <c r="B62811" s="1">
        <v>44395.864265372169</v>
      </c>
      <c r="C62811">
        <v>155256</v>
      </c>
      <c r="D62811">
        <v>347393</v>
      </c>
    </row>
    <row r="62812" spans="1:4" x14ac:dyDescent="0.3">
      <c r="A62812">
        <v>337594</v>
      </c>
      <c r="B62812" s="1">
        <v>44408.930608414237</v>
      </c>
      <c r="C62812">
        <v>155256</v>
      </c>
      <c r="D62812">
        <v>308796</v>
      </c>
    </row>
    <row r="62813" spans="1:4" x14ac:dyDescent="0.3">
      <c r="A62813">
        <v>348818</v>
      </c>
      <c r="B62813" s="1">
        <v>44412.65714563107</v>
      </c>
      <c r="C62813">
        <v>155256</v>
      </c>
      <c r="D62813">
        <v>343712</v>
      </c>
    </row>
    <row r="62814" spans="1:4" x14ac:dyDescent="0.3">
      <c r="A62814">
        <v>396162</v>
      </c>
      <c r="B62814" s="1">
        <v>44426.906336569577</v>
      </c>
      <c r="C62814">
        <v>155256</v>
      </c>
      <c r="D62814">
        <v>411922</v>
      </c>
    </row>
    <row r="62815" spans="1:4" x14ac:dyDescent="0.3">
      <c r="A62815">
        <v>396435</v>
      </c>
      <c r="B62815" s="1">
        <v>44427.037404530747</v>
      </c>
      <c r="C62815">
        <v>155256</v>
      </c>
      <c r="D62815">
        <v>250679</v>
      </c>
    </row>
    <row r="62816" spans="1:4" x14ac:dyDescent="0.3">
      <c r="A62816">
        <v>411334</v>
      </c>
      <c r="B62816" s="1">
        <v>44431.000187702266</v>
      </c>
      <c r="C62816">
        <v>155256</v>
      </c>
      <c r="D62816">
        <v>118549</v>
      </c>
    </row>
    <row r="62817" spans="1:4" x14ac:dyDescent="0.3">
      <c r="A62817">
        <v>152735</v>
      </c>
      <c r="B62817" s="1">
        <v>44355.844847896442</v>
      </c>
      <c r="C62817">
        <v>155259</v>
      </c>
      <c r="D62817">
        <v>357547</v>
      </c>
    </row>
    <row r="62818" spans="1:4" x14ac:dyDescent="0.3">
      <c r="A62818">
        <v>173625</v>
      </c>
      <c r="B62818" s="1">
        <v>44361.613456310683</v>
      </c>
      <c r="C62818">
        <v>155259</v>
      </c>
      <c r="D62818">
        <v>347008</v>
      </c>
    </row>
    <row r="62819" spans="1:4" x14ac:dyDescent="0.3">
      <c r="A62819">
        <v>177951</v>
      </c>
      <c r="B62819" s="1">
        <v>44363.000187702266</v>
      </c>
      <c r="C62819">
        <v>155259</v>
      </c>
      <c r="D62819">
        <v>68042</v>
      </c>
    </row>
    <row r="62820" spans="1:4" x14ac:dyDescent="0.3">
      <c r="A62820">
        <v>215505</v>
      </c>
      <c r="B62820" s="1">
        <v>44373.611011078217</v>
      </c>
      <c r="C62820">
        <v>155259</v>
      </c>
      <c r="D62820">
        <v>425453</v>
      </c>
    </row>
    <row r="62821" spans="1:4" x14ac:dyDescent="0.3">
      <c r="A62821">
        <v>228430</v>
      </c>
      <c r="B62821" s="1">
        <v>44376.831902912621</v>
      </c>
      <c r="C62821">
        <v>155259</v>
      </c>
      <c r="D62821">
        <v>12149</v>
      </c>
    </row>
    <row r="62822" spans="1:4" x14ac:dyDescent="0.3">
      <c r="A62822">
        <v>258329</v>
      </c>
      <c r="B62822" s="1">
        <v>44386.64581877023</v>
      </c>
      <c r="C62822">
        <v>155259</v>
      </c>
      <c r="D62822">
        <v>241927</v>
      </c>
    </row>
    <row r="62823" spans="1:4" x14ac:dyDescent="0.3">
      <c r="A62823">
        <v>264623</v>
      </c>
      <c r="B62823" s="1">
        <v>44387.817339805828</v>
      </c>
      <c r="C62823">
        <v>155259</v>
      </c>
      <c r="D62823">
        <v>180863</v>
      </c>
    </row>
    <row r="62824" spans="1:4" x14ac:dyDescent="0.3">
      <c r="A62824">
        <v>284869</v>
      </c>
      <c r="B62824" s="1">
        <v>44393.904718446604</v>
      </c>
      <c r="C62824">
        <v>155259</v>
      </c>
      <c r="D62824">
        <v>470762</v>
      </c>
    </row>
    <row r="62825" spans="1:4" x14ac:dyDescent="0.3">
      <c r="A62825">
        <v>38663</v>
      </c>
      <c r="B62825" s="1">
        <v>44317.357219153419</v>
      </c>
      <c r="C62825">
        <v>155271</v>
      </c>
      <c r="D62825">
        <v>182984</v>
      </c>
    </row>
    <row r="62826" spans="1:4" x14ac:dyDescent="0.3">
      <c r="A62826">
        <v>51247</v>
      </c>
      <c r="B62826" s="1">
        <v>44322.924135922331</v>
      </c>
      <c r="C62826">
        <v>155271</v>
      </c>
      <c r="D62826">
        <v>21760</v>
      </c>
    </row>
    <row r="62827" spans="1:4" x14ac:dyDescent="0.3">
      <c r="A62827">
        <v>66789</v>
      </c>
      <c r="B62827" s="1">
        <v>44328.962970873785</v>
      </c>
      <c r="C62827">
        <v>155271</v>
      </c>
      <c r="D62827">
        <v>250679</v>
      </c>
    </row>
    <row r="62828" spans="1:4" x14ac:dyDescent="0.3">
      <c r="A62828">
        <v>87588</v>
      </c>
      <c r="B62828" s="1">
        <v>44336.807631067961</v>
      </c>
      <c r="C62828">
        <v>155271</v>
      </c>
      <c r="D62828">
        <v>158978</v>
      </c>
    </row>
    <row r="62829" spans="1:4" x14ac:dyDescent="0.3">
      <c r="A62829">
        <v>107895</v>
      </c>
      <c r="B62829" s="1">
        <v>44342.856174757282</v>
      </c>
      <c r="C62829">
        <v>155271</v>
      </c>
      <c r="D62829">
        <v>359800</v>
      </c>
    </row>
    <row r="62830" spans="1:4" x14ac:dyDescent="0.3">
      <c r="A62830">
        <v>120064</v>
      </c>
      <c r="B62830" s="1">
        <v>44345.862647249189</v>
      </c>
      <c r="C62830">
        <v>155271</v>
      </c>
      <c r="D62830">
        <v>258219</v>
      </c>
    </row>
    <row r="62831" spans="1:4" x14ac:dyDescent="0.3">
      <c r="A62831">
        <v>149166</v>
      </c>
      <c r="B62831" s="1">
        <v>44354.728343042072</v>
      </c>
      <c r="C62831">
        <v>155271</v>
      </c>
      <c r="D62831">
        <v>27486</v>
      </c>
    </row>
    <row r="62832" spans="1:4" x14ac:dyDescent="0.3">
      <c r="A62832">
        <v>153300</v>
      </c>
      <c r="B62832" s="1">
        <v>44355.980770226539</v>
      </c>
      <c r="C62832">
        <v>155271</v>
      </c>
      <c r="D62832">
        <v>347008</v>
      </c>
    </row>
    <row r="62833" spans="1:4" x14ac:dyDescent="0.3">
      <c r="A62833">
        <v>167369</v>
      </c>
      <c r="B62833" s="1">
        <v>44359.856174757282</v>
      </c>
      <c r="C62833">
        <v>155271</v>
      </c>
      <c r="D62833">
        <v>304128</v>
      </c>
    </row>
    <row r="62834" spans="1:4" x14ac:dyDescent="0.3">
      <c r="A62834">
        <v>195770</v>
      </c>
      <c r="B62834" s="1">
        <v>44367.752614886733</v>
      </c>
      <c r="C62834">
        <v>155271</v>
      </c>
      <c r="D62834">
        <v>411922</v>
      </c>
    </row>
    <row r="62835" spans="1:4" x14ac:dyDescent="0.3">
      <c r="A62835">
        <v>231791</v>
      </c>
      <c r="B62835" s="1">
        <v>44377.880446601943</v>
      </c>
      <c r="C62835">
        <v>155271</v>
      </c>
      <c r="D62835">
        <v>230507</v>
      </c>
    </row>
    <row r="62836" spans="1:4" x14ac:dyDescent="0.3">
      <c r="A62836">
        <v>240476</v>
      </c>
      <c r="B62836" s="1">
        <v>44380.616412854397</v>
      </c>
      <c r="C62836">
        <v>155271</v>
      </c>
      <c r="D62836">
        <v>470762</v>
      </c>
    </row>
    <row r="62837" spans="1:4" x14ac:dyDescent="0.3">
      <c r="A62837">
        <v>304770</v>
      </c>
      <c r="B62837" s="1">
        <v>44400.048731391587</v>
      </c>
      <c r="C62837">
        <v>155271</v>
      </c>
      <c r="D62837">
        <v>405737</v>
      </c>
    </row>
    <row r="62838" spans="1:4" x14ac:dyDescent="0.3">
      <c r="A62838">
        <v>315101</v>
      </c>
      <c r="B62838" s="1">
        <v>44402.674944983817</v>
      </c>
      <c r="C62838">
        <v>155271</v>
      </c>
      <c r="D62838">
        <v>4199</v>
      </c>
    </row>
    <row r="62839" spans="1:4" x14ac:dyDescent="0.3">
      <c r="A62839">
        <v>316309</v>
      </c>
      <c r="B62839" s="1">
        <v>44402.809249190941</v>
      </c>
      <c r="C62839">
        <v>155271</v>
      </c>
      <c r="D62839">
        <v>385065</v>
      </c>
    </row>
    <row r="62840" spans="1:4" x14ac:dyDescent="0.3">
      <c r="A62840">
        <v>347574</v>
      </c>
      <c r="B62840" s="1">
        <v>44411.89824595469</v>
      </c>
      <c r="C62840">
        <v>155271</v>
      </c>
      <c r="D62840">
        <v>83380</v>
      </c>
    </row>
    <row r="62841" spans="1:4" x14ac:dyDescent="0.3">
      <c r="A62841">
        <v>359547</v>
      </c>
      <c r="B62841" s="1">
        <v>44415.590802588995</v>
      </c>
      <c r="C62841">
        <v>155271</v>
      </c>
      <c r="D62841">
        <v>19714</v>
      </c>
    </row>
    <row r="62842" spans="1:4" x14ac:dyDescent="0.3">
      <c r="A62842">
        <v>396163</v>
      </c>
      <c r="B62842" s="1">
        <v>44426.906336569577</v>
      </c>
      <c r="C62842">
        <v>155271</v>
      </c>
      <c r="D62842">
        <v>201884</v>
      </c>
    </row>
    <row r="62843" spans="1:4" x14ac:dyDescent="0.3">
      <c r="A62843">
        <v>397738</v>
      </c>
      <c r="B62843" s="1">
        <v>44427.687889967638</v>
      </c>
      <c r="C62843">
        <v>155271</v>
      </c>
      <c r="D62843">
        <v>325852</v>
      </c>
    </row>
    <row r="62844" spans="1:4" x14ac:dyDescent="0.3">
      <c r="A62844">
        <v>122215</v>
      </c>
      <c r="B62844" s="1">
        <v>44346.504654072698</v>
      </c>
      <c r="C62844">
        <v>155360</v>
      </c>
      <c r="D62844">
        <v>470762</v>
      </c>
    </row>
    <row r="62845" spans="1:4" x14ac:dyDescent="0.3">
      <c r="A62845">
        <v>125207</v>
      </c>
      <c r="B62845" s="1">
        <v>44346.958521035602</v>
      </c>
      <c r="C62845">
        <v>155360</v>
      </c>
      <c r="D62845">
        <v>411922</v>
      </c>
    </row>
    <row r="62846" spans="1:4" x14ac:dyDescent="0.3">
      <c r="A62846">
        <v>147225</v>
      </c>
      <c r="B62846" s="1">
        <v>44353.859706411939</v>
      </c>
      <c r="C62846">
        <v>155360</v>
      </c>
      <c r="D62846">
        <v>250679</v>
      </c>
    </row>
    <row r="62847" spans="1:4" x14ac:dyDescent="0.3">
      <c r="A62847">
        <v>188531</v>
      </c>
      <c r="B62847" s="1">
        <v>44366.125</v>
      </c>
      <c r="C62847">
        <v>155360</v>
      </c>
      <c r="D62847">
        <v>410786</v>
      </c>
    </row>
    <row r="62848" spans="1:4" x14ac:dyDescent="0.3">
      <c r="A62848">
        <v>212338</v>
      </c>
      <c r="B62848" s="1">
        <v>44372.761110032363</v>
      </c>
      <c r="C62848">
        <v>155413</v>
      </c>
      <c r="D62848">
        <v>301748</v>
      </c>
    </row>
    <row r="62849" spans="1:4" x14ac:dyDescent="0.3">
      <c r="A62849">
        <v>235206</v>
      </c>
      <c r="B62849" s="1">
        <v>44379.523245954697</v>
      </c>
      <c r="C62849">
        <v>155413</v>
      </c>
      <c r="D62849">
        <v>351192</v>
      </c>
    </row>
    <row r="62850" spans="1:4" x14ac:dyDescent="0.3">
      <c r="A62850">
        <v>260048</v>
      </c>
      <c r="B62850" s="1">
        <v>44386.851724919099</v>
      </c>
      <c r="C62850">
        <v>155413</v>
      </c>
      <c r="D62850">
        <v>330333</v>
      </c>
    </row>
    <row r="62851" spans="1:4" x14ac:dyDescent="0.3">
      <c r="A62851">
        <v>268529</v>
      </c>
      <c r="B62851" s="1">
        <v>44388.767418439282</v>
      </c>
      <c r="C62851">
        <v>155413</v>
      </c>
      <c r="D62851">
        <v>231678</v>
      </c>
    </row>
    <row r="62852" spans="1:4" x14ac:dyDescent="0.3">
      <c r="A62852">
        <v>272751</v>
      </c>
      <c r="B62852" s="1">
        <v>44389.974702265376</v>
      </c>
      <c r="C62852">
        <v>155413</v>
      </c>
      <c r="D62852">
        <v>411922</v>
      </c>
    </row>
    <row r="62853" spans="1:4" x14ac:dyDescent="0.3">
      <c r="A62853">
        <v>315797</v>
      </c>
      <c r="B62853" s="1">
        <v>44402.753019417476</v>
      </c>
      <c r="C62853">
        <v>155413</v>
      </c>
      <c r="D62853">
        <v>154256</v>
      </c>
    </row>
    <row r="62854" spans="1:4" x14ac:dyDescent="0.3">
      <c r="A62854">
        <v>368480</v>
      </c>
      <c r="B62854" s="1">
        <v>44417.764346278316</v>
      </c>
      <c r="C62854">
        <v>155413</v>
      </c>
      <c r="D62854">
        <v>250679</v>
      </c>
    </row>
    <row r="62855" spans="1:4" x14ac:dyDescent="0.3">
      <c r="A62855">
        <v>399058</v>
      </c>
      <c r="B62855" s="1">
        <v>44428.019333333337</v>
      </c>
      <c r="C62855">
        <v>155413</v>
      </c>
      <c r="D62855">
        <v>274276</v>
      </c>
    </row>
    <row r="62856" spans="1:4" x14ac:dyDescent="0.3">
      <c r="A62856">
        <v>148632</v>
      </c>
      <c r="B62856" s="1">
        <v>44354.6300420712</v>
      </c>
      <c r="C62856">
        <v>155435</v>
      </c>
      <c r="D62856">
        <v>303258</v>
      </c>
    </row>
    <row r="62857" spans="1:4" x14ac:dyDescent="0.3">
      <c r="A62857">
        <v>180666</v>
      </c>
      <c r="B62857" s="1">
        <v>44363.993333333339</v>
      </c>
      <c r="C62857">
        <v>155435</v>
      </c>
      <c r="D62857">
        <v>330333</v>
      </c>
    </row>
    <row r="62858" spans="1:4" x14ac:dyDescent="0.3">
      <c r="A62858">
        <v>186252</v>
      </c>
      <c r="B62858" s="1">
        <v>44365.735220064729</v>
      </c>
      <c r="C62858">
        <v>155435</v>
      </c>
      <c r="D62858">
        <v>347393</v>
      </c>
    </row>
    <row r="62859" spans="1:4" x14ac:dyDescent="0.3">
      <c r="A62859">
        <v>218356</v>
      </c>
      <c r="B62859" s="1">
        <v>44374.030610065005</v>
      </c>
      <c r="C62859">
        <v>155435</v>
      </c>
      <c r="D62859">
        <v>472712</v>
      </c>
    </row>
    <row r="62860" spans="1:4" x14ac:dyDescent="0.3">
      <c r="A62860">
        <v>228311</v>
      </c>
      <c r="B62860" s="1">
        <v>44376.809653721684</v>
      </c>
      <c r="C62860">
        <v>155435</v>
      </c>
      <c r="D62860">
        <v>230507</v>
      </c>
    </row>
    <row r="62861" spans="1:4" x14ac:dyDescent="0.3">
      <c r="A62861">
        <v>231575</v>
      </c>
      <c r="B62861" s="1">
        <v>44377.845252427185</v>
      </c>
      <c r="C62861">
        <v>155435</v>
      </c>
      <c r="D62861">
        <v>36482</v>
      </c>
    </row>
    <row r="62862" spans="1:4" x14ac:dyDescent="0.3">
      <c r="A62862">
        <v>242959</v>
      </c>
      <c r="B62862" s="1">
        <v>44380.979094821007</v>
      </c>
      <c r="C62862">
        <v>155435</v>
      </c>
      <c r="D62862">
        <v>397390</v>
      </c>
    </row>
    <row r="62863" spans="1:4" x14ac:dyDescent="0.3">
      <c r="A62863">
        <v>255776</v>
      </c>
      <c r="B62863" s="1">
        <v>44385.74816504855</v>
      </c>
      <c r="C62863">
        <v>155435</v>
      </c>
      <c r="D62863">
        <v>135929</v>
      </c>
    </row>
    <row r="62864" spans="1:4" x14ac:dyDescent="0.3">
      <c r="A62864">
        <v>306637</v>
      </c>
      <c r="B62864" s="1">
        <v>44400.684333333338</v>
      </c>
      <c r="C62864">
        <v>155435</v>
      </c>
      <c r="D62864">
        <v>449379</v>
      </c>
    </row>
    <row r="62865" spans="1:4" x14ac:dyDescent="0.3">
      <c r="A62865">
        <v>313455</v>
      </c>
      <c r="B62865" s="1">
        <v>44402.129184850615</v>
      </c>
      <c r="C62865">
        <v>155435</v>
      </c>
      <c r="D62865">
        <v>417253</v>
      </c>
    </row>
    <row r="62866" spans="1:4" x14ac:dyDescent="0.3">
      <c r="A62866">
        <v>403838</v>
      </c>
      <c r="B62866" s="1">
        <v>44429.348612933747</v>
      </c>
      <c r="C62866">
        <v>155435</v>
      </c>
      <c r="D62866">
        <v>411922</v>
      </c>
    </row>
    <row r="62867" spans="1:4" x14ac:dyDescent="0.3">
      <c r="A62867">
        <v>80024</v>
      </c>
      <c r="B62867" s="1">
        <v>44333.533763754043</v>
      </c>
      <c r="C62867">
        <v>155437</v>
      </c>
      <c r="D62867">
        <v>330333</v>
      </c>
    </row>
    <row r="62868" spans="1:4" x14ac:dyDescent="0.3">
      <c r="A62868">
        <v>118127</v>
      </c>
      <c r="B62868" s="1">
        <v>44345.651886731393</v>
      </c>
      <c r="C62868">
        <v>155437</v>
      </c>
      <c r="D62868">
        <v>135346</v>
      </c>
    </row>
    <row r="62869" spans="1:4" x14ac:dyDescent="0.3">
      <c r="A62869">
        <v>157654</v>
      </c>
      <c r="B62869" s="1">
        <v>44357.706902912621</v>
      </c>
      <c r="C62869">
        <v>155437</v>
      </c>
      <c r="D62869">
        <v>111368</v>
      </c>
    </row>
    <row r="62870" spans="1:4" x14ac:dyDescent="0.3">
      <c r="A62870">
        <v>169566</v>
      </c>
      <c r="B62870" s="1">
        <v>44360.441530744334</v>
      </c>
      <c r="C62870">
        <v>155437</v>
      </c>
      <c r="D62870">
        <v>250679</v>
      </c>
    </row>
    <row r="62871" spans="1:4" x14ac:dyDescent="0.3">
      <c r="A62871">
        <v>178427</v>
      </c>
      <c r="B62871" s="1">
        <v>44363.459330097088</v>
      </c>
      <c r="C62871">
        <v>155437</v>
      </c>
      <c r="D62871">
        <v>78646</v>
      </c>
    </row>
    <row r="62872" spans="1:4" x14ac:dyDescent="0.3">
      <c r="A62872">
        <v>213464</v>
      </c>
      <c r="B62872" s="1">
        <v>44373.066377758107</v>
      </c>
      <c r="C62872">
        <v>155437</v>
      </c>
      <c r="D62872">
        <v>411922</v>
      </c>
    </row>
    <row r="62873" spans="1:4" x14ac:dyDescent="0.3">
      <c r="A62873">
        <v>220036</v>
      </c>
      <c r="B62873" s="1">
        <v>44374.576999999997</v>
      </c>
      <c r="C62873">
        <v>155437</v>
      </c>
      <c r="D62873">
        <v>346056</v>
      </c>
    </row>
    <row r="62874" spans="1:4" x14ac:dyDescent="0.3">
      <c r="A62874">
        <v>271159</v>
      </c>
      <c r="B62874" s="1">
        <v>44389.674540453074</v>
      </c>
      <c r="C62874">
        <v>155437</v>
      </c>
      <c r="D62874">
        <v>227775</v>
      </c>
    </row>
    <row r="62875" spans="1:4" x14ac:dyDescent="0.3">
      <c r="A62875">
        <v>277176</v>
      </c>
      <c r="B62875" s="1">
        <v>44391.705284789641</v>
      </c>
      <c r="C62875">
        <v>155437</v>
      </c>
      <c r="D62875">
        <v>230507</v>
      </c>
    </row>
    <row r="62876" spans="1:4" x14ac:dyDescent="0.3">
      <c r="A62876">
        <v>346797</v>
      </c>
      <c r="B62876" s="1">
        <v>44411.714993527508</v>
      </c>
      <c r="C62876">
        <v>155437</v>
      </c>
      <c r="D62876">
        <v>406570</v>
      </c>
    </row>
    <row r="62877" spans="1:4" x14ac:dyDescent="0.3">
      <c r="A62877">
        <v>372779</v>
      </c>
      <c r="B62877" s="1">
        <v>44419.638941747573</v>
      </c>
      <c r="C62877">
        <v>155437</v>
      </c>
      <c r="D62877">
        <v>426727</v>
      </c>
    </row>
    <row r="62878" spans="1:4" x14ac:dyDescent="0.3">
      <c r="A62878">
        <v>386689</v>
      </c>
      <c r="B62878" s="1">
        <v>44423.544999999998</v>
      </c>
      <c r="C62878">
        <v>155437</v>
      </c>
      <c r="D62878">
        <v>258219</v>
      </c>
    </row>
    <row r="62879" spans="1:4" x14ac:dyDescent="0.3">
      <c r="A62879">
        <v>390916</v>
      </c>
      <c r="B62879" s="1">
        <v>44424.803990291264</v>
      </c>
      <c r="C62879">
        <v>155437</v>
      </c>
      <c r="D62879">
        <v>4199</v>
      </c>
    </row>
    <row r="62880" spans="1:4" x14ac:dyDescent="0.3">
      <c r="A62880">
        <v>414339</v>
      </c>
      <c r="B62880" s="1">
        <v>44432.540236245957</v>
      </c>
      <c r="C62880">
        <v>155437</v>
      </c>
      <c r="D62880">
        <v>81554</v>
      </c>
    </row>
    <row r="62881" spans="1:4" x14ac:dyDescent="0.3">
      <c r="A62881">
        <v>186829</v>
      </c>
      <c r="B62881" s="1">
        <v>44365.793472491911</v>
      </c>
      <c r="C62881">
        <v>155447</v>
      </c>
      <c r="D62881">
        <v>460633</v>
      </c>
    </row>
    <row r="62882" spans="1:4" x14ac:dyDescent="0.3">
      <c r="A62882">
        <v>245228</v>
      </c>
      <c r="B62882" s="1">
        <v>44381.684926908172</v>
      </c>
      <c r="C62882">
        <v>155447</v>
      </c>
      <c r="D62882">
        <v>439981</v>
      </c>
    </row>
    <row r="62883" spans="1:4" x14ac:dyDescent="0.3">
      <c r="A62883">
        <v>271788</v>
      </c>
      <c r="B62883" s="1">
        <v>44389.765964401297</v>
      </c>
      <c r="C62883">
        <v>155447</v>
      </c>
      <c r="D62883">
        <v>104958</v>
      </c>
    </row>
    <row r="62884" spans="1:4" x14ac:dyDescent="0.3">
      <c r="A62884">
        <v>286617</v>
      </c>
      <c r="B62884" s="1">
        <v>44394.461714529862</v>
      </c>
      <c r="C62884">
        <v>155447</v>
      </c>
      <c r="D62884">
        <v>357547</v>
      </c>
    </row>
    <row r="62885" spans="1:4" x14ac:dyDescent="0.3">
      <c r="A62885">
        <v>290158</v>
      </c>
      <c r="B62885" s="1">
        <v>44395.171300393689</v>
      </c>
      <c r="C62885">
        <v>155447</v>
      </c>
      <c r="D62885">
        <v>59485</v>
      </c>
    </row>
    <row r="62886" spans="1:4" x14ac:dyDescent="0.3">
      <c r="A62886">
        <v>314732</v>
      </c>
      <c r="B62886" s="1">
        <v>44402.628423948219</v>
      </c>
      <c r="C62886">
        <v>155447</v>
      </c>
      <c r="D62886">
        <v>321883</v>
      </c>
    </row>
    <row r="62887" spans="1:4" x14ac:dyDescent="0.3">
      <c r="A62887">
        <v>318690</v>
      </c>
      <c r="B62887" s="1">
        <v>44403.65431391586</v>
      </c>
      <c r="C62887">
        <v>155447</v>
      </c>
      <c r="D62887">
        <v>116857</v>
      </c>
    </row>
    <row r="62888" spans="1:4" x14ac:dyDescent="0.3">
      <c r="A62888">
        <v>331109</v>
      </c>
      <c r="B62888" s="1">
        <v>44407.774055016183</v>
      </c>
      <c r="C62888">
        <v>155447</v>
      </c>
      <c r="D62888">
        <v>471403</v>
      </c>
    </row>
    <row r="62889" spans="1:4" x14ac:dyDescent="0.3">
      <c r="A62889">
        <v>344456</v>
      </c>
      <c r="B62889" s="1">
        <v>44410.819362459551</v>
      </c>
      <c r="C62889">
        <v>155447</v>
      </c>
      <c r="D62889">
        <v>351192</v>
      </c>
    </row>
    <row r="62890" spans="1:4" x14ac:dyDescent="0.3">
      <c r="A62890">
        <v>347023</v>
      </c>
      <c r="B62890" s="1">
        <v>44411.765964401297</v>
      </c>
      <c r="C62890">
        <v>155447</v>
      </c>
      <c r="D62890">
        <v>463774</v>
      </c>
    </row>
    <row r="62891" spans="1:4" x14ac:dyDescent="0.3">
      <c r="A62891">
        <v>233525</v>
      </c>
      <c r="B62891" s="1">
        <v>44378.733601941742</v>
      </c>
      <c r="C62891">
        <v>155504</v>
      </c>
      <c r="D62891">
        <v>351192</v>
      </c>
    </row>
    <row r="62892" spans="1:4" x14ac:dyDescent="0.3">
      <c r="A62892">
        <v>265754</v>
      </c>
      <c r="B62892" s="1">
        <v>44388.002655110322</v>
      </c>
      <c r="C62892">
        <v>155504</v>
      </c>
      <c r="D62892">
        <v>130739</v>
      </c>
    </row>
    <row r="62893" spans="1:4" x14ac:dyDescent="0.3">
      <c r="A62893">
        <v>369716</v>
      </c>
      <c r="B62893" s="1">
        <v>44418.518391585756</v>
      </c>
      <c r="C62893">
        <v>155504</v>
      </c>
      <c r="D62893">
        <v>394819</v>
      </c>
    </row>
    <row r="62894" spans="1:4" x14ac:dyDescent="0.3">
      <c r="A62894">
        <v>370673</v>
      </c>
      <c r="B62894" s="1">
        <v>44418.725511326862</v>
      </c>
      <c r="C62894">
        <v>155504</v>
      </c>
      <c r="D62894">
        <v>470762</v>
      </c>
    </row>
    <row r="62895" spans="1:4" x14ac:dyDescent="0.3">
      <c r="A62895">
        <v>375336</v>
      </c>
      <c r="B62895" s="1">
        <v>44420.592825242718</v>
      </c>
      <c r="C62895">
        <v>155504</v>
      </c>
      <c r="D62895">
        <v>472712</v>
      </c>
    </row>
    <row r="62896" spans="1:4" x14ac:dyDescent="0.3">
      <c r="A62896">
        <v>378396</v>
      </c>
      <c r="B62896" s="1">
        <v>44421.615478964399</v>
      </c>
      <c r="C62896">
        <v>155504</v>
      </c>
      <c r="D62896">
        <v>335057</v>
      </c>
    </row>
    <row r="62897" spans="1:4" x14ac:dyDescent="0.3">
      <c r="A62897">
        <v>395263</v>
      </c>
      <c r="B62897" s="1">
        <v>44426.685058252428</v>
      </c>
      <c r="C62897">
        <v>155504</v>
      </c>
      <c r="D62897">
        <v>439981</v>
      </c>
    </row>
    <row r="62898" spans="1:4" x14ac:dyDescent="0.3">
      <c r="A62898">
        <v>405573</v>
      </c>
      <c r="B62898" s="1">
        <v>44429.710948220061</v>
      </c>
      <c r="C62898">
        <v>155504</v>
      </c>
      <c r="D62898">
        <v>438599</v>
      </c>
    </row>
    <row r="62899" spans="1:4" x14ac:dyDescent="0.3">
      <c r="A62899">
        <v>23226</v>
      </c>
      <c r="B62899" s="1">
        <v>44310.505446601943</v>
      </c>
      <c r="C62899">
        <v>155507</v>
      </c>
      <c r="D62899">
        <v>118549</v>
      </c>
    </row>
    <row r="62900" spans="1:4" x14ac:dyDescent="0.3">
      <c r="A62900">
        <v>30021</v>
      </c>
      <c r="B62900" s="1">
        <v>44313.704475728155</v>
      </c>
      <c r="C62900">
        <v>155507</v>
      </c>
      <c r="D62900">
        <v>198995</v>
      </c>
    </row>
    <row r="62901" spans="1:4" x14ac:dyDescent="0.3">
      <c r="A62901">
        <v>43701</v>
      </c>
      <c r="B62901" s="1">
        <v>44318.969847896442</v>
      </c>
      <c r="C62901">
        <v>155507</v>
      </c>
      <c r="D62901">
        <v>293021</v>
      </c>
    </row>
    <row r="62902" spans="1:4" x14ac:dyDescent="0.3">
      <c r="A62902">
        <v>56777</v>
      </c>
      <c r="B62902" s="1">
        <v>44324.89865048544</v>
      </c>
      <c r="C62902">
        <v>155507</v>
      </c>
      <c r="D62902">
        <v>204</v>
      </c>
    </row>
    <row r="62903" spans="1:4" x14ac:dyDescent="0.3">
      <c r="A62903">
        <v>59957</v>
      </c>
      <c r="B62903" s="1">
        <v>44325.914831715214</v>
      </c>
      <c r="C62903">
        <v>155507</v>
      </c>
      <c r="D62903">
        <v>339564</v>
      </c>
    </row>
    <row r="62904" spans="1:4" x14ac:dyDescent="0.3">
      <c r="A62904">
        <v>79300</v>
      </c>
      <c r="B62904" s="1">
        <v>44332.940641499066</v>
      </c>
      <c r="C62904">
        <v>155507</v>
      </c>
      <c r="D62904">
        <v>179296</v>
      </c>
    </row>
    <row r="62905" spans="1:4" x14ac:dyDescent="0.3">
      <c r="A62905">
        <v>83828</v>
      </c>
      <c r="B62905" s="1">
        <v>44335.085333333336</v>
      </c>
      <c r="C62905">
        <v>155507</v>
      </c>
      <c r="D62905">
        <v>43842</v>
      </c>
    </row>
    <row r="62906" spans="1:4" x14ac:dyDescent="0.3">
      <c r="A62906">
        <v>84629</v>
      </c>
      <c r="B62906" s="1">
        <v>44335.667258899681</v>
      </c>
      <c r="C62906">
        <v>155507</v>
      </c>
      <c r="D62906">
        <v>148630</v>
      </c>
    </row>
    <row r="62907" spans="1:4" x14ac:dyDescent="0.3">
      <c r="A62907">
        <v>101028</v>
      </c>
      <c r="B62907" s="1">
        <v>44340.520009708744</v>
      </c>
      <c r="C62907">
        <v>155507</v>
      </c>
      <c r="D62907">
        <v>172207</v>
      </c>
    </row>
    <row r="62908" spans="1:4" x14ac:dyDescent="0.3">
      <c r="A62908">
        <v>171540</v>
      </c>
      <c r="B62908" s="1">
        <v>44360.743310679616</v>
      </c>
      <c r="C62908">
        <v>155507</v>
      </c>
      <c r="D62908">
        <v>298988</v>
      </c>
    </row>
    <row r="62909" spans="1:4" x14ac:dyDescent="0.3">
      <c r="A62909">
        <v>199549</v>
      </c>
      <c r="B62909" s="1">
        <v>44368.840398058252</v>
      </c>
      <c r="C62909">
        <v>155507</v>
      </c>
      <c r="D62909">
        <v>470762</v>
      </c>
    </row>
    <row r="62910" spans="1:4" x14ac:dyDescent="0.3">
      <c r="A62910">
        <v>230490</v>
      </c>
      <c r="B62910" s="1">
        <v>44377.698003236248</v>
      </c>
      <c r="C62910">
        <v>155507</v>
      </c>
      <c r="D62910">
        <v>405278</v>
      </c>
    </row>
    <row r="62911" spans="1:4" x14ac:dyDescent="0.3">
      <c r="A62911">
        <v>240925</v>
      </c>
      <c r="B62911" s="1">
        <v>44380.675740836814</v>
      </c>
      <c r="C62911">
        <v>155507</v>
      </c>
      <c r="D62911">
        <v>392434</v>
      </c>
    </row>
    <row r="62912" spans="1:4" x14ac:dyDescent="0.3">
      <c r="A62912">
        <v>264550</v>
      </c>
      <c r="B62912" s="1">
        <v>44387.809653721684</v>
      </c>
      <c r="C62912">
        <v>155507</v>
      </c>
      <c r="D62912">
        <v>417253</v>
      </c>
    </row>
    <row r="62913" spans="1:4" x14ac:dyDescent="0.3">
      <c r="A62913">
        <v>269008</v>
      </c>
      <c r="B62913" s="1">
        <v>44388.845252427185</v>
      </c>
      <c r="C62913">
        <v>155507</v>
      </c>
      <c r="D62913">
        <v>351192</v>
      </c>
    </row>
    <row r="62914" spans="1:4" x14ac:dyDescent="0.3">
      <c r="A62914">
        <v>302424</v>
      </c>
      <c r="B62914" s="1">
        <v>44399.505446601943</v>
      </c>
      <c r="C62914">
        <v>155507</v>
      </c>
      <c r="D62914">
        <v>406648</v>
      </c>
    </row>
    <row r="62915" spans="1:4" x14ac:dyDescent="0.3">
      <c r="A62915">
        <v>210342</v>
      </c>
      <c r="B62915" s="1">
        <v>44372.528504854366</v>
      </c>
      <c r="C62915">
        <v>155509</v>
      </c>
      <c r="D62915">
        <v>343500</v>
      </c>
    </row>
    <row r="62916" spans="1:4" x14ac:dyDescent="0.3">
      <c r="A62916">
        <v>228202</v>
      </c>
      <c r="B62916" s="1">
        <v>44376.792258899673</v>
      </c>
      <c r="C62916">
        <v>155509</v>
      </c>
      <c r="D62916">
        <v>241927</v>
      </c>
    </row>
    <row r="62917" spans="1:4" x14ac:dyDescent="0.3">
      <c r="A62917">
        <v>233259</v>
      </c>
      <c r="B62917" s="1">
        <v>44378.690666666662</v>
      </c>
      <c r="C62917">
        <v>155509</v>
      </c>
      <c r="D62917">
        <v>312954</v>
      </c>
    </row>
    <row r="62918" spans="1:4" x14ac:dyDescent="0.3">
      <c r="A62918">
        <v>246698</v>
      </c>
      <c r="B62918" s="1">
        <v>44381.964598529004</v>
      </c>
      <c r="C62918">
        <v>155509</v>
      </c>
      <c r="D62918">
        <v>212708</v>
      </c>
    </row>
    <row r="62919" spans="1:4" x14ac:dyDescent="0.3">
      <c r="A62919">
        <v>268081</v>
      </c>
      <c r="B62919" s="1">
        <v>44388.704880258898</v>
      </c>
      <c r="C62919">
        <v>155509</v>
      </c>
      <c r="D62919">
        <v>138209</v>
      </c>
    </row>
    <row r="62920" spans="1:4" x14ac:dyDescent="0.3">
      <c r="A62920">
        <v>274998</v>
      </c>
      <c r="B62920" s="1">
        <v>44390.803585760514</v>
      </c>
      <c r="C62920">
        <v>155509</v>
      </c>
      <c r="D62920">
        <v>250679</v>
      </c>
    </row>
    <row r="62921" spans="1:4" x14ac:dyDescent="0.3">
      <c r="A62921">
        <v>300254</v>
      </c>
      <c r="B62921" s="1">
        <v>44398.680608414237</v>
      </c>
      <c r="C62921">
        <v>155509</v>
      </c>
      <c r="D62921">
        <v>411922</v>
      </c>
    </row>
    <row r="62922" spans="1:4" x14ac:dyDescent="0.3">
      <c r="A62922">
        <v>351720</v>
      </c>
      <c r="B62922" s="1">
        <v>44413.657954692557</v>
      </c>
      <c r="C62922">
        <v>155509</v>
      </c>
      <c r="D62922">
        <v>447858</v>
      </c>
    </row>
    <row r="62923" spans="1:4" x14ac:dyDescent="0.3">
      <c r="A62923">
        <v>355567</v>
      </c>
      <c r="B62923" s="1">
        <v>44414.732388349512</v>
      </c>
      <c r="C62923">
        <v>155509</v>
      </c>
      <c r="D62923">
        <v>351192</v>
      </c>
    </row>
    <row r="62924" spans="1:4" x14ac:dyDescent="0.3">
      <c r="A62924">
        <v>405524</v>
      </c>
      <c r="B62924" s="1">
        <v>44429.703262135918</v>
      </c>
      <c r="C62924">
        <v>155509</v>
      </c>
      <c r="D62924">
        <v>192331</v>
      </c>
    </row>
    <row r="62925" spans="1:4" x14ac:dyDescent="0.3">
      <c r="A62925">
        <v>21317</v>
      </c>
      <c r="B62925" s="1">
        <v>44309.743715210352</v>
      </c>
      <c r="C62925">
        <v>155514</v>
      </c>
      <c r="D62925">
        <v>88863</v>
      </c>
    </row>
    <row r="62926" spans="1:4" x14ac:dyDescent="0.3">
      <c r="A62926">
        <v>39554</v>
      </c>
      <c r="B62926" s="1">
        <v>44317.66119093851</v>
      </c>
      <c r="C62926">
        <v>155514</v>
      </c>
      <c r="D62926">
        <v>230507</v>
      </c>
    </row>
    <row r="62927" spans="1:4" x14ac:dyDescent="0.3">
      <c r="A62927">
        <v>50417</v>
      </c>
      <c r="B62927" s="1">
        <v>44322.656336569577</v>
      </c>
      <c r="C62927">
        <v>155514</v>
      </c>
      <c r="D62927">
        <v>173984</v>
      </c>
    </row>
    <row r="62928" spans="1:4" x14ac:dyDescent="0.3">
      <c r="A62928">
        <v>52867</v>
      </c>
      <c r="B62928" s="1">
        <v>44323.758278317153</v>
      </c>
      <c r="C62928">
        <v>155514</v>
      </c>
      <c r="D62928">
        <v>4199</v>
      </c>
    </row>
    <row r="62929" spans="1:4" x14ac:dyDescent="0.3">
      <c r="A62929">
        <v>56350</v>
      </c>
      <c r="B62929" s="1">
        <v>44324.816530744334</v>
      </c>
      <c r="C62929">
        <v>155514</v>
      </c>
      <c r="D62929">
        <v>470762</v>
      </c>
    </row>
    <row r="62930" spans="1:4" x14ac:dyDescent="0.3">
      <c r="A62930">
        <v>68873</v>
      </c>
      <c r="B62930" s="1">
        <v>44329.983197410998</v>
      </c>
      <c r="C62930">
        <v>155514</v>
      </c>
      <c r="D62930">
        <v>12634</v>
      </c>
    </row>
    <row r="62931" spans="1:4" x14ac:dyDescent="0.3">
      <c r="A62931">
        <v>98227</v>
      </c>
      <c r="B62931" s="1">
        <v>44339.614265372169</v>
      </c>
      <c r="C62931">
        <v>155514</v>
      </c>
      <c r="D62931">
        <v>403089</v>
      </c>
    </row>
    <row r="62932" spans="1:4" x14ac:dyDescent="0.3">
      <c r="A62932">
        <v>11020</v>
      </c>
      <c r="B62932" s="1">
        <v>44301.92818122977</v>
      </c>
      <c r="C62932">
        <v>155583</v>
      </c>
      <c r="D62932">
        <v>153893</v>
      </c>
    </row>
    <row r="62933" spans="1:4" x14ac:dyDescent="0.3">
      <c r="A62933">
        <v>21004</v>
      </c>
      <c r="B62933" s="1">
        <v>44309.683844660191</v>
      </c>
      <c r="C62933">
        <v>155583</v>
      </c>
      <c r="D62933">
        <v>250679</v>
      </c>
    </row>
    <row r="62934" spans="1:4" x14ac:dyDescent="0.3">
      <c r="A62934">
        <v>22444</v>
      </c>
      <c r="B62934" s="1">
        <v>44309.970252427185</v>
      </c>
      <c r="C62934">
        <v>155583</v>
      </c>
      <c r="D62934">
        <v>182191</v>
      </c>
    </row>
    <row r="62935" spans="1:4" x14ac:dyDescent="0.3">
      <c r="A62935">
        <v>30825</v>
      </c>
      <c r="B62935" s="1">
        <v>44313.899055016176</v>
      </c>
      <c r="C62935">
        <v>155583</v>
      </c>
      <c r="D62935">
        <v>227775</v>
      </c>
    </row>
    <row r="62936" spans="1:4" x14ac:dyDescent="0.3">
      <c r="A62936">
        <v>47691</v>
      </c>
      <c r="B62936" s="1">
        <v>44320.900673139156</v>
      </c>
      <c r="C62936">
        <v>155583</v>
      </c>
      <c r="D62936">
        <v>302811</v>
      </c>
    </row>
    <row r="62937" spans="1:4" x14ac:dyDescent="0.3">
      <c r="A62937">
        <v>135630</v>
      </c>
      <c r="B62937" s="1">
        <v>44350.917666666661</v>
      </c>
      <c r="C62937">
        <v>155583</v>
      </c>
      <c r="D62937">
        <v>397</v>
      </c>
    </row>
    <row r="62938" spans="1:4" x14ac:dyDescent="0.3">
      <c r="A62938">
        <v>140890</v>
      </c>
      <c r="B62938" s="1">
        <v>44352.441126213591</v>
      </c>
      <c r="C62938">
        <v>155583</v>
      </c>
      <c r="D62938">
        <v>399866</v>
      </c>
    </row>
    <row r="62939" spans="1:4" x14ac:dyDescent="0.3">
      <c r="A62939">
        <v>143682</v>
      </c>
      <c r="B62939" s="1">
        <v>44352.92656310679</v>
      </c>
      <c r="C62939">
        <v>155583</v>
      </c>
      <c r="D62939">
        <v>240439</v>
      </c>
    </row>
    <row r="62940" spans="1:4" x14ac:dyDescent="0.3">
      <c r="A62940">
        <v>153574</v>
      </c>
      <c r="B62940" s="1">
        <v>44356.267666666667</v>
      </c>
      <c r="C62940">
        <v>155583</v>
      </c>
      <c r="D62940">
        <v>351192</v>
      </c>
    </row>
    <row r="62941" spans="1:4" x14ac:dyDescent="0.3">
      <c r="A62941">
        <v>160091</v>
      </c>
      <c r="B62941" s="1">
        <v>44358.567339805821</v>
      </c>
      <c r="C62941">
        <v>155583</v>
      </c>
      <c r="D62941">
        <v>54917</v>
      </c>
    </row>
    <row r="62942" spans="1:4" x14ac:dyDescent="0.3">
      <c r="A62942">
        <v>176586</v>
      </c>
      <c r="B62942" s="1">
        <v>44362.67251779935</v>
      </c>
      <c r="C62942">
        <v>155583</v>
      </c>
      <c r="D62942">
        <v>154256</v>
      </c>
    </row>
    <row r="62943" spans="1:4" x14ac:dyDescent="0.3">
      <c r="A62943">
        <v>187942</v>
      </c>
      <c r="B62943" s="1">
        <v>44365.941126213591</v>
      </c>
      <c r="C62943">
        <v>155583</v>
      </c>
      <c r="D62943">
        <v>230507</v>
      </c>
    </row>
    <row r="62944" spans="1:4" x14ac:dyDescent="0.3">
      <c r="A62944">
        <v>286583</v>
      </c>
      <c r="B62944" s="1">
        <v>44394.452453074431</v>
      </c>
      <c r="C62944">
        <v>155583</v>
      </c>
      <c r="D62944">
        <v>16463</v>
      </c>
    </row>
    <row r="62945" spans="1:4" x14ac:dyDescent="0.3">
      <c r="A62945">
        <v>289638</v>
      </c>
      <c r="B62945" s="1">
        <v>44394.978343042072</v>
      </c>
      <c r="C62945">
        <v>155583</v>
      </c>
      <c r="D62945">
        <v>208120</v>
      </c>
    </row>
    <row r="62946" spans="1:4" x14ac:dyDescent="0.3">
      <c r="A62946">
        <v>24011</v>
      </c>
      <c r="B62946" s="1">
        <v>44310.674336985379</v>
      </c>
      <c r="C62946">
        <v>155606</v>
      </c>
      <c r="D62946">
        <v>347393</v>
      </c>
    </row>
    <row r="62947" spans="1:4" x14ac:dyDescent="0.3">
      <c r="A62947">
        <v>33441</v>
      </c>
      <c r="B62947" s="1">
        <v>44315.606174757282</v>
      </c>
      <c r="C62947">
        <v>155606</v>
      </c>
      <c r="D62947">
        <v>312836</v>
      </c>
    </row>
    <row r="62948" spans="1:4" x14ac:dyDescent="0.3">
      <c r="A62948">
        <v>50440</v>
      </c>
      <c r="B62948" s="1">
        <v>44322.66119093851</v>
      </c>
      <c r="C62948">
        <v>155606</v>
      </c>
      <c r="D62948">
        <v>351192</v>
      </c>
    </row>
    <row r="62949" spans="1:4" x14ac:dyDescent="0.3">
      <c r="A62949">
        <v>94069</v>
      </c>
      <c r="B62949" s="1">
        <v>44338.575914792324</v>
      </c>
      <c r="C62949">
        <v>155606</v>
      </c>
      <c r="D62949">
        <v>411922</v>
      </c>
    </row>
    <row r="62950" spans="1:4" x14ac:dyDescent="0.3">
      <c r="A62950">
        <v>104541</v>
      </c>
      <c r="B62950" s="1">
        <v>44341.781999999999</v>
      </c>
      <c r="C62950">
        <v>155606</v>
      </c>
      <c r="D62950">
        <v>165114</v>
      </c>
    </row>
    <row r="62951" spans="1:4" x14ac:dyDescent="0.3">
      <c r="A62951">
        <v>110523</v>
      </c>
      <c r="B62951" s="1">
        <v>44343.896000000001</v>
      </c>
      <c r="C62951">
        <v>155606</v>
      </c>
      <c r="D62951">
        <v>158978</v>
      </c>
    </row>
    <row r="62952" spans="1:4" x14ac:dyDescent="0.3">
      <c r="A62952">
        <v>145059</v>
      </c>
      <c r="B62952" s="1">
        <v>44353.434000000001</v>
      </c>
      <c r="C62952">
        <v>155606</v>
      </c>
      <c r="D62952">
        <v>104958</v>
      </c>
    </row>
    <row r="62953" spans="1:4" x14ac:dyDescent="0.3">
      <c r="A62953">
        <v>211438</v>
      </c>
      <c r="B62953" s="1">
        <v>44372.675754045311</v>
      </c>
      <c r="C62953">
        <v>155606</v>
      </c>
      <c r="D62953">
        <v>473233</v>
      </c>
    </row>
    <row r="62954" spans="1:4" x14ac:dyDescent="0.3">
      <c r="A62954">
        <v>236150</v>
      </c>
      <c r="B62954" s="1">
        <v>44379.675754045311</v>
      </c>
      <c r="C62954">
        <v>155606</v>
      </c>
      <c r="D62954">
        <v>327633</v>
      </c>
    </row>
    <row r="62955" spans="1:4" x14ac:dyDescent="0.3">
      <c r="A62955">
        <v>239849</v>
      </c>
      <c r="B62955" s="1">
        <v>44380.515559870553</v>
      </c>
      <c r="C62955">
        <v>155606</v>
      </c>
      <c r="D62955">
        <v>227775</v>
      </c>
    </row>
    <row r="62956" spans="1:4" x14ac:dyDescent="0.3">
      <c r="A62956">
        <v>244940</v>
      </c>
      <c r="B62956" s="1">
        <v>44381.641773462783</v>
      </c>
      <c r="C62956">
        <v>155606</v>
      </c>
      <c r="D62956">
        <v>230507</v>
      </c>
    </row>
    <row r="62957" spans="1:4" x14ac:dyDescent="0.3">
      <c r="A62957">
        <v>302718</v>
      </c>
      <c r="B62957" s="1">
        <v>44399.588375404528</v>
      </c>
      <c r="C62957">
        <v>155606</v>
      </c>
      <c r="D62957">
        <v>441908</v>
      </c>
    </row>
    <row r="62958" spans="1:4" x14ac:dyDescent="0.3">
      <c r="A62958">
        <v>348118</v>
      </c>
      <c r="B62958" s="1">
        <v>44412.326999999997</v>
      </c>
      <c r="C62958">
        <v>155606</v>
      </c>
      <c r="D62958">
        <v>234810</v>
      </c>
    </row>
    <row r="62959" spans="1:4" x14ac:dyDescent="0.3">
      <c r="A62959">
        <v>363833</v>
      </c>
      <c r="B62959" s="1">
        <v>44416.521999999997</v>
      </c>
      <c r="C62959">
        <v>155606</v>
      </c>
      <c r="D62959">
        <v>62570</v>
      </c>
    </row>
    <row r="62960" spans="1:4" x14ac:dyDescent="0.3">
      <c r="A62960">
        <v>387091</v>
      </c>
      <c r="B62960" s="1">
        <v>44423.630446601943</v>
      </c>
      <c r="C62960">
        <v>155606</v>
      </c>
      <c r="D62960">
        <v>452568</v>
      </c>
    </row>
    <row r="62961" spans="1:4" x14ac:dyDescent="0.3">
      <c r="A62961">
        <v>423483</v>
      </c>
      <c r="B62961" s="1">
        <v>44437.369928802589</v>
      </c>
      <c r="C62961">
        <v>155606</v>
      </c>
      <c r="D62961">
        <v>396575</v>
      </c>
    </row>
    <row r="62962" spans="1:4" x14ac:dyDescent="0.3">
      <c r="A62962">
        <v>42164</v>
      </c>
      <c r="B62962" s="1">
        <v>44318.644605177993</v>
      </c>
      <c r="C62962">
        <v>155635</v>
      </c>
      <c r="D62962">
        <v>158978</v>
      </c>
    </row>
    <row r="62963" spans="1:4" x14ac:dyDescent="0.3">
      <c r="A62963">
        <v>44485</v>
      </c>
      <c r="B62963" s="1">
        <v>44319.618715210359</v>
      </c>
      <c r="C62963">
        <v>155635</v>
      </c>
      <c r="D62963">
        <v>331902</v>
      </c>
    </row>
    <row r="62964" spans="1:4" x14ac:dyDescent="0.3">
      <c r="A62964">
        <v>48904</v>
      </c>
      <c r="B62964" s="1">
        <v>44321.691530744341</v>
      </c>
      <c r="C62964">
        <v>155635</v>
      </c>
      <c r="D62964">
        <v>297198</v>
      </c>
    </row>
    <row r="62965" spans="1:4" x14ac:dyDescent="0.3">
      <c r="A62965">
        <v>51579</v>
      </c>
      <c r="B62965" s="1">
        <v>44323.106333333337</v>
      </c>
      <c r="C62965">
        <v>155635</v>
      </c>
      <c r="D62965">
        <v>258219</v>
      </c>
    </row>
    <row r="62966" spans="1:4" x14ac:dyDescent="0.3">
      <c r="A62966">
        <v>53071</v>
      </c>
      <c r="B62966" s="1">
        <v>44323.798326860844</v>
      </c>
      <c r="C62966">
        <v>155635</v>
      </c>
      <c r="D62966">
        <v>70091</v>
      </c>
    </row>
    <row r="62967" spans="1:4" x14ac:dyDescent="0.3">
      <c r="A62967">
        <v>147921</v>
      </c>
      <c r="B62967" s="1">
        <v>44354.02810032363</v>
      </c>
      <c r="C62967">
        <v>155635</v>
      </c>
      <c r="D62967">
        <v>274147</v>
      </c>
    </row>
    <row r="62968" spans="1:4" x14ac:dyDescent="0.3">
      <c r="A62968">
        <v>227627</v>
      </c>
      <c r="B62968" s="1">
        <v>44376.707711974115</v>
      </c>
      <c r="C62968">
        <v>155635</v>
      </c>
      <c r="D62968">
        <v>122902</v>
      </c>
    </row>
    <row r="62969" spans="1:4" x14ac:dyDescent="0.3">
      <c r="A62969">
        <v>237572</v>
      </c>
      <c r="B62969" s="1">
        <v>44379.840398058252</v>
      </c>
      <c r="C62969">
        <v>155635</v>
      </c>
      <c r="D62969">
        <v>388561</v>
      </c>
    </row>
    <row r="62970" spans="1:4" x14ac:dyDescent="0.3">
      <c r="A62970">
        <v>259742</v>
      </c>
      <c r="B62970" s="1">
        <v>44386.816126213598</v>
      </c>
      <c r="C62970">
        <v>155635</v>
      </c>
      <c r="D62970">
        <v>320620</v>
      </c>
    </row>
    <row r="62971" spans="1:4" x14ac:dyDescent="0.3">
      <c r="A62971">
        <v>266184</v>
      </c>
      <c r="B62971" s="1">
        <v>44388.195226905118</v>
      </c>
      <c r="C62971">
        <v>155635</v>
      </c>
      <c r="D62971">
        <v>155463</v>
      </c>
    </row>
    <row r="62972" spans="1:4" x14ac:dyDescent="0.3">
      <c r="A62972">
        <v>290406</v>
      </c>
      <c r="B62972" s="1">
        <v>44395.299111911372</v>
      </c>
      <c r="C62972">
        <v>155635</v>
      </c>
      <c r="D62972">
        <v>411922</v>
      </c>
    </row>
    <row r="62973" spans="1:4" x14ac:dyDescent="0.3">
      <c r="A62973">
        <v>336353</v>
      </c>
      <c r="B62973" s="1">
        <v>44408.767582524277</v>
      </c>
      <c r="C62973">
        <v>155635</v>
      </c>
      <c r="D62973">
        <v>82901</v>
      </c>
    </row>
    <row r="62974" spans="1:4" x14ac:dyDescent="0.3">
      <c r="A62974">
        <v>369589</v>
      </c>
      <c r="B62974" s="1">
        <v>44418.456902912621</v>
      </c>
      <c r="C62974">
        <v>155635</v>
      </c>
      <c r="D62974">
        <v>250679</v>
      </c>
    </row>
    <row r="62975" spans="1:4" x14ac:dyDescent="0.3">
      <c r="A62975">
        <v>406002</v>
      </c>
      <c r="B62975" s="1">
        <v>44429.785381877024</v>
      </c>
      <c r="C62975">
        <v>155635</v>
      </c>
      <c r="D62975">
        <v>141918</v>
      </c>
    </row>
    <row r="62976" spans="1:4" x14ac:dyDescent="0.3">
      <c r="A62976">
        <v>106785</v>
      </c>
      <c r="B62976" s="1">
        <v>44342.683035598704</v>
      </c>
      <c r="C62976">
        <v>155648</v>
      </c>
      <c r="D62976">
        <v>347393</v>
      </c>
    </row>
    <row r="62977" spans="1:4" x14ac:dyDescent="0.3">
      <c r="A62977">
        <v>142526</v>
      </c>
      <c r="B62977" s="1">
        <v>44352.757469255666</v>
      </c>
      <c r="C62977">
        <v>155648</v>
      </c>
      <c r="D62977">
        <v>358602</v>
      </c>
    </row>
    <row r="62978" spans="1:4" x14ac:dyDescent="0.3">
      <c r="A62978">
        <v>260617</v>
      </c>
      <c r="B62978" s="1">
        <v>44386.927776699034</v>
      </c>
      <c r="C62978">
        <v>155735</v>
      </c>
      <c r="D62978">
        <v>472712</v>
      </c>
    </row>
    <row r="62979" spans="1:4" x14ac:dyDescent="0.3">
      <c r="A62979">
        <v>358050</v>
      </c>
      <c r="B62979" s="1">
        <v>44415.198706015195</v>
      </c>
      <c r="C62979">
        <v>155735</v>
      </c>
      <c r="D62979">
        <v>81226</v>
      </c>
    </row>
    <row r="62980" spans="1:4" x14ac:dyDescent="0.3">
      <c r="A62980">
        <v>394236</v>
      </c>
      <c r="B62980" s="1">
        <v>44426.394333333337</v>
      </c>
      <c r="C62980">
        <v>155735</v>
      </c>
      <c r="D62980">
        <v>227775</v>
      </c>
    </row>
    <row r="62981" spans="1:4" x14ac:dyDescent="0.3">
      <c r="A62981">
        <v>397824</v>
      </c>
      <c r="B62981" s="1">
        <v>44427.707711974115</v>
      </c>
      <c r="C62981">
        <v>155735</v>
      </c>
      <c r="D62981">
        <v>17989</v>
      </c>
    </row>
    <row r="62982" spans="1:4" x14ac:dyDescent="0.3">
      <c r="A62982">
        <v>128044</v>
      </c>
      <c r="B62982" s="1">
        <v>44347.948407766991</v>
      </c>
      <c r="C62982">
        <v>155798</v>
      </c>
      <c r="D62982">
        <v>344043</v>
      </c>
    </row>
    <row r="62983" spans="1:4" x14ac:dyDescent="0.3">
      <c r="A62983">
        <v>142980</v>
      </c>
      <c r="B62983" s="1">
        <v>44352.814103559867</v>
      </c>
      <c r="C62983">
        <v>155798</v>
      </c>
      <c r="D62983">
        <v>411922</v>
      </c>
    </row>
    <row r="62984" spans="1:4" x14ac:dyDescent="0.3">
      <c r="A62984">
        <v>147726</v>
      </c>
      <c r="B62984" s="1">
        <v>44353.962970873785</v>
      </c>
      <c r="C62984">
        <v>155798</v>
      </c>
      <c r="D62984">
        <v>224330</v>
      </c>
    </row>
    <row r="62985" spans="1:4" x14ac:dyDescent="0.3">
      <c r="A62985">
        <v>205107</v>
      </c>
      <c r="B62985" s="1">
        <v>44370.741288025893</v>
      </c>
      <c r="C62985">
        <v>155798</v>
      </c>
      <c r="D62985">
        <v>143750</v>
      </c>
    </row>
    <row r="62986" spans="1:4" x14ac:dyDescent="0.3">
      <c r="A62986">
        <v>239196</v>
      </c>
      <c r="B62986" s="1">
        <v>44380.298999999999</v>
      </c>
      <c r="C62986">
        <v>155798</v>
      </c>
      <c r="D62986">
        <v>331902</v>
      </c>
    </row>
    <row r="62987" spans="1:4" x14ac:dyDescent="0.3">
      <c r="A62987">
        <v>277724</v>
      </c>
      <c r="B62987" s="1">
        <v>44391.790236245957</v>
      </c>
      <c r="C62987">
        <v>155820</v>
      </c>
      <c r="D62987">
        <v>230507</v>
      </c>
    </row>
    <row r="62988" spans="1:4" x14ac:dyDescent="0.3">
      <c r="A62988">
        <v>292877</v>
      </c>
      <c r="B62988" s="1">
        <v>44395.863051779939</v>
      </c>
      <c r="C62988">
        <v>155820</v>
      </c>
      <c r="D62988">
        <v>250679</v>
      </c>
    </row>
    <row r="62989" spans="1:4" x14ac:dyDescent="0.3">
      <c r="A62989">
        <v>294611</v>
      </c>
      <c r="B62989" s="1">
        <v>44396.709330097088</v>
      </c>
      <c r="C62989">
        <v>155820</v>
      </c>
      <c r="D62989">
        <v>182191</v>
      </c>
    </row>
    <row r="62990" spans="1:4" x14ac:dyDescent="0.3">
      <c r="A62990">
        <v>298869</v>
      </c>
      <c r="B62990" s="1">
        <v>44398.042663430424</v>
      </c>
      <c r="C62990">
        <v>155820</v>
      </c>
      <c r="D62990">
        <v>112334</v>
      </c>
    </row>
    <row r="62991" spans="1:4" x14ac:dyDescent="0.3">
      <c r="A62991">
        <v>308199</v>
      </c>
      <c r="B62991" s="1">
        <v>44400.935867313921</v>
      </c>
      <c r="C62991">
        <v>155820</v>
      </c>
      <c r="D62991">
        <v>411922</v>
      </c>
    </row>
    <row r="62992" spans="1:4" x14ac:dyDescent="0.3">
      <c r="A62992">
        <v>339628</v>
      </c>
      <c r="B62992" s="1">
        <v>44409.507064724923</v>
      </c>
      <c r="C62992">
        <v>155820</v>
      </c>
      <c r="D62992">
        <v>60814</v>
      </c>
    </row>
    <row r="62993" spans="1:4" x14ac:dyDescent="0.3">
      <c r="A62993">
        <v>45536</v>
      </c>
      <c r="B62993" s="1">
        <v>44319.870333333332</v>
      </c>
      <c r="C62993">
        <v>155850</v>
      </c>
      <c r="D62993">
        <v>242428</v>
      </c>
    </row>
    <row r="62994" spans="1:4" x14ac:dyDescent="0.3">
      <c r="A62994">
        <v>53884</v>
      </c>
      <c r="B62994" s="1">
        <v>44323.977129449842</v>
      </c>
      <c r="C62994">
        <v>155850</v>
      </c>
      <c r="D62994">
        <v>230507</v>
      </c>
    </row>
    <row r="62995" spans="1:4" x14ac:dyDescent="0.3">
      <c r="A62995">
        <v>55109</v>
      </c>
      <c r="B62995" s="1">
        <v>44324.543931394393</v>
      </c>
      <c r="C62995">
        <v>155850</v>
      </c>
      <c r="D62995">
        <v>158978</v>
      </c>
    </row>
    <row r="62996" spans="1:4" x14ac:dyDescent="0.3">
      <c r="A62996">
        <v>100537</v>
      </c>
      <c r="B62996" s="1">
        <v>44340.085543689325</v>
      </c>
      <c r="C62996">
        <v>155850</v>
      </c>
      <c r="D62996">
        <v>332057</v>
      </c>
    </row>
    <row r="62997" spans="1:4" x14ac:dyDescent="0.3">
      <c r="A62997">
        <v>31483</v>
      </c>
      <c r="B62997" s="1">
        <v>44314.64581877023</v>
      </c>
      <c r="C62997">
        <v>155862</v>
      </c>
      <c r="D62997">
        <v>291883</v>
      </c>
    </row>
    <row r="62998" spans="1:4" x14ac:dyDescent="0.3">
      <c r="A62998">
        <v>57220</v>
      </c>
      <c r="B62998" s="1">
        <v>44325.0406407767</v>
      </c>
      <c r="C62998">
        <v>155862</v>
      </c>
      <c r="D62998">
        <v>88863</v>
      </c>
    </row>
    <row r="62999" spans="1:4" x14ac:dyDescent="0.3">
      <c r="A62999">
        <v>61876</v>
      </c>
      <c r="B62999" s="1">
        <v>44326.839993527508</v>
      </c>
      <c r="C62999">
        <v>155862</v>
      </c>
      <c r="D62999">
        <v>450076</v>
      </c>
    </row>
    <row r="63000" spans="1:4" x14ac:dyDescent="0.3">
      <c r="A63000">
        <v>82414</v>
      </c>
      <c r="B63000" s="1">
        <v>44334.670090614884</v>
      </c>
      <c r="C63000">
        <v>155862</v>
      </c>
      <c r="D63000">
        <v>36375</v>
      </c>
    </row>
    <row r="63001" spans="1:4" x14ac:dyDescent="0.3">
      <c r="A63001">
        <v>85346</v>
      </c>
      <c r="B63001" s="1">
        <v>44335.783000000003</v>
      </c>
      <c r="C63001">
        <v>155862</v>
      </c>
      <c r="D63001">
        <v>89660</v>
      </c>
    </row>
    <row r="63002" spans="1:4" x14ac:dyDescent="0.3">
      <c r="A63002">
        <v>110508</v>
      </c>
      <c r="B63002" s="1">
        <v>44343.891773462783</v>
      </c>
      <c r="C63002">
        <v>155862</v>
      </c>
      <c r="D63002">
        <v>104581</v>
      </c>
    </row>
    <row r="63003" spans="1:4" x14ac:dyDescent="0.3">
      <c r="A63003">
        <v>111426</v>
      </c>
      <c r="B63003" s="1">
        <v>44344.394</v>
      </c>
      <c r="C63003">
        <v>155862</v>
      </c>
      <c r="D63003">
        <v>453249</v>
      </c>
    </row>
    <row r="63004" spans="1:4" x14ac:dyDescent="0.3">
      <c r="A63004">
        <v>156049</v>
      </c>
      <c r="B63004" s="1">
        <v>44356.940317152104</v>
      </c>
      <c r="C63004">
        <v>155862</v>
      </c>
      <c r="D63004">
        <v>154256</v>
      </c>
    </row>
    <row r="63005" spans="1:4" x14ac:dyDescent="0.3">
      <c r="A63005">
        <v>178900</v>
      </c>
      <c r="B63005" s="1">
        <v>44363.618310679609</v>
      </c>
      <c r="C63005">
        <v>155862</v>
      </c>
      <c r="D63005">
        <v>158978</v>
      </c>
    </row>
    <row r="63006" spans="1:4" x14ac:dyDescent="0.3">
      <c r="A63006">
        <v>240805</v>
      </c>
      <c r="B63006" s="1">
        <v>44380.658619952999</v>
      </c>
      <c r="C63006">
        <v>155862</v>
      </c>
      <c r="D63006">
        <v>270101</v>
      </c>
    </row>
    <row r="63007" spans="1:4" x14ac:dyDescent="0.3">
      <c r="A63007">
        <v>285783</v>
      </c>
      <c r="B63007" s="1">
        <v>44394.176458021793</v>
      </c>
      <c r="C63007">
        <v>155862</v>
      </c>
      <c r="D63007">
        <v>330333</v>
      </c>
    </row>
    <row r="63008" spans="1:4" x14ac:dyDescent="0.3">
      <c r="A63008">
        <v>297858</v>
      </c>
      <c r="B63008" s="1">
        <v>44397.759087378639</v>
      </c>
      <c r="C63008">
        <v>155862</v>
      </c>
      <c r="D63008">
        <v>387595</v>
      </c>
    </row>
    <row r="63009" spans="1:4" x14ac:dyDescent="0.3">
      <c r="A63009">
        <v>311332</v>
      </c>
      <c r="B63009" s="1">
        <v>44401.749378640779</v>
      </c>
      <c r="C63009">
        <v>155862</v>
      </c>
      <c r="D63009">
        <v>443594</v>
      </c>
    </row>
    <row r="63010" spans="1:4" x14ac:dyDescent="0.3">
      <c r="A63010">
        <v>321623</v>
      </c>
      <c r="B63010" s="1">
        <v>44404.702453074431</v>
      </c>
      <c r="C63010">
        <v>155862</v>
      </c>
      <c r="D63010">
        <v>250679</v>
      </c>
    </row>
    <row r="63011" spans="1:4" x14ac:dyDescent="0.3">
      <c r="A63011">
        <v>373730</v>
      </c>
      <c r="B63011" s="1">
        <v>44419.789831715214</v>
      </c>
      <c r="C63011">
        <v>155862</v>
      </c>
      <c r="D63011">
        <v>327968</v>
      </c>
    </row>
    <row r="63012" spans="1:4" x14ac:dyDescent="0.3">
      <c r="A63012">
        <v>379534</v>
      </c>
      <c r="B63012" s="1">
        <v>44421.788213592234</v>
      </c>
      <c r="C63012">
        <v>155862</v>
      </c>
      <c r="D63012">
        <v>145209</v>
      </c>
    </row>
    <row r="63013" spans="1:4" x14ac:dyDescent="0.3">
      <c r="A63013">
        <v>403474</v>
      </c>
      <c r="B63013" s="1">
        <v>44429.18369090854</v>
      </c>
      <c r="C63013">
        <v>155862</v>
      </c>
      <c r="D63013">
        <v>182984</v>
      </c>
    </row>
    <row r="63014" spans="1:4" x14ac:dyDescent="0.3">
      <c r="A63014">
        <v>34169</v>
      </c>
      <c r="B63014" s="1">
        <v>44315.759333333335</v>
      </c>
      <c r="C63014">
        <v>155915</v>
      </c>
      <c r="D63014">
        <v>230836</v>
      </c>
    </row>
    <row r="63015" spans="1:4" x14ac:dyDescent="0.3">
      <c r="A63015">
        <v>36759</v>
      </c>
      <c r="B63015" s="1">
        <v>44316.735220064729</v>
      </c>
      <c r="C63015">
        <v>155915</v>
      </c>
      <c r="D63015">
        <v>411922</v>
      </c>
    </row>
    <row r="63016" spans="1:4" x14ac:dyDescent="0.3">
      <c r="A63016">
        <v>37919</v>
      </c>
      <c r="B63016" s="1">
        <v>44316.931012944988</v>
      </c>
      <c r="C63016">
        <v>155915</v>
      </c>
      <c r="D63016">
        <v>21760</v>
      </c>
    </row>
    <row r="63017" spans="1:4" x14ac:dyDescent="0.3">
      <c r="A63017">
        <v>38726</v>
      </c>
      <c r="B63017" s="1">
        <v>44317.385333333339</v>
      </c>
      <c r="C63017">
        <v>155915</v>
      </c>
      <c r="D63017">
        <v>285680</v>
      </c>
    </row>
    <row r="63018" spans="1:4" x14ac:dyDescent="0.3">
      <c r="A63018">
        <v>41304</v>
      </c>
      <c r="B63018" s="1">
        <v>44318.310342722863</v>
      </c>
      <c r="C63018">
        <v>155915</v>
      </c>
      <c r="D63018">
        <v>74456</v>
      </c>
    </row>
    <row r="63019" spans="1:4" x14ac:dyDescent="0.3">
      <c r="A63019">
        <v>45118</v>
      </c>
      <c r="B63019" s="1">
        <v>44319.774055016183</v>
      </c>
      <c r="C63019">
        <v>155915</v>
      </c>
      <c r="D63019">
        <v>371564</v>
      </c>
    </row>
    <row r="63020" spans="1:4" x14ac:dyDescent="0.3">
      <c r="A63020">
        <v>59019</v>
      </c>
      <c r="B63020" s="1">
        <v>44325.733601941749</v>
      </c>
      <c r="C63020">
        <v>155915</v>
      </c>
      <c r="D63020">
        <v>439981</v>
      </c>
    </row>
    <row r="63021" spans="1:4" x14ac:dyDescent="0.3">
      <c r="A63021">
        <v>75672</v>
      </c>
      <c r="B63021" s="1">
        <v>44331.905122977347</v>
      </c>
      <c r="C63021">
        <v>155915</v>
      </c>
      <c r="D63021">
        <v>231092</v>
      </c>
    </row>
    <row r="63022" spans="1:4" x14ac:dyDescent="0.3">
      <c r="A63022">
        <v>79378</v>
      </c>
      <c r="B63022" s="1">
        <v>44332.968077639089</v>
      </c>
      <c r="C63022">
        <v>155915</v>
      </c>
      <c r="D63022">
        <v>336205</v>
      </c>
    </row>
    <row r="63023" spans="1:4" x14ac:dyDescent="0.3">
      <c r="A63023">
        <v>80258</v>
      </c>
      <c r="B63023" s="1">
        <v>44333.615478964406</v>
      </c>
      <c r="C63023">
        <v>155915</v>
      </c>
      <c r="D63023">
        <v>328061</v>
      </c>
    </row>
    <row r="63024" spans="1:4" x14ac:dyDescent="0.3">
      <c r="A63024">
        <v>84837</v>
      </c>
      <c r="B63024" s="1">
        <v>44335.712566343042</v>
      </c>
      <c r="C63024">
        <v>155915</v>
      </c>
      <c r="D63024">
        <v>62570</v>
      </c>
    </row>
    <row r="63025" spans="1:4" x14ac:dyDescent="0.3">
      <c r="A63025">
        <v>108452</v>
      </c>
      <c r="B63025" s="1">
        <v>44342.987333333338</v>
      </c>
      <c r="C63025">
        <v>155915</v>
      </c>
      <c r="D63025">
        <v>357547</v>
      </c>
    </row>
    <row r="63026" spans="1:4" x14ac:dyDescent="0.3">
      <c r="A63026">
        <v>110978</v>
      </c>
      <c r="B63026" s="1">
        <v>44344.032954692557</v>
      </c>
      <c r="C63026">
        <v>155915</v>
      </c>
      <c r="D63026">
        <v>302612</v>
      </c>
    </row>
    <row r="63027" spans="1:4" x14ac:dyDescent="0.3">
      <c r="A63027">
        <v>112303</v>
      </c>
      <c r="B63027" s="1">
        <v>44344.605333333333</v>
      </c>
      <c r="C63027">
        <v>155915</v>
      </c>
      <c r="D63027">
        <v>81554</v>
      </c>
    </row>
    <row r="63028" spans="1:4" x14ac:dyDescent="0.3">
      <c r="A63028">
        <v>135319</v>
      </c>
      <c r="B63028" s="1">
        <v>44350.850106796119</v>
      </c>
      <c r="C63028">
        <v>155915</v>
      </c>
      <c r="D63028">
        <v>246071</v>
      </c>
    </row>
    <row r="63029" spans="1:4" x14ac:dyDescent="0.3">
      <c r="A63029">
        <v>196987</v>
      </c>
      <c r="B63029" s="1">
        <v>44367.937711722159</v>
      </c>
      <c r="C63029">
        <v>155915</v>
      </c>
      <c r="D63029">
        <v>230507</v>
      </c>
    </row>
    <row r="63030" spans="1:4" x14ac:dyDescent="0.3">
      <c r="A63030">
        <v>278849</v>
      </c>
      <c r="B63030" s="1">
        <v>44392.173000000003</v>
      </c>
      <c r="C63030">
        <v>155920</v>
      </c>
      <c r="D63030">
        <v>37644</v>
      </c>
    </row>
    <row r="63031" spans="1:4" x14ac:dyDescent="0.3">
      <c r="A63031">
        <v>296850</v>
      </c>
      <c r="B63031" s="1">
        <v>44397.603343042072</v>
      </c>
      <c r="C63031">
        <v>155920</v>
      </c>
      <c r="D63031">
        <v>258251</v>
      </c>
    </row>
    <row r="63032" spans="1:4" x14ac:dyDescent="0.3">
      <c r="A63032">
        <v>306788</v>
      </c>
      <c r="B63032" s="1">
        <v>44400.700430420715</v>
      </c>
      <c r="C63032">
        <v>155920</v>
      </c>
      <c r="D63032">
        <v>294042</v>
      </c>
    </row>
    <row r="63033" spans="1:4" x14ac:dyDescent="0.3">
      <c r="A63033">
        <v>116384</v>
      </c>
      <c r="B63033" s="1">
        <v>44345.325266273998</v>
      </c>
      <c r="C63033">
        <v>155936</v>
      </c>
      <c r="D63033">
        <v>411922</v>
      </c>
    </row>
    <row r="63034" spans="1:4" x14ac:dyDescent="0.3">
      <c r="A63034">
        <v>129567</v>
      </c>
      <c r="B63034" s="1">
        <v>44348.700834951458</v>
      </c>
      <c r="C63034">
        <v>155936</v>
      </c>
      <c r="D63034">
        <v>250679</v>
      </c>
    </row>
    <row r="63035" spans="1:4" x14ac:dyDescent="0.3">
      <c r="A63035">
        <v>147345</v>
      </c>
      <c r="B63035" s="1">
        <v>44353.876888332772</v>
      </c>
      <c r="C63035">
        <v>155936</v>
      </c>
      <c r="D63035">
        <v>154374</v>
      </c>
    </row>
    <row r="63036" spans="1:4" x14ac:dyDescent="0.3">
      <c r="A63036">
        <v>156968</v>
      </c>
      <c r="B63036" s="1">
        <v>44357.590802588995</v>
      </c>
      <c r="C63036">
        <v>155936</v>
      </c>
      <c r="D63036">
        <v>288529</v>
      </c>
    </row>
    <row r="63037" spans="1:4" x14ac:dyDescent="0.3">
      <c r="A63037">
        <v>172281</v>
      </c>
      <c r="B63037" s="1">
        <v>44360.844847896442</v>
      </c>
      <c r="C63037">
        <v>155936</v>
      </c>
      <c r="D63037">
        <v>199928</v>
      </c>
    </row>
    <row r="63038" spans="1:4" x14ac:dyDescent="0.3">
      <c r="A63038">
        <v>203405</v>
      </c>
      <c r="B63038" s="1">
        <v>44369.972679611652</v>
      </c>
      <c r="C63038">
        <v>155936</v>
      </c>
      <c r="D63038">
        <v>250017</v>
      </c>
    </row>
    <row r="63039" spans="1:4" x14ac:dyDescent="0.3">
      <c r="A63039">
        <v>205266</v>
      </c>
      <c r="B63039" s="1">
        <v>44370.762323624593</v>
      </c>
      <c r="C63039">
        <v>155936</v>
      </c>
      <c r="D63039">
        <v>118549</v>
      </c>
    </row>
    <row r="63040" spans="1:4" x14ac:dyDescent="0.3">
      <c r="A63040">
        <v>251725</v>
      </c>
      <c r="B63040" s="1">
        <v>44383.880446601943</v>
      </c>
      <c r="C63040">
        <v>155936</v>
      </c>
      <c r="D63040">
        <v>244574</v>
      </c>
    </row>
    <row r="63041" spans="1:4" x14ac:dyDescent="0.3">
      <c r="A63041">
        <v>258504</v>
      </c>
      <c r="B63041" s="1">
        <v>44386.674944983817</v>
      </c>
      <c r="C63041">
        <v>155936</v>
      </c>
      <c r="D63041">
        <v>158978</v>
      </c>
    </row>
    <row r="63042" spans="1:4" x14ac:dyDescent="0.3">
      <c r="A63042">
        <v>274320</v>
      </c>
      <c r="B63042" s="1">
        <v>44390.708925566345</v>
      </c>
      <c r="C63042">
        <v>155936</v>
      </c>
      <c r="D63042">
        <v>144636</v>
      </c>
    </row>
    <row r="63043" spans="1:4" x14ac:dyDescent="0.3">
      <c r="A63043">
        <v>283191</v>
      </c>
      <c r="B63043" s="1">
        <v>44393.665236245957</v>
      </c>
      <c r="C63043">
        <v>155936</v>
      </c>
      <c r="D63043">
        <v>179296</v>
      </c>
    </row>
    <row r="63044" spans="1:4" x14ac:dyDescent="0.3">
      <c r="A63044">
        <v>289054</v>
      </c>
      <c r="B63044" s="1">
        <v>44394.882064724916</v>
      </c>
      <c r="C63044">
        <v>155936</v>
      </c>
      <c r="D63044">
        <v>395593</v>
      </c>
    </row>
    <row r="63045" spans="1:4" x14ac:dyDescent="0.3">
      <c r="A63045">
        <v>301016</v>
      </c>
      <c r="B63045" s="1">
        <v>44398.801158576054</v>
      </c>
      <c r="C63045">
        <v>155936</v>
      </c>
      <c r="D63045">
        <v>344690</v>
      </c>
    </row>
    <row r="63046" spans="1:4" x14ac:dyDescent="0.3">
      <c r="A63046">
        <v>340478</v>
      </c>
      <c r="B63046" s="1">
        <v>44409.659413434245</v>
      </c>
      <c r="C63046">
        <v>155936</v>
      </c>
      <c r="D63046">
        <v>230507</v>
      </c>
    </row>
    <row r="63047" spans="1:4" x14ac:dyDescent="0.3">
      <c r="A63047">
        <v>366636</v>
      </c>
      <c r="B63047" s="1">
        <v>44417.116000000002</v>
      </c>
      <c r="C63047">
        <v>155936</v>
      </c>
      <c r="D63047">
        <v>182191</v>
      </c>
    </row>
    <row r="63048" spans="1:4" x14ac:dyDescent="0.3">
      <c r="A63048">
        <v>405728</v>
      </c>
      <c r="B63048" s="1">
        <v>44429.750996763752</v>
      </c>
      <c r="C63048">
        <v>155936</v>
      </c>
      <c r="D63048">
        <v>409853</v>
      </c>
    </row>
    <row r="63049" spans="1:4" x14ac:dyDescent="0.3">
      <c r="A63049">
        <v>419014</v>
      </c>
      <c r="B63049" s="1">
        <v>44434.521999999997</v>
      </c>
      <c r="C63049">
        <v>155936</v>
      </c>
      <c r="D63049">
        <v>241927</v>
      </c>
    </row>
    <row r="63050" spans="1:4" x14ac:dyDescent="0.3">
      <c r="A63050">
        <v>3312</v>
      </c>
      <c r="B63050" s="1">
        <v>44286.29306796116</v>
      </c>
      <c r="C63050">
        <v>155942</v>
      </c>
      <c r="D63050">
        <v>250679</v>
      </c>
    </row>
    <row r="63051" spans="1:4" x14ac:dyDescent="0.3">
      <c r="A63051">
        <v>3557</v>
      </c>
      <c r="B63051" s="1">
        <v>44286.611838187702</v>
      </c>
      <c r="C63051">
        <v>155942</v>
      </c>
      <c r="D63051">
        <v>411922</v>
      </c>
    </row>
    <row r="63052" spans="1:4" x14ac:dyDescent="0.3">
      <c r="A63052">
        <v>10323</v>
      </c>
      <c r="B63052" s="1">
        <v>44301.443553398058</v>
      </c>
      <c r="C63052">
        <v>155942</v>
      </c>
      <c r="D63052">
        <v>378749</v>
      </c>
    </row>
    <row r="63053" spans="1:4" x14ac:dyDescent="0.3">
      <c r="A63053">
        <v>19140</v>
      </c>
      <c r="B63053" s="1">
        <v>44308.217016181225</v>
      </c>
      <c r="C63053">
        <v>155942</v>
      </c>
      <c r="D63053">
        <v>411922</v>
      </c>
    </row>
    <row r="63054" spans="1:4" x14ac:dyDescent="0.3">
      <c r="A63054">
        <v>33472</v>
      </c>
      <c r="B63054" s="1">
        <v>44315.610220064722</v>
      </c>
      <c r="C63054">
        <v>155942</v>
      </c>
      <c r="D63054">
        <v>401297</v>
      </c>
    </row>
    <row r="63055" spans="1:4" x14ac:dyDescent="0.3">
      <c r="A63055">
        <v>54542</v>
      </c>
      <c r="B63055" s="1">
        <v>44324.323812297735</v>
      </c>
      <c r="C63055">
        <v>155942</v>
      </c>
      <c r="D63055">
        <v>118549</v>
      </c>
    </row>
    <row r="63056" spans="1:4" x14ac:dyDescent="0.3">
      <c r="A63056">
        <v>100714</v>
      </c>
      <c r="B63056" s="1">
        <v>44340.364265372169</v>
      </c>
      <c r="C63056">
        <v>155942</v>
      </c>
      <c r="D63056">
        <v>401945</v>
      </c>
    </row>
    <row r="63057" spans="1:4" x14ac:dyDescent="0.3">
      <c r="A63057">
        <v>103920</v>
      </c>
      <c r="B63057" s="1">
        <v>44341.560058252428</v>
      </c>
      <c r="C63057">
        <v>155942</v>
      </c>
      <c r="D63057">
        <v>100412</v>
      </c>
    </row>
    <row r="63058" spans="1:4" x14ac:dyDescent="0.3">
      <c r="A63058">
        <v>111625</v>
      </c>
      <c r="B63058" s="1">
        <v>44344.467825242718</v>
      </c>
      <c r="C63058">
        <v>155942</v>
      </c>
      <c r="D63058">
        <v>70091</v>
      </c>
    </row>
    <row r="63059" spans="1:4" x14ac:dyDescent="0.3">
      <c r="A63059">
        <v>121642</v>
      </c>
      <c r="B63059" s="1">
        <v>44346.310666666664</v>
      </c>
      <c r="C63059">
        <v>155942</v>
      </c>
      <c r="D63059">
        <v>297948</v>
      </c>
    </row>
    <row r="63060" spans="1:4" x14ac:dyDescent="0.3">
      <c r="A63060">
        <v>129588</v>
      </c>
      <c r="B63060" s="1">
        <v>44348.707307443365</v>
      </c>
      <c r="C63060">
        <v>155942</v>
      </c>
      <c r="D63060">
        <v>227775</v>
      </c>
    </row>
    <row r="63061" spans="1:4" x14ac:dyDescent="0.3">
      <c r="A63061">
        <v>164961</v>
      </c>
      <c r="B63061" s="1">
        <v>44359.544358653526</v>
      </c>
      <c r="C63061">
        <v>155942</v>
      </c>
      <c r="D63061">
        <v>23892</v>
      </c>
    </row>
    <row r="63062" spans="1:4" x14ac:dyDescent="0.3">
      <c r="A63062">
        <v>181288</v>
      </c>
      <c r="B63062" s="1">
        <v>44364.542258899673</v>
      </c>
      <c r="C63062">
        <v>155942</v>
      </c>
      <c r="D63062">
        <v>3001</v>
      </c>
    </row>
    <row r="63063" spans="1:4" x14ac:dyDescent="0.3">
      <c r="A63063">
        <v>189551</v>
      </c>
      <c r="B63063" s="1">
        <v>44366.503423948219</v>
      </c>
      <c r="C63063">
        <v>155942</v>
      </c>
      <c r="D63063">
        <v>202914</v>
      </c>
    </row>
    <row r="63064" spans="1:4" x14ac:dyDescent="0.3">
      <c r="A63064">
        <v>214991</v>
      </c>
      <c r="B63064" s="1">
        <v>44373.532550161806</v>
      </c>
      <c r="C63064">
        <v>155942</v>
      </c>
      <c r="D63064">
        <v>62570</v>
      </c>
    </row>
    <row r="63065" spans="1:4" x14ac:dyDescent="0.3">
      <c r="A63065">
        <v>265015</v>
      </c>
      <c r="B63065" s="1">
        <v>44387.863856929231</v>
      </c>
      <c r="C63065">
        <v>155942</v>
      </c>
      <c r="D63065">
        <v>74856</v>
      </c>
    </row>
    <row r="63066" spans="1:4" x14ac:dyDescent="0.3">
      <c r="A63066">
        <v>282494</v>
      </c>
      <c r="B63066" s="1">
        <v>44393.576239482201</v>
      </c>
      <c r="C63066">
        <v>155942</v>
      </c>
      <c r="D63066">
        <v>19525</v>
      </c>
    </row>
    <row r="63067" spans="1:4" x14ac:dyDescent="0.3">
      <c r="A63067">
        <v>312634</v>
      </c>
      <c r="B63067" s="1">
        <v>44401.913663136693</v>
      </c>
      <c r="C63067">
        <v>155942</v>
      </c>
      <c r="D63067">
        <v>182191</v>
      </c>
    </row>
    <row r="63068" spans="1:4" x14ac:dyDescent="0.3">
      <c r="A63068">
        <v>314359</v>
      </c>
      <c r="B63068" s="1">
        <v>44402.488666666664</v>
      </c>
      <c r="C63068">
        <v>155942</v>
      </c>
      <c r="D63068">
        <v>118549</v>
      </c>
    </row>
    <row r="63069" spans="1:4" x14ac:dyDescent="0.3">
      <c r="A63069">
        <v>328949</v>
      </c>
      <c r="B63069" s="1">
        <v>44407.250996763752</v>
      </c>
      <c r="C63069">
        <v>155942</v>
      </c>
      <c r="D63069">
        <v>20534</v>
      </c>
    </row>
    <row r="63070" spans="1:4" x14ac:dyDescent="0.3">
      <c r="A63070">
        <v>370340</v>
      </c>
      <c r="B63070" s="1">
        <v>44418.689508090611</v>
      </c>
      <c r="C63070">
        <v>155942</v>
      </c>
      <c r="D63070">
        <v>304128</v>
      </c>
    </row>
    <row r="63071" spans="1:4" x14ac:dyDescent="0.3">
      <c r="A63071">
        <v>409838</v>
      </c>
      <c r="B63071" s="1">
        <v>44430.737113559371</v>
      </c>
      <c r="C63071">
        <v>155942</v>
      </c>
      <c r="D63071">
        <v>251784</v>
      </c>
    </row>
    <row r="63072" spans="1:4" x14ac:dyDescent="0.3">
      <c r="A63072">
        <v>412364</v>
      </c>
      <c r="B63072" s="1">
        <v>44431.673666666662</v>
      </c>
      <c r="C63072">
        <v>155942</v>
      </c>
      <c r="D63072">
        <v>467923</v>
      </c>
    </row>
    <row r="63073" spans="1:4" x14ac:dyDescent="0.3">
      <c r="A63073">
        <v>213589</v>
      </c>
      <c r="B63073" s="1">
        <v>44373.11926633503</v>
      </c>
      <c r="C63073">
        <v>155975</v>
      </c>
      <c r="D63073">
        <v>182191</v>
      </c>
    </row>
    <row r="63074" spans="1:4" x14ac:dyDescent="0.3">
      <c r="A63074">
        <v>240671</v>
      </c>
      <c r="B63074" s="1">
        <v>44380.639346278316</v>
      </c>
      <c r="C63074">
        <v>155975</v>
      </c>
      <c r="D63074">
        <v>180863</v>
      </c>
    </row>
    <row r="63075" spans="1:4" x14ac:dyDescent="0.3">
      <c r="A63075">
        <v>246418</v>
      </c>
      <c r="B63075" s="1">
        <v>44381.884365367594</v>
      </c>
      <c r="C63075">
        <v>155975</v>
      </c>
      <c r="D63075">
        <v>411922</v>
      </c>
    </row>
    <row r="63076" spans="1:4" x14ac:dyDescent="0.3">
      <c r="A63076">
        <v>264840</v>
      </c>
      <c r="B63076" s="1">
        <v>44387.839993527508</v>
      </c>
      <c r="C63076">
        <v>155975</v>
      </c>
      <c r="D63076">
        <v>153893</v>
      </c>
    </row>
    <row r="63077" spans="1:4" x14ac:dyDescent="0.3">
      <c r="A63077">
        <v>276784</v>
      </c>
      <c r="B63077" s="1">
        <v>44391.63287378641</v>
      </c>
      <c r="C63077">
        <v>155975</v>
      </c>
      <c r="D63077">
        <v>305248</v>
      </c>
    </row>
    <row r="63078" spans="1:4" x14ac:dyDescent="0.3">
      <c r="A63078">
        <v>279244</v>
      </c>
      <c r="B63078" s="1">
        <v>44392.477533980586</v>
      </c>
      <c r="C63078">
        <v>155975</v>
      </c>
      <c r="D63078">
        <v>158978</v>
      </c>
    </row>
    <row r="63079" spans="1:4" x14ac:dyDescent="0.3">
      <c r="A63079">
        <v>294997</v>
      </c>
      <c r="B63079" s="1">
        <v>44396.768796116507</v>
      </c>
      <c r="C63079">
        <v>155975</v>
      </c>
      <c r="D63079">
        <v>258251</v>
      </c>
    </row>
    <row r="63080" spans="1:4" x14ac:dyDescent="0.3">
      <c r="A63080">
        <v>227784</v>
      </c>
      <c r="B63080" s="1">
        <v>44376.732388349512</v>
      </c>
      <c r="C63080">
        <v>155984</v>
      </c>
      <c r="D63080">
        <v>301549</v>
      </c>
    </row>
    <row r="63081" spans="1:4" x14ac:dyDescent="0.3">
      <c r="A63081">
        <v>243604</v>
      </c>
      <c r="B63081" s="1">
        <v>44381.235666666667</v>
      </c>
      <c r="C63081">
        <v>155984</v>
      </c>
      <c r="D63081">
        <v>227775</v>
      </c>
    </row>
    <row r="63082" spans="1:4" x14ac:dyDescent="0.3">
      <c r="A63082">
        <v>259744</v>
      </c>
      <c r="B63082" s="1">
        <v>44386.816530744334</v>
      </c>
      <c r="C63082">
        <v>155984</v>
      </c>
      <c r="D63082">
        <v>242428</v>
      </c>
    </row>
    <row r="63083" spans="1:4" x14ac:dyDescent="0.3">
      <c r="A63083">
        <v>302248</v>
      </c>
      <c r="B63083" s="1">
        <v>44399.363666666664</v>
      </c>
      <c r="C63083">
        <v>155984</v>
      </c>
      <c r="D63083">
        <v>12149</v>
      </c>
    </row>
    <row r="63084" spans="1:4" x14ac:dyDescent="0.3">
      <c r="A63084">
        <v>32952</v>
      </c>
      <c r="B63084" s="1">
        <v>44315.345666666661</v>
      </c>
      <c r="C63084">
        <v>156010</v>
      </c>
      <c r="D63084">
        <v>411922</v>
      </c>
    </row>
    <row r="63085" spans="1:4" x14ac:dyDescent="0.3">
      <c r="A63085">
        <v>33176</v>
      </c>
      <c r="B63085" s="1">
        <v>44315.512323624593</v>
      </c>
      <c r="C63085">
        <v>156010</v>
      </c>
      <c r="D63085">
        <v>153893</v>
      </c>
    </row>
    <row r="63086" spans="1:4" x14ac:dyDescent="0.3">
      <c r="A63086">
        <v>33601</v>
      </c>
      <c r="B63086" s="1">
        <v>44315.638537216822</v>
      </c>
      <c r="C63086">
        <v>156010</v>
      </c>
      <c r="D63086">
        <v>95024</v>
      </c>
    </row>
    <row r="63087" spans="1:4" x14ac:dyDescent="0.3">
      <c r="A63087">
        <v>47298</v>
      </c>
      <c r="B63087" s="1">
        <v>44320.795495145627</v>
      </c>
      <c r="C63087">
        <v>156010</v>
      </c>
      <c r="D63087">
        <v>308796</v>
      </c>
    </row>
    <row r="63088" spans="1:4" x14ac:dyDescent="0.3">
      <c r="A63088">
        <v>61124</v>
      </c>
      <c r="B63088" s="1">
        <v>44326.682226537218</v>
      </c>
      <c r="C63088">
        <v>156010</v>
      </c>
      <c r="D63088">
        <v>458081</v>
      </c>
    </row>
    <row r="63089" spans="1:4" x14ac:dyDescent="0.3">
      <c r="A63089">
        <v>66761</v>
      </c>
      <c r="B63089" s="1">
        <v>44328.950834951451</v>
      </c>
      <c r="C63089">
        <v>156010</v>
      </c>
      <c r="D63089">
        <v>183880</v>
      </c>
    </row>
    <row r="63090" spans="1:4" x14ac:dyDescent="0.3">
      <c r="A63090">
        <v>111570</v>
      </c>
      <c r="B63090" s="1">
        <v>44344.447194174762</v>
      </c>
      <c r="C63090">
        <v>156017</v>
      </c>
      <c r="D63090">
        <v>463334</v>
      </c>
    </row>
    <row r="63091" spans="1:4" x14ac:dyDescent="0.3">
      <c r="A63091">
        <v>130613</v>
      </c>
      <c r="B63091" s="1">
        <v>44348.939103559875</v>
      </c>
      <c r="C63091">
        <v>156017</v>
      </c>
      <c r="D63091">
        <v>172251</v>
      </c>
    </row>
    <row r="63092" spans="1:4" x14ac:dyDescent="0.3">
      <c r="A63092">
        <v>136603</v>
      </c>
      <c r="B63092" s="1">
        <v>44351.510300970876</v>
      </c>
      <c r="C63092">
        <v>156017</v>
      </c>
      <c r="D63092">
        <v>53136</v>
      </c>
    </row>
    <row r="63093" spans="1:4" x14ac:dyDescent="0.3">
      <c r="A63093">
        <v>137311</v>
      </c>
      <c r="B63093" s="1">
        <v>44351.646223300973</v>
      </c>
      <c r="C63093">
        <v>156017</v>
      </c>
      <c r="D63093">
        <v>72388</v>
      </c>
    </row>
    <row r="63094" spans="1:4" x14ac:dyDescent="0.3">
      <c r="A63094">
        <v>147549</v>
      </c>
      <c r="B63094" s="1">
        <v>44353.914831715214</v>
      </c>
      <c r="C63094">
        <v>156017</v>
      </c>
      <c r="D63094">
        <v>139440</v>
      </c>
    </row>
    <row r="63095" spans="1:4" x14ac:dyDescent="0.3">
      <c r="A63095">
        <v>157424</v>
      </c>
      <c r="B63095" s="1">
        <v>44357.668877022654</v>
      </c>
      <c r="C63095">
        <v>156017</v>
      </c>
      <c r="D63095">
        <v>470762</v>
      </c>
    </row>
    <row r="63096" spans="1:4" x14ac:dyDescent="0.3">
      <c r="A63096">
        <v>168769</v>
      </c>
      <c r="B63096" s="1">
        <v>44360.210913418989</v>
      </c>
      <c r="C63096">
        <v>156017</v>
      </c>
      <c r="D63096">
        <v>18748</v>
      </c>
    </row>
    <row r="63097" spans="1:4" x14ac:dyDescent="0.3">
      <c r="A63097">
        <v>221611</v>
      </c>
      <c r="B63097" s="1">
        <v>44374.803181229778</v>
      </c>
      <c r="C63097">
        <v>156017</v>
      </c>
      <c r="D63097">
        <v>326304</v>
      </c>
    </row>
    <row r="63098" spans="1:4" x14ac:dyDescent="0.3">
      <c r="A63098">
        <v>237878</v>
      </c>
      <c r="B63098" s="1">
        <v>44379.880851132686</v>
      </c>
      <c r="C63098">
        <v>156017</v>
      </c>
      <c r="D63098">
        <v>250679</v>
      </c>
    </row>
    <row r="63099" spans="1:4" x14ac:dyDescent="0.3">
      <c r="A63099">
        <v>285236</v>
      </c>
      <c r="B63099" s="1">
        <v>44393.987647249196</v>
      </c>
      <c r="C63099">
        <v>156017</v>
      </c>
      <c r="D63099">
        <v>70681</v>
      </c>
    </row>
    <row r="63100" spans="1:4" x14ac:dyDescent="0.3">
      <c r="A63100">
        <v>293901</v>
      </c>
      <c r="B63100" s="1">
        <v>44396.579880258905</v>
      </c>
      <c r="C63100">
        <v>156017</v>
      </c>
      <c r="D63100">
        <v>227775</v>
      </c>
    </row>
    <row r="63101" spans="1:4" x14ac:dyDescent="0.3">
      <c r="A63101">
        <v>296975</v>
      </c>
      <c r="B63101" s="1">
        <v>44397.623569579293</v>
      </c>
      <c r="C63101">
        <v>156017</v>
      </c>
      <c r="D63101">
        <v>21760</v>
      </c>
    </row>
    <row r="63102" spans="1:4" x14ac:dyDescent="0.3">
      <c r="A63102">
        <v>370879</v>
      </c>
      <c r="B63102" s="1">
        <v>44418.741692556636</v>
      </c>
      <c r="C63102">
        <v>156017</v>
      </c>
      <c r="D63102">
        <v>394819</v>
      </c>
    </row>
    <row r="63103" spans="1:4" x14ac:dyDescent="0.3">
      <c r="A63103">
        <v>371742</v>
      </c>
      <c r="B63103" s="1">
        <v>44418.922922330101</v>
      </c>
      <c r="C63103">
        <v>156017</v>
      </c>
      <c r="D63103">
        <v>158978</v>
      </c>
    </row>
    <row r="63104" spans="1:4" x14ac:dyDescent="0.3">
      <c r="A63104">
        <v>372880</v>
      </c>
      <c r="B63104" s="1">
        <v>44419.659168284794</v>
      </c>
      <c r="C63104">
        <v>156017</v>
      </c>
      <c r="D63104">
        <v>351192</v>
      </c>
    </row>
    <row r="63105" spans="1:4" x14ac:dyDescent="0.3">
      <c r="A63105">
        <v>387508</v>
      </c>
      <c r="B63105" s="1">
        <v>44423.693148867314</v>
      </c>
      <c r="C63105">
        <v>156017</v>
      </c>
      <c r="D63105">
        <v>250679</v>
      </c>
    </row>
    <row r="63106" spans="1:4" x14ac:dyDescent="0.3">
      <c r="A63106">
        <v>389639</v>
      </c>
      <c r="B63106" s="1">
        <v>44424.511919093857</v>
      </c>
      <c r="C63106">
        <v>156017</v>
      </c>
      <c r="D63106">
        <v>133985</v>
      </c>
    </row>
    <row r="63107" spans="1:4" x14ac:dyDescent="0.3">
      <c r="A63107">
        <v>392398</v>
      </c>
      <c r="B63107" s="1">
        <v>44425.634896440133</v>
      </c>
      <c r="C63107">
        <v>156017</v>
      </c>
      <c r="D63107">
        <v>411922</v>
      </c>
    </row>
    <row r="63108" spans="1:4" x14ac:dyDescent="0.3">
      <c r="A63108">
        <v>392959</v>
      </c>
      <c r="B63108" s="1">
        <v>44425.75949190939</v>
      </c>
      <c r="C63108">
        <v>156017</v>
      </c>
      <c r="D63108">
        <v>42705</v>
      </c>
    </row>
    <row r="63109" spans="1:4" x14ac:dyDescent="0.3">
      <c r="A63109">
        <v>403452</v>
      </c>
      <c r="B63109" s="1">
        <v>44429.174352244634</v>
      </c>
      <c r="C63109">
        <v>156017</v>
      </c>
      <c r="D63109">
        <v>454711</v>
      </c>
    </row>
    <row r="63110" spans="1:4" x14ac:dyDescent="0.3">
      <c r="A63110">
        <v>405732</v>
      </c>
      <c r="B63110" s="1">
        <v>44429.751401294503</v>
      </c>
      <c r="C63110">
        <v>156017</v>
      </c>
      <c r="D63110">
        <v>122982</v>
      </c>
    </row>
    <row r="63111" spans="1:4" x14ac:dyDescent="0.3">
      <c r="A63111">
        <v>407103</v>
      </c>
      <c r="B63111" s="1">
        <v>44429.982792880262</v>
      </c>
      <c r="C63111">
        <v>156017</v>
      </c>
      <c r="D63111">
        <v>330753</v>
      </c>
    </row>
    <row r="63112" spans="1:4" x14ac:dyDescent="0.3">
      <c r="A63112">
        <v>122843</v>
      </c>
      <c r="B63112" s="1">
        <v>44346.623165048542</v>
      </c>
      <c r="C63112">
        <v>156049</v>
      </c>
      <c r="D63112">
        <v>351192</v>
      </c>
    </row>
    <row r="63113" spans="1:4" x14ac:dyDescent="0.3">
      <c r="A63113">
        <v>125840</v>
      </c>
      <c r="B63113" s="1">
        <v>44347.448407766991</v>
      </c>
      <c r="C63113">
        <v>156049</v>
      </c>
      <c r="D63113">
        <v>100412</v>
      </c>
    </row>
    <row r="63114" spans="1:4" x14ac:dyDescent="0.3">
      <c r="A63114">
        <v>187280</v>
      </c>
      <c r="B63114" s="1">
        <v>44365.843666666668</v>
      </c>
      <c r="C63114">
        <v>156049</v>
      </c>
      <c r="D63114">
        <v>129210</v>
      </c>
    </row>
    <row r="63115" spans="1:4" x14ac:dyDescent="0.3">
      <c r="A63115">
        <v>214279</v>
      </c>
      <c r="B63115" s="1">
        <v>44373.364265372169</v>
      </c>
      <c r="C63115">
        <v>156049</v>
      </c>
      <c r="D63115">
        <v>245181</v>
      </c>
    </row>
    <row r="63116" spans="1:4" x14ac:dyDescent="0.3">
      <c r="A63116">
        <v>226433</v>
      </c>
      <c r="B63116" s="1">
        <v>44376.477533980578</v>
      </c>
      <c r="C63116">
        <v>156049</v>
      </c>
      <c r="D63116">
        <v>103402</v>
      </c>
    </row>
    <row r="63117" spans="1:4" x14ac:dyDescent="0.3">
      <c r="A63117">
        <v>348389</v>
      </c>
      <c r="B63117" s="1">
        <v>44412.55034951456</v>
      </c>
      <c r="C63117">
        <v>156049</v>
      </c>
      <c r="D63117">
        <v>93191</v>
      </c>
    </row>
    <row r="63118" spans="1:4" x14ac:dyDescent="0.3">
      <c r="A63118">
        <v>363459</v>
      </c>
      <c r="B63118" s="1">
        <v>44416.425666666662</v>
      </c>
      <c r="C63118">
        <v>156049</v>
      </c>
      <c r="D63118">
        <v>432277</v>
      </c>
    </row>
    <row r="63119" spans="1:4" x14ac:dyDescent="0.3">
      <c r="A63119">
        <v>389399</v>
      </c>
      <c r="B63119" s="1">
        <v>44424.335139158575</v>
      </c>
      <c r="C63119">
        <v>156049</v>
      </c>
      <c r="D63119">
        <v>235960</v>
      </c>
    </row>
    <row r="63120" spans="1:4" x14ac:dyDescent="0.3">
      <c r="A63120">
        <v>396876</v>
      </c>
      <c r="B63120" s="1">
        <v>44427.519605177993</v>
      </c>
      <c r="C63120">
        <v>156049</v>
      </c>
      <c r="D63120">
        <v>180863</v>
      </c>
    </row>
    <row r="63121" spans="1:4" x14ac:dyDescent="0.3">
      <c r="A63121">
        <v>418664</v>
      </c>
      <c r="B63121" s="1">
        <v>44434.17656310679</v>
      </c>
      <c r="C63121">
        <v>156049</v>
      </c>
      <c r="D63121">
        <v>123584</v>
      </c>
    </row>
    <row r="63122" spans="1:4" x14ac:dyDescent="0.3">
      <c r="A63122">
        <v>6034</v>
      </c>
      <c r="B63122" s="1">
        <v>44295.605770226539</v>
      </c>
      <c r="C63122">
        <v>156104</v>
      </c>
      <c r="D63122">
        <v>364695</v>
      </c>
    </row>
    <row r="63123" spans="1:4" x14ac:dyDescent="0.3">
      <c r="A63123">
        <v>8245</v>
      </c>
      <c r="B63123" s="1">
        <v>44298.638132686086</v>
      </c>
      <c r="C63123">
        <v>156104</v>
      </c>
      <c r="D63123">
        <v>244853</v>
      </c>
    </row>
    <row r="63124" spans="1:4" x14ac:dyDescent="0.3">
      <c r="A63124">
        <v>9731</v>
      </c>
      <c r="B63124" s="1">
        <v>44300.612242718445</v>
      </c>
      <c r="C63124">
        <v>156104</v>
      </c>
      <c r="D63124">
        <v>230507</v>
      </c>
    </row>
    <row r="63125" spans="1:4" x14ac:dyDescent="0.3">
      <c r="A63125">
        <v>51946</v>
      </c>
      <c r="B63125" s="1">
        <v>44323.474702265376</v>
      </c>
      <c r="C63125">
        <v>156104</v>
      </c>
      <c r="D63125">
        <v>238552</v>
      </c>
    </row>
    <row r="63126" spans="1:4" x14ac:dyDescent="0.3">
      <c r="A63126">
        <v>55103</v>
      </c>
      <c r="B63126" s="1">
        <v>44324.539427184471</v>
      </c>
      <c r="C63126">
        <v>156104</v>
      </c>
      <c r="D63126">
        <v>411922</v>
      </c>
    </row>
    <row r="63127" spans="1:4" x14ac:dyDescent="0.3">
      <c r="A63127">
        <v>75591</v>
      </c>
      <c r="B63127" s="1">
        <v>44331.88570550162</v>
      </c>
      <c r="C63127">
        <v>156104</v>
      </c>
      <c r="D63127">
        <v>154256</v>
      </c>
    </row>
    <row r="63128" spans="1:4" x14ac:dyDescent="0.3">
      <c r="A63128">
        <v>76916</v>
      </c>
      <c r="B63128" s="1">
        <v>44332.446333333333</v>
      </c>
      <c r="C63128">
        <v>156104</v>
      </c>
      <c r="D63128">
        <v>192331</v>
      </c>
    </row>
    <row r="63129" spans="1:4" x14ac:dyDescent="0.3">
      <c r="A63129">
        <v>93173</v>
      </c>
      <c r="B63129" s="1">
        <v>44338.353333333333</v>
      </c>
      <c r="C63129">
        <v>156104</v>
      </c>
      <c r="D63129">
        <v>245930</v>
      </c>
    </row>
    <row r="63130" spans="1:4" x14ac:dyDescent="0.3">
      <c r="A63130">
        <v>144808</v>
      </c>
      <c r="B63130" s="1">
        <v>44353.33436078982</v>
      </c>
      <c r="C63130">
        <v>156104</v>
      </c>
      <c r="D63130">
        <v>339123</v>
      </c>
    </row>
    <row r="63131" spans="1:4" x14ac:dyDescent="0.3">
      <c r="A63131">
        <v>180355</v>
      </c>
      <c r="B63131" s="1">
        <v>44363.88570550162</v>
      </c>
      <c r="C63131">
        <v>156104</v>
      </c>
      <c r="D63131">
        <v>320206</v>
      </c>
    </row>
    <row r="63132" spans="1:4" x14ac:dyDescent="0.3">
      <c r="A63132">
        <v>181278</v>
      </c>
      <c r="B63132" s="1">
        <v>44364.539427184471</v>
      </c>
      <c r="C63132">
        <v>156104</v>
      </c>
      <c r="D63132">
        <v>381626</v>
      </c>
    </row>
    <row r="63133" spans="1:4" x14ac:dyDescent="0.3">
      <c r="A63133">
        <v>260353</v>
      </c>
      <c r="B63133" s="1">
        <v>44386.888941747573</v>
      </c>
      <c r="C63133">
        <v>156104</v>
      </c>
      <c r="D63133">
        <v>14737</v>
      </c>
    </row>
    <row r="63134" spans="1:4" x14ac:dyDescent="0.3">
      <c r="A63134">
        <v>320126</v>
      </c>
      <c r="B63134" s="1">
        <v>44403.874378640779</v>
      </c>
      <c r="C63134">
        <v>156104</v>
      </c>
      <c r="D63134">
        <v>376706</v>
      </c>
    </row>
    <row r="63135" spans="1:4" x14ac:dyDescent="0.3">
      <c r="A63135">
        <v>325266</v>
      </c>
      <c r="B63135" s="1">
        <v>44405.778909385117</v>
      </c>
      <c r="C63135">
        <v>156104</v>
      </c>
      <c r="D63135">
        <v>387595</v>
      </c>
    </row>
    <row r="63136" spans="1:4" x14ac:dyDescent="0.3">
      <c r="A63136">
        <v>295023</v>
      </c>
      <c r="B63136" s="1">
        <v>44396.776886731393</v>
      </c>
      <c r="C63136">
        <v>156115</v>
      </c>
      <c r="D63136">
        <v>21760</v>
      </c>
    </row>
    <row r="63137" spans="1:4" x14ac:dyDescent="0.3">
      <c r="A63137">
        <v>298411</v>
      </c>
      <c r="B63137" s="1">
        <v>44397.838375404528</v>
      </c>
      <c r="C63137">
        <v>156115</v>
      </c>
      <c r="D63137">
        <v>230507</v>
      </c>
    </row>
    <row r="63138" spans="1:4" x14ac:dyDescent="0.3">
      <c r="A63138">
        <v>319983</v>
      </c>
      <c r="B63138" s="1">
        <v>44403.846466019415</v>
      </c>
      <c r="C63138">
        <v>156115</v>
      </c>
      <c r="D63138">
        <v>118549</v>
      </c>
    </row>
    <row r="63139" spans="1:4" x14ac:dyDescent="0.3">
      <c r="A63139">
        <v>322860</v>
      </c>
      <c r="B63139" s="1">
        <v>44404.909572815537</v>
      </c>
      <c r="C63139">
        <v>156115</v>
      </c>
      <c r="D63139">
        <v>95782</v>
      </c>
    </row>
    <row r="63140" spans="1:4" x14ac:dyDescent="0.3">
      <c r="A63140">
        <v>347780</v>
      </c>
      <c r="B63140" s="1">
        <v>44411.966</v>
      </c>
      <c r="C63140">
        <v>156115</v>
      </c>
      <c r="D63140">
        <v>161398</v>
      </c>
    </row>
    <row r="63141" spans="1:4" x14ac:dyDescent="0.3">
      <c r="A63141">
        <v>360692</v>
      </c>
      <c r="B63141" s="1">
        <v>44415.736433656959</v>
      </c>
      <c r="C63141">
        <v>156115</v>
      </c>
      <c r="D63141">
        <v>154256</v>
      </c>
    </row>
    <row r="63142" spans="1:4" x14ac:dyDescent="0.3">
      <c r="A63142">
        <v>375812</v>
      </c>
      <c r="B63142" s="1">
        <v>44420.699216828478</v>
      </c>
      <c r="C63142">
        <v>156115</v>
      </c>
      <c r="D63142">
        <v>182913</v>
      </c>
    </row>
    <row r="63143" spans="1:4" x14ac:dyDescent="0.3">
      <c r="A63143">
        <v>386043</v>
      </c>
      <c r="B63143" s="1">
        <v>44423.309213538014</v>
      </c>
      <c r="C63143">
        <v>156115</v>
      </c>
      <c r="D63143">
        <v>4316</v>
      </c>
    </row>
    <row r="63144" spans="1:4" x14ac:dyDescent="0.3">
      <c r="A63144">
        <v>130950</v>
      </c>
      <c r="B63144" s="1">
        <v>44349.169281553397</v>
      </c>
      <c r="C63144">
        <v>156132</v>
      </c>
      <c r="D63144">
        <v>360778</v>
      </c>
    </row>
    <row r="63145" spans="1:4" x14ac:dyDescent="0.3">
      <c r="A63145">
        <v>153542</v>
      </c>
      <c r="B63145" s="1">
        <v>44356.196789644011</v>
      </c>
      <c r="C63145">
        <v>156132</v>
      </c>
      <c r="D63145">
        <v>456134</v>
      </c>
    </row>
    <row r="63146" spans="1:4" x14ac:dyDescent="0.3">
      <c r="A63146">
        <v>173223</v>
      </c>
      <c r="B63146" s="1">
        <v>44361.136919093849</v>
      </c>
      <c r="C63146">
        <v>156132</v>
      </c>
      <c r="D63146">
        <v>118549</v>
      </c>
    </row>
    <row r="63147" spans="1:4" x14ac:dyDescent="0.3">
      <c r="A63147">
        <v>196887</v>
      </c>
      <c r="B63147" s="1">
        <v>44367.91685436893</v>
      </c>
      <c r="C63147">
        <v>156132</v>
      </c>
      <c r="D63147">
        <v>20216</v>
      </c>
    </row>
    <row r="63148" spans="1:4" x14ac:dyDescent="0.3">
      <c r="A63148">
        <v>197259</v>
      </c>
      <c r="B63148" s="1">
        <v>44368.083521035602</v>
      </c>
      <c r="C63148">
        <v>156132</v>
      </c>
      <c r="D63148">
        <v>182984</v>
      </c>
    </row>
    <row r="63149" spans="1:4" x14ac:dyDescent="0.3">
      <c r="A63149">
        <v>233033</v>
      </c>
      <c r="B63149" s="1">
        <v>44378.64581877023</v>
      </c>
      <c r="C63149">
        <v>156141</v>
      </c>
      <c r="D63149">
        <v>434481</v>
      </c>
    </row>
    <row r="63150" spans="1:4" x14ac:dyDescent="0.3">
      <c r="A63150">
        <v>267573</v>
      </c>
      <c r="B63150" s="1">
        <v>44388.63287378641</v>
      </c>
      <c r="C63150">
        <v>156141</v>
      </c>
      <c r="D63150">
        <v>158978</v>
      </c>
    </row>
    <row r="63151" spans="1:4" x14ac:dyDescent="0.3">
      <c r="A63151">
        <v>343294</v>
      </c>
      <c r="B63151" s="1">
        <v>44410.577857605174</v>
      </c>
      <c r="C63151">
        <v>156141</v>
      </c>
      <c r="D63151">
        <v>4316</v>
      </c>
    </row>
    <row r="63152" spans="1:4" x14ac:dyDescent="0.3">
      <c r="A63152">
        <v>363706</v>
      </c>
      <c r="B63152" s="1">
        <v>44416.497238074895</v>
      </c>
      <c r="C63152">
        <v>156141</v>
      </c>
      <c r="D63152">
        <v>158978</v>
      </c>
    </row>
    <row r="63153" spans="1:4" x14ac:dyDescent="0.3">
      <c r="A63153">
        <v>374344</v>
      </c>
      <c r="B63153" s="1">
        <v>44419.886919093849</v>
      </c>
      <c r="C63153">
        <v>156141</v>
      </c>
      <c r="D63153">
        <v>330333</v>
      </c>
    </row>
    <row r="63154" spans="1:4" x14ac:dyDescent="0.3">
      <c r="A63154">
        <v>385456</v>
      </c>
      <c r="B63154" s="1">
        <v>44423.035786407767</v>
      </c>
      <c r="C63154">
        <v>156141</v>
      </c>
      <c r="D63154">
        <v>471403</v>
      </c>
    </row>
    <row r="63155" spans="1:4" x14ac:dyDescent="0.3">
      <c r="A63155">
        <v>402515</v>
      </c>
      <c r="B63155" s="1">
        <v>44428.878828478963</v>
      </c>
      <c r="C63155">
        <v>156141</v>
      </c>
      <c r="D63155">
        <v>449500</v>
      </c>
    </row>
    <row r="63156" spans="1:4" x14ac:dyDescent="0.3">
      <c r="A63156">
        <v>406214</v>
      </c>
      <c r="B63156" s="1">
        <v>44429.818957928801</v>
      </c>
      <c r="C63156">
        <v>156141</v>
      </c>
      <c r="D63156">
        <v>206501</v>
      </c>
    </row>
    <row r="63157" spans="1:4" x14ac:dyDescent="0.3">
      <c r="A63157">
        <v>412680</v>
      </c>
      <c r="B63157" s="1">
        <v>44431.733197411006</v>
      </c>
      <c r="C63157">
        <v>156141</v>
      </c>
      <c r="D63157">
        <v>105200</v>
      </c>
    </row>
    <row r="63158" spans="1:4" x14ac:dyDescent="0.3">
      <c r="A63158">
        <v>22519</v>
      </c>
      <c r="B63158" s="1">
        <v>44309.994333333336</v>
      </c>
      <c r="C63158">
        <v>156154</v>
      </c>
      <c r="D63158">
        <v>401945</v>
      </c>
    </row>
    <row r="63159" spans="1:4" x14ac:dyDescent="0.3">
      <c r="A63159">
        <v>26633</v>
      </c>
      <c r="B63159" s="1">
        <v>44311.612242718445</v>
      </c>
      <c r="C63159">
        <v>156154</v>
      </c>
      <c r="D63159">
        <v>94400</v>
      </c>
    </row>
    <row r="63160" spans="1:4" x14ac:dyDescent="0.3">
      <c r="A63160">
        <v>63985</v>
      </c>
      <c r="B63160" s="1">
        <v>44327.804799352751</v>
      </c>
      <c r="C63160">
        <v>156154</v>
      </c>
      <c r="D63160">
        <v>258219</v>
      </c>
    </row>
    <row r="63161" spans="1:4" x14ac:dyDescent="0.3">
      <c r="A63161">
        <v>71989</v>
      </c>
      <c r="B63161" s="1">
        <v>44330.921304207121</v>
      </c>
      <c r="C63161">
        <v>156154</v>
      </c>
      <c r="D63161">
        <v>230201</v>
      </c>
    </row>
    <row r="63162" spans="1:4" x14ac:dyDescent="0.3">
      <c r="A63162">
        <v>113461</v>
      </c>
      <c r="B63162" s="1">
        <v>44344.736838187702</v>
      </c>
      <c r="C63162">
        <v>156154</v>
      </c>
      <c r="D63162">
        <v>429494</v>
      </c>
    </row>
    <row r="63163" spans="1:4" x14ac:dyDescent="0.3">
      <c r="A63163">
        <v>115868</v>
      </c>
      <c r="B63163" s="1">
        <v>44345.112242718445</v>
      </c>
      <c r="C63163">
        <v>156154</v>
      </c>
      <c r="D63163">
        <v>351192</v>
      </c>
    </row>
    <row r="63164" spans="1:4" x14ac:dyDescent="0.3">
      <c r="A63164">
        <v>135153</v>
      </c>
      <c r="B63164" s="1">
        <v>44350.819362459551</v>
      </c>
      <c r="C63164">
        <v>156154</v>
      </c>
      <c r="D63164">
        <v>232426</v>
      </c>
    </row>
    <row r="63165" spans="1:4" x14ac:dyDescent="0.3">
      <c r="A63165">
        <v>141772</v>
      </c>
      <c r="B63165" s="1">
        <v>44352.619333333336</v>
      </c>
      <c r="C63165">
        <v>156154</v>
      </c>
      <c r="D63165">
        <v>411922</v>
      </c>
    </row>
    <row r="63166" spans="1:4" x14ac:dyDescent="0.3">
      <c r="A63166">
        <v>142537</v>
      </c>
      <c r="B63166" s="1">
        <v>44352.759819330422</v>
      </c>
      <c r="C63166">
        <v>156154</v>
      </c>
      <c r="D63166">
        <v>285575</v>
      </c>
    </row>
    <row r="63167" spans="1:4" x14ac:dyDescent="0.3">
      <c r="A63167">
        <v>146313</v>
      </c>
      <c r="B63167" s="1">
        <v>44353.719321268349</v>
      </c>
      <c r="C63167">
        <v>156154</v>
      </c>
      <c r="D63167">
        <v>198515</v>
      </c>
    </row>
    <row r="63168" spans="1:4" x14ac:dyDescent="0.3">
      <c r="A63168">
        <v>196449</v>
      </c>
      <c r="B63168" s="1">
        <v>44367.842016181232</v>
      </c>
      <c r="C63168">
        <v>156154</v>
      </c>
      <c r="D63168">
        <v>343491</v>
      </c>
    </row>
    <row r="63169" spans="1:4" x14ac:dyDescent="0.3">
      <c r="A63169">
        <v>154458</v>
      </c>
      <c r="B63169" s="1">
        <v>44356.65431391586</v>
      </c>
      <c r="C63169">
        <v>156211</v>
      </c>
      <c r="D63169">
        <v>9427</v>
      </c>
    </row>
    <row r="63170" spans="1:4" x14ac:dyDescent="0.3">
      <c r="A63170">
        <v>167914</v>
      </c>
      <c r="B63170" s="1">
        <v>44359.955284789648</v>
      </c>
      <c r="C63170">
        <v>156211</v>
      </c>
      <c r="D63170">
        <v>404226</v>
      </c>
    </row>
    <row r="63171" spans="1:4" x14ac:dyDescent="0.3">
      <c r="A63171">
        <v>202004</v>
      </c>
      <c r="B63171" s="1">
        <v>44369.710948220069</v>
      </c>
      <c r="C63171">
        <v>156211</v>
      </c>
      <c r="D63171">
        <v>346022</v>
      </c>
    </row>
    <row r="63172" spans="1:4" x14ac:dyDescent="0.3">
      <c r="A63172">
        <v>213590</v>
      </c>
      <c r="B63172" s="1">
        <v>44373.119333333336</v>
      </c>
      <c r="C63172">
        <v>156211</v>
      </c>
      <c r="D63172">
        <v>40767</v>
      </c>
    </row>
    <row r="63173" spans="1:4" x14ac:dyDescent="0.3">
      <c r="A63173">
        <v>230351</v>
      </c>
      <c r="B63173" s="1">
        <v>44377.672113268614</v>
      </c>
      <c r="C63173">
        <v>156211</v>
      </c>
      <c r="D63173">
        <v>227775</v>
      </c>
    </row>
    <row r="63174" spans="1:4" x14ac:dyDescent="0.3">
      <c r="A63174">
        <v>250564</v>
      </c>
      <c r="B63174" s="1">
        <v>44383.621951456313</v>
      </c>
      <c r="C63174">
        <v>156211</v>
      </c>
      <c r="D63174">
        <v>5151</v>
      </c>
    </row>
    <row r="63175" spans="1:4" x14ac:dyDescent="0.3">
      <c r="A63175">
        <v>254939</v>
      </c>
      <c r="B63175" s="1">
        <v>44385.414831715214</v>
      </c>
      <c r="C63175">
        <v>156211</v>
      </c>
      <c r="D63175">
        <v>380039</v>
      </c>
    </row>
    <row r="63176" spans="1:4" x14ac:dyDescent="0.3">
      <c r="A63176">
        <v>372199</v>
      </c>
      <c r="B63176" s="1">
        <v>44419.411595469261</v>
      </c>
      <c r="C63176">
        <v>156211</v>
      </c>
      <c r="D63176">
        <v>411922</v>
      </c>
    </row>
    <row r="63177" spans="1:4" x14ac:dyDescent="0.3">
      <c r="A63177">
        <v>388822</v>
      </c>
      <c r="B63177" s="1">
        <v>44423.903439436021</v>
      </c>
      <c r="C63177">
        <v>156211</v>
      </c>
      <c r="D63177">
        <v>331902</v>
      </c>
    </row>
    <row r="63178" spans="1:4" x14ac:dyDescent="0.3">
      <c r="A63178">
        <v>400508</v>
      </c>
      <c r="B63178" s="1">
        <v>44428.655932038841</v>
      </c>
      <c r="C63178">
        <v>156211</v>
      </c>
      <c r="D63178">
        <v>347008</v>
      </c>
    </row>
    <row r="63179" spans="1:4" x14ac:dyDescent="0.3">
      <c r="A63179">
        <v>130690</v>
      </c>
      <c r="B63179" s="1">
        <v>44348.964993527508</v>
      </c>
      <c r="C63179">
        <v>156228</v>
      </c>
      <c r="D63179">
        <v>411922</v>
      </c>
    </row>
    <row r="63180" spans="1:4" x14ac:dyDescent="0.3">
      <c r="A63180">
        <v>156292</v>
      </c>
      <c r="B63180" s="1">
        <v>44357.034572815537</v>
      </c>
      <c r="C63180">
        <v>156228</v>
      </c>
      <c r="D63180">
        <v>301748</v>
      </c>
    </row>
    <row r="63181" spans="1:4" x14ac:dyDescent="0.3">
      <c r="A63181">
        <v>192670</v>
      </c>
      <c r="B63181" s="1">
        <v>44366.940721682848</v>
      </c>
      <c r="C63181">
        <v>156228</v>
      </c>
      <c r="D63181">
        <v>351192</v>
      </c>
    </row>
    <row r="63182" spans="1:4" x14ac:dyDescent="0.3">
      <c r="A63182">
        <v>32063</v>
      </c>
      <c r="B63182" s="1">
        <v>44314.771223300966</v>
      </c>
      <c r="C63182">
        <v>156250</v>
      </c>
      <c r="D63182">
        <v>60239</v>
      </c>
    </row>
    <row r="63183" spans="1:4" x14ac:dyDescent="0.3">
      <c r="A63183">
        <v>42370</v>
      </c>
      <c r="B63183" s="1">
        <v>44318.683492538221</v>
      </c>
      <c r="C63183">
        <v>156250</v>
      </c>
      <c r="D63183">
        <v>54565</v>
      </c>
    </row>
    <row r="63184" spans="1:4" x14ac:dyDescent="0.3">
      <c r="A63184">
        <v>49209</v>
      </c>
      <c r="B63184" s="1">
        <v>44321.840802588995</v>
      </c>
      <c r="C63184">
        <v>156250</v>
      </c>
      <c r="D63184">
        <v>230507</v>
      </c>
    </row>
    <row r="63185" spans="1:4" x14ac:dyDescent="0.3">
      <c r="A63185">
        <v>77280</v>
      </c>
      <c r="B63185" s="1">
        <v>44332.583521035594</v>
      </c>
      <c r="C63185">
        <v>156250</v>
      </c>
      <c r="D63185">
        <v>104958</v>
      </c>
    </row>
    <row r="63186" spans="1:4" x14ac:dyDescent="0.3">
      <c r="A63186">
        <v>87124</v>
      </c>
      <c r="B63186" s="1">
        <v>44336.722679611645</v>
      </c>
      <c r="C63186">
        <v>156250</v>
      </c>
      <c r="D63186">
        <v>347008</v>
      </c>
    </row>
    <row r="63187" spans="1:4" x14ac:dyDescent="0.3">
      <c r="A63187">
        <v>114303</v>
      </c>
      <c r="B63187" s="1">
        <v>44344.814912621354</v>
      </c>
      <c r="C63187">
        <v>156250</v>
      </c>
      <c r="D63187">
        <v>180863</v>
      </c>
    </row>
    <row r="63188" spans="1:4" x14ac:dyDescent="0.3">
      <c r="A63188">
        <v>151723</v>
      </c>
      <c r="B63188" s="1">
        <v>44355.680608414237</v>
      </c>
      <c r="C63188">
        <v>156250</v>
      </c>
      <c r="D63188">
        <v>285201</v>
      </c>
    </row>
    <row r="63189" spans="1:4" x14ac:dyDescent="0.3">
      <c r="A63189">
        <v>203398</v>
      </c>
      <c r="B63189" s="1">
        <v>44369.971870550158</v>
      </c>
      <c r="C63189">
        <v>156250</v>
      </c>
      <c r="D63189">
        <v>250679</v>
      </c>
    </row>
    <row r="63190" spans="1:4" x14ac:dyDescent="0.3">
      <c r="A63190">
        <v>29187</v>
      </c>
      <c r="B63190" s="1">
        <v>44312.943957928808</v>
      </c>
      <c r="C63190">
        <v>156310</v>
      </c>
      <c r="D63190">
        <v>374994</v>
      </c>
    </row>
    <row r="63191" spans="1:4" x14ac:dyDescent="0.3">
      <c r="A63191">
        <v>67910</v>
      </c>
      <c r="B63191" s="1">
        <v>44329.715802589002</v>
      </c>
      <c r="C63191">
        <v>156310</v>
      </c>
      <c r="D63191">
        <v>112334</v>
      </c>
    </row>
    <row r="63192" spans="1:4" x14ac:dyDescent="0.3">
      <c r="A63192">
        <v>76338</v>
      </c>
      <c r="B63192" s="1">
        <v>44332.125064851833</v>
      </c>
      <c r="C63192">
        <v>156310</v>
      </c>
      <c r="D63192">
        <v>351192</v>
      </c>
    </row>
    <row r="63193" spans="1:4" x14ac:dyDescent="0.3">
      <c r="A63193">
        <v>82825</v>
      </c>
      <c r="B63193" s="1">
        <v>44334.717420711975</v>
      </c>
      <c r="C63193">
        <v>156310</v>
      </c>
      <c r="D63193">
        <v>118549</v>
      </c>
    </row>
    <row r="63194" spans="1:4" x14ac:dyDescent="0.3">
      <c r="A63194">
        <v>135157</v>
      </c>
      <c r="B63194" s="1">
        <v>44350.819362459551</v>
      </c>
      <c r="C63194">
        <v>156310</v>
      </c>
      <c r="D63194">
        <v>95024</v>
      </c>
    </row>
    <row r="63195" spans="1:4" x14ac:dyDescent="0.3">
      <c r="A63195">
        <v>139994</v>
      </c>
      <c r="B63195" s="1">
        <v>44352.047791985839</v>
      </c>
      <c r="C63195">
        <v>156310</v>
      </c>
      <c r="D63195">
        <v>411922</v>
      </c>
    </row>
    <row r="63196" spans="1:4" x14ac:dyDescent="0.3">
      <c r="A63196">
        <v>214010</v>
      </c>
      <c r="B63196" s="1">
        <v>44373.285653248699</v>
      </c>
      <c r="C63196">
        <v>156310</v>
      </c>
      <c r="D63196">
        <v>301748</v>
      </c>
    </row>
    <row r="63197" spans="1:4" x14ac:dyDescent="0.3">
      <c r="A63197">
        <v>218316</v>
      </c>
      <c r="B63197" s="1">
        <v>44374.019623401597</v>
      </c>
      <c r="C63197">
        <v>156310</v>
      </c>
      <c r="D63197">
        <v>120557</v>
      </c>
    </row>
    <row r="63198" spans="1:4" x14ac:dyDescent="0.3">
      <c r="A63198">
        <v>259868</v>
      </c>
      <c r="B63198" s="1">
        <v>44386.830689320392</v>
      </c>
      <c r="C63198">
        <v>156310</v>
      </c>
      <c r="D63198">
        <v>86587</v>
      </c>
    </row>
    <row r="63199" spans="1:4" x14ac:dyDescent="0.3">
      <c r="A63199">
        <v>271534</v>
      </c>
      <c r="B63199" s="1">
        <v>44389.731983818776</v>
      </c>
      <c r="C63199">
        <v>156310</v>
      </c>
      <c r="D63199">
        <v>153893</v>
      </c>
    </row>
    <row r="63200" spans="1:4" x14ac:dyDescent="0.3">
      <c r="A63200">
        <v>279504</v>
      </c>
      <c r="B63200" s="1">
        <v>44392.562080906151</v>
      </c>
      <c r="C63200">
        <v>156310</v>
      </c>
      <c r="D63200">
        <v>401297</v>
      </c>
    </row>
    <row r="63201" spans="1:4" x14ac:dyDescent="0.3">
      <c r="A63201">
        <v>283370</v>
      </c>
      <c r="B63201" s="1">
        <v>44393.683440129455</v>
      </c>
      <c r="C63201">
        <v>156310</v>
      </c>
      <c r="D63201">
        <v>461611</v>
      </c>
    </row>
    <row r="63202" spans="1:4" x14ac:dyDescent="0.3">
      <c r="A63202">
        <v>298945</v>
      </c>
      <c r="B63202" s="1">
        <v>44398.130333333334</v>
      </c>
      <c r="C63202">
        <v>156310</v>
      </c>
      <c r="D63202">
        <v>473323</v>
      </c>
    </row>
    <row r="63203" spans="1:4" x14ac:dyDescent="0.3">
      <c r="A63203">
        <v>324799</v>
      </c>
      <c r="B63203" s="1">
        <v>44405.710948220069</v>
      </c>
      <c r="C63203">
        <v>156310</v>
      </c>
      <c r="D63203">
        <v>154256</v>
      </c>
    </row>
    <row r="63204" spans="1:4" x14ac:dyDescent="0.3">
      <c r="A63204">
        <v>383151</v>
      </c>
      <c r="B63204" s="1">
        <v>44422.660786407767</v>
      </c>
      <c r="C63204">
        <v>156310</v>
      </c>
      <c r="D63204">
        <v>158978</v>
      </c>
    </row>
    <row r="63205" spans="1:4" x14ac:dyDescent="0.3">
      <c r="A63205">
        <v>406416</v>
      </c>
      <c r="B63205" s="1">
        <v>44429.850106796119</v>
      </c>
      <c r="C63205">
        <v>156310</v>
      </c>
      <c r="D63205">
        <v>394819</v>
      </c>
    </row>
    <row r="63206" spans="1:4" x14ac:dyDescent="0.3">
      <c r="A63206">
        <v>226794</v>
      </c>
      <c r="B63206" s="1">
        <v>44376.574216828478</v>
      </c>
      <c r="C63206">
        <v>156318</v>
      </c>
      <c r="D63206">
        <v>154228</v>
      </c>
    </row>
    <row r="63207" spans="1:4" x14ac:dyDescent="0.3">
      <c r="A63207">
        <v>268929</v>
      </c>
      <c r="B63207" s="1">
        <v>44388.833116504851</v>
      </c>
      <c r="C63207">
        <v>156318</v>
      </c>
      <c r="D63207">
        <v>122982</v>
      </c>
    </row>
    <row r="63208" spans="1:4" x14ac:dyDescent="0.3">
      <c r="A63208">
        <v>289617</v>
      </c>
      <c r="B63208" s="1">
        <v>44394.973235267193</v>
      </c>
      <c r="C63208">
        <v>156318</v>
      </c>
      <c r="D63208">
        <v>194259</v>
      </c>
    </row>
    <row r="63209" spans="1:4" x14ac:dyDescent="0.3">
      <c r="A63209">
        <v>297206</v>
      </c>
      <c r="B63209" s="1">
        <v>44397.65997734628</v>
      </c>
      <c r="C63209">
        <v>156318</v>
      </c>
      <c r="D63209">
        <v>182191</v>
      </c>
    </row>
    <row r="63210" spans="1:4" x14ac:dyDescent="0.3">
      <c r="A63210">
        <v>86202</v>
      </c>
      <c r="B63210" s="1">
        <v>44336.271000000001</v>
      </c>
      <c r="C63210">
        <v>156378</v>
      </c>
      <c r="D63210">
        <v>241927</v>
      </c>
    </row>
    <row r="63211" spans="1:4" x14ac:dyDescent="0.3">
      <c r="A63211">
        <v>90304</v>
      </c>
      <c r="B63211" s="1">
        <v>44337.778504854366</v>
      </c>
      <c r="C63211">
        <v>156378</v>
      </c>
      <c r="D63211">
        <v>253060</v>
      </c>
    </row>
    <row r="63212" spans="1:4" x14ac:dyDescent="0.3">
      <c r="A63212">
        <v>90631</v>
      </c>
      <c r="B63212" s="1">
        <v>44337.806417475731</v>
      </c>
      <c r="C63212">
        <v>156421</v>
      </c>
      <c r="D63212">
        <v>347008</v>
      </c>
    </row>
    <row r="63213" spans="1:4" x14ac:dyDescent="0.3">
      <c r="A63213">
        <v>93953</v>
      </c>
      <c r="B63213" s="1">
        <v>44338.544281553397</v>
      </c>
      <c r="C63213">
        <v>156421</v>
      </c>
      <c r="D63213">
        <v>363218</v>
      </c>
    </row>
    <row r="63214" spans="1:4" x14ac:dyDescent="0.3">
      <c r="A63214">
        <v>304598</v>
      </c>
      <c r="B63214" s="1">
        <v>44399.987000000001</v>
      </c>
      <c r="C63214">
        <v>156422</v>
      </c>
      <c r="D63214">
        <v>470762</v>
      </c>
    </row>
    <row r="63215" spans="1:4" x14ac:dyDescent="0.3">
      <c r="A63215">
        <v>311042</v>
      </c>
      <c r="B63215" s="1">
        <v>44401.711757281555</v>
      </c>
      <c r="C63215">
        <v>156422</v>
      </c>
      <c r="D63215">
        <v>143750</v>
      </c>
    </row>
    <row r="63216" spans="1:4" x14ac:dyDescent="0.3">
      <c r="A63216">
        <v>102388</v>
      </c>
      <c r="B63216" s="1">
        <v>44340.78052750809</v>
      </c>
      <c r="C63216">
        <v>156426</v>
      </c>
      <c r="D63216">
        <v>386066</v>
      </c>
    </row>
    <row r="63217" spans="1:4" x14ac:dyDescent="0.3">
      <c r="A63217">
        <v>104235</v>
      </c>
      <c r="B63217" s="1">
        <v>44341.737242718445</v>
      </c>
      <c r="C63217">
        <v>156428</v>
      </c>
      <c r="D63217">
        <v>341004</v>
      </c>
    </row>
    <row r="63218" spans="1:4" x14ac:dyDescent="0.3">
      <c r="A63218">
        <v>118890</v>
      </c>
      <c r="B63218" s="1">
        <v>44345.730770226532</v>
      </c>
      <c r="C63218">
        <v>156428</v>
      </c>
      <c r="D63218">
        <v>158978</v>
      </c>
    </row>
    <row r="63219" spans="1:4" x14ac:dyDescent="0.3">
      <c r="A63219">
        <v>127521</v>
      </c>
      <c r="B63219" s="1">
        <v>44347.77769579288</v>
      </c>
      <c r="C63219">
        <v>156428</v>
      </c>
      <c r="D63219">
        <v>208120</v>
      </c>
    </row>
    <row r="63220" spans="1:4" x14ac:dyDescent="0.3">
      <c r="A63220">
        <v>142206</v>
      </c>
      <c r="B63220" s="1">
        <v>44352.716207119738</v>
      </c>
      <c r="C63220">
        <v>156428</v>
      </c>
      <c r="D63220">
        <v>455878</v>
      </c>
    </row>
    <row r="63221" spans="1:4" x14ac:dyDescent="0.3">
      <c r="A63221">
        <v>154780</v>
      </c>
      <c r="B63221" s="1">
        <v>44356.712970873785</v>
      </c>
      <c r="C63221">
        <v>156428</v>
      </c>
      <c r="D63221">
        <v>216381</v>
      </c>
    </row>
    <row r="63222" spans="1:4" x14ac:dyDescent="0.3">
      <c r="A63222">
        <v>187868</v>
      </c>
      <c r="B63222" s="1">
        <v>44365.929799352751</v>
      </c>
      <c r="C63222">
        <v>156428</v>
      </c>
      <c r="D63222">
        <v>58674</v>
      </c>
    </row>
    <row r="63223" spans="1:4" x14ac:dyDescent="0.3">
      <c r="A63223">
        <v>205130</v>
      </c>
      <c r="B63223" s="1">
        <v>44370.743715210352</v>
      </c>
      <c r="C63223">
        <v>156428</v>
      </c>
      <c r="D63223">
        <v>351192</v>
      </c>
    </row>
    <row r="63224" spans="1:4" x14ac:dyDescent="0.3">
      <c r="A63224">
        <v>106692</v>
      </c>
      <c r="B63224" s="1">
        <v>44342.66119093851</v>
      </c>
      <c r="C63224">
        <v>156468</v>
      </c>
      <c r="D63224">
        <v>21760</v>
      </c>
    </row>
    <row r="63225" spans="1:4" x14ac:dyDescent="0.3">
      <c r="A63225">
        <v>129152</v>
      </c>
      <c r="B63225" s="1">
        <v>44348.628828478963</v>
      </c>
      <c r="C63225">
        <v>156468</v>
      </c>
      <c r="D63225">
        <v>345044</v>
      </c>
    </row>
    <row r="63226" spans="1:4" x14ac:dyDescent="0.3">
      <c r="A63226">
        <v>135825</v>
      </c>
      <c r="B63226" s="1">
        <v>44350.977666666666</v>
      </c>
      <c r="C63226">
        <v>156468</v>
      </c>
      <c r="D63226">
        <v>234768</v>
      </c>
    </row>
    <row r="63227" spans="1:4" x14ac:dyDescent="0.3">
      <c r="A63227">
        <v>186743</v>
      </c>
      <c r="B63227" s="1">
        <v>44365.77769579288</v>
      </c>
      <c r="C63227">
        <v>156468</v>
      </c>
      <c r="D63227">
        <v>56811</v>
      </c>
    </row>
    <row r="63228" spans="1:4" x14ac:dyDescent="0.3">
      <c r="A63228">
        <v>187894</v>
      </c>
      <c r="B63228" s="1">
        <v>44365.933035598704</v>
      </c>
      <c r="C63228">
        <v>156468</v>
      </c>
      <c r="D63228">
        <v>298705</v>
      </c>
    </row>
    <row r="63229" spans="1:4" x14ac:dyDescent="0.3">
      <c r="A63229">
        <v>257288</v>
      </c>
      <c r="B63229" s="1">
        <v>44386.326666666668</v>
      </c>
      <c r="C63229">
        <v>156468</v>
      </c>
      <c r="D63229">
        <v>345417</v>
      </c>
    </row>
    <row r="63230" spans="1:4" x14ac:dyDescent="0.3">
      <c r="A63230">
        <v>289441</v>
      </c>
      <c r="B63230" s="1">
        <v>44394.945402386547</v>
      </c>
      <c r="C63230">
        <v>156468</v>
      </c>
      <c r="D63230">
        <v>158978</v>
      </c>
    </row>
    <row r="63231" spans="1:4" x14ac:dyDescent="0.3">
      <c r="A63231">
        <v>302978</v>
      </c>
      <c r="B63231" s="1">
        <v>44399.641666666663</v>
      </c>
      <c r="C63231">
        <v>156468</v>
      </c>
      <c r="D63231">
        <v>179296</v>
      </c>
    </row>
    <row r="63232" spans="1:4" x14ac:dyDescent="0.3">
      <c r="A63232">
        <v>344076</v>
      </c>
      <c r="B63232" s="1">
        <v>44410.745333333332</v>
      </c>
      <c r="C63232">
        <v>156468</v>
      </c>
      <c r="D63232">
        <v>470762</v>
      </c>
    </row>
    <row r="63233" spans="1:4" x14ac:dyDescent="0.3">
      <c r="A63233">
        <v>351646</v>
      </c>
      <c r="B63233" s="1">
        <v>44413.646627831709</v>
      </c>
      <c r="C63233">
        <v>156468</v>
      </c>
      <c r="D63233">
        <v>478377</v>
      </c>
    </row>
    <row r="63234" spans="1:4" x14ac:dyDescent="0.3">
      <c r="A63234">
        <v>356247</v>
      </c>
      <c r="B63234" s="1">
        <v>44414.823003236241</v>
      </c>
      <c r="C63234">
        <v>156468</v>
      </c>
      <c r="D63234">
        <v>95024</v>
      </c>
    </row>
    <row r="63235" spans="1:4" x14ac:dyDescent="0.3">
      <c r="A63235">
        <v>359966</v>
      </c>
      <c r="B63235" s="1">
        <v>44415.64986407767</v>
      </c>
      <c r="C63235">
        <v>156468</v>
      </c>
      <c r="D63235">
        <v>250679</v>
      </c>
    </row>
    <row r="63236" spans="1:4" x14ac:dyDescent="0.3">
      <c r="A63236">
        <v>364794</v>
      </c>
      <c r="B63236" s="1">
        <v>44416.678990291257</v>
      </c>
      <c r="C63236">
        <v>156468</v>
      </c>
      <c r="D63236">
        <v>376706</v>
      </c>
    </row>
    <row r="63237" spans="1:4" x14ac:dyDescent="0.3">
      <c r="A63237">
        <v>379397</v>
      </c>
      <c r="B63237" s="1">
        <v>44421.769605177993</v>
      </c>
      <c r="C63237">
        <v>156468</v>
      </c>
      <c r="D63237">
        <v>351192</v>
      </c>
    </row>
    <row r="63238" spans="1:4" x14ac:dyDescent="0.3">
      <c r="A63238">
        <v>382942</v>
      </c>
      <c r="B63238" s="1">
        <v>44422.624988555559</v>
      </c>
      <c r="C63238">
        <v>156468</v>
      </c>
      <c r="D63238">
        <v>227775</v>
      </c>
    </row>
    <row r="63239" spans="1:4" x14ac:dyDescent="0.3">
      <c r="A63239">
        <v>416584</v>
      </c>
      <c r="B63239" s="1">
        <v>44433.619119741095</v>
      </c>
      <c r="C63239">
        <v>156468</v>
      </c>
      <c r="D63239">
        <v>143750</v>
      </c>
    </row>
    <row r="63240" spans="1:4" x14ac:dyDescent="0.3">
      <c r="A63240">
        <v>33716</v>
      </c>
      <c r="B63240" s="1">
        <v>44315.669000000002</v>
      </c>
      <c r="C63240">
        <v>156508</v>
      </c>
      <c r="D63240">
        <v>411922</v>
      </c>
    </row>
    <row r="63241" spans="1:4" x14ac:dyDescent="0.3">
      <c r="A63241">
        <v>48071</v>
      </c>
      <c r="B63241" s="1">
        <v>44321.212161812298</v>
      </c>
      <c r="C63241">
        <v>156508</v>
      </c>
      <c r="D63241">
        <v>108812</v>
      </c>
    </row>
    <row r="63242" spans="1:4" x14ac:dyDescent="0.3">
      <c r="A63242">
        <v>67070</v>
      </c>
      <c r="B63242" s="1">
        <v>44329.312485436894</v>
      </c>
      <c r="C63242">
        <v>156508</v>
      </c>
      <c r="D63242">
        <v>398652</v>
      </c>
    </row>
    <row r="63243" spans="1:4" x14ac:dyDescent="0.3">
      <c r="A63243">
        <v>81617</v>
      </c>
      <c r="B63243" s="1">
        <v>44334.241288025893</v>
      </c>
      <c r="C63243">
        <v>156508</v>
      </c>
      <c r="D63243">
        <v>250679</v>
      </c>
    </row>
    <row r="63244" spans="1:4" x14ac:dyDescent="0.3">
      <c r="A63244">
        <v>88377</v>
      </c>
      <c r="B63244" s="1">
        <v>44337.197598705505</v>
      </c>
      <c r="C63244">
        <v>156508</v>
      </c>
      <c r="D63244">
        <v>4316</v>
      </c>
    </row>
    <row r="63245" spans="1:4" x14ac:dyDescent="0.3">
      <c r="A63245">
        <v>99077</v>
      </c>
      <c r="B63245" s="1">
        <v>44339.723410748622</v>
      </c>
      <c r="C63245">
        <v>156508</v>
      </c>
      <c r="D63245">
        <v>16029</v>
      </c>
    </row>
    <row r="63246" spans="1:4" x14ac:dyDescent="0.3">
      <c r="A63246">
        <v>103568</v>
      </c>
      <c r="B63246" s="1">
        <v>44341.41119093851</v>
      </c>
      <c r="C63246">
        <v>156508</v>
      </c>
      <c r="D63246">
        <v>89660</v>
      </c>
    </row>
    <row r="63247" spans="1:4" x14ac:dyDescent="0.3">
      <c r="A63247">
        <v>111485</v>
      </c>
      <c r="B63247" s="1">
        <v>44344.420899676377</v>
      </c>
      <c r="C63247">
        <v>156508</v>
      </c>
      <c r="D63247">
        <v>21760</v>
      </c>
    </row>
    <row r="63248" spans="1:4" x14ac:dyDescent="0.3">
      <c r="A63248">
        <v>115877</v>
      </c>
      <c r="B63248" s="1">
        <v>44345.116000854519</v>
      </c>
      <c r="C63248">
        <v>156508</v>
      </c>
      <c r="D63248">
        <v>470762</v>
      </c>
    </row>
    <row r="63249" spans="1:4" x14ac:dyDescent="0.3">
      <c r="A63249">
        <v>120167</v>
      </c>
      <c r="B63249" s="1">
        <v>44345.874324777978</v>
      </c>
      <c r="C63249">
        <v>156508</v>
      </c>
      <c r="D63249">
        <v>371795</v>
      </c>
    </row>
    <row r="63250" spans="1:4" x14ac:dyDescent="0.3">
      <c r="A63250">
        <v>120678</v>
      </c>
      <c r="B63250" s="1">
        <v>44345.976470229194</v>
      </c>
      <c r="C63250">
        <v>156508</v>
      </c>
      <c r="D63250">
        <v>304722</v>
      </c>
    </row>
    <row r="63251" spans="1:4" x14ac:dyDescent="0.3">
      <c r="A63251">
        <v>133189</v>
      </c>
      <c r="B63251" s="1">
        <v>44350.134491909383</v>
      </c>
      <c r="C63251">
        <v>156508</v>
      </c>
      <c r="D63251">
        <v>153893</v>
      </c>
    </row>
    <row r="63252" spans="1:4" x14ac:dyDescent="0.3">
      <c r="A63252">
        <v>140761</v>
      </c>
      <c r="B63252" s="1">
        <v>44352.391773462783</v>
      </c>
      <c r="C63252">
        <v>156508</v>
      </c>
      <c r="D63252">
        <v>347008</v>
      </c>
    </row>
    <row r="63253" spans="1:4" x14ac:dyDescent="0.3">
      <c r="A63253">
        <v>148208</v>
      </c>
      <c r="B63253" s="1">
        <v>44354.331902912621</v>
      </c>
      <c r="C63253">
        <v>156508</v>
      </c>
      <c r="D63253">
        <v>111742</v>
      </c>
    </row>
    <row r="63254" spans="1:4" x14ac:dyDescent="0.3">
      <c r="A63254">
        <v>159413</v>
      </c>
      <c r="B63254" s="1">
        <v>44358.246142394819</v>
      </c>
      <c r="C63254">
        <v>156508</v>
      </c>
      <c r="D63254">
        <v>104958</v>
      </c>
    </row>
    <row r="63255" spans="1:4" x14ac:dyDescent="0.3">
      <c r="A63255">
        <v>178646</v>
      </c>
      <c r="B63255" s="1">
        <v>44363.55034951456</v>
      </c>
      <c r="C63255">
        <v>156508</v>
      </c>
      <c r="D63255">
        <v>88863</v>
      </c>
    </row>
    <row r="63256" spans="1:4" x14ac:dyDescent="0.3">
      <c r="A63256">
        <v>194437</v>
      </c>
      <c r="B63256" s="1">
        <v>44367.563310647907</v>
      </c>
      <c r="C63256">
        <v>156508</v>
      </c>
      <c r="D63256">
        <v>381952</v>
      </c>
    </row>
    <row r="63257" spans="1:4" x14ac:dyDescent="0.3">
      <c r="A63257">
        <v>203918</v>
      </c>
      <c r="B63257" s="1">
        <v>44370.493715210359</v>
      </c>
      <c r="C63257">
        <v>156508</v>
      </c>
      <c r="D63257">
        <v>9483</v>
      </c>
    </row>
    <row r="63258" spans="1:4" x14ac:dyDescent="0.3">
      <c r="A63258">
        <v>220529</v>
      </c>
      <c r="B63258" s="1">
        <v>44374.640278328807</v>
      </c>
      <c r="C63258">
        <v>156508</v>
      </c>
      <c r="D63258">
        <v>154256</v>
      </c>
    </row>
    <row r="63259" spans="1:4" x14ac:dyDescent="0.3">
      <c r="A63259">
        <v>230809</v>
      </c>
      <c r="B63259" s="1">
        <v>44377.737999999998</v>
      </c>
      <c r="C63259">
        <v>156508</v>
      </c>
      <c r="D63259">
        <v>80850</v>
      </c>
    </row>
    <row r="63260" spans="1:4" x14ac:dyDescent="0.3">
      <c r="A63260">
        <v>254599</v>
      </c>
      <c r="B63260" s="1">
        <v>44385.021223300973</v>
      </c>
      <c r="C63260">
        <v>156508</v>
      </c>
      <c r="D63260">
        <v>376706</v>
      </c>
    </row>
    <row r="63261" spans="1:4" x14ac:dyDescent="0.3">
      <c r="A63261">
        <v>261072</v>
      </c>
      <c r="B63261" s="1">
        <v>44387.035000000003</v>
      </c>
      <c r="C63261">
        <v>156508</v>
      </c>
      <c r="D63261">
        <v>19124</v>
      </c>
    </row>
    <row r="63262" spans="1:4" x14ac:dyDescent="0.3">
      <c r="A63262">
        <v>317458</v>
      </c>
      <c r="B63262" s="1">
        <v>44403.019605177993</v>
      </c>
      <c r="C63262">
        <v>156508</v>
      </c>
      <c r="D63262">
        <v>369523</v>
      </c>
    </row>
    <row r="63263" spans="1:4" x14ac:dyDescent="0.3">
      <c r="A63263">
        <v>326290</v>
      </c>
      <c r="B63263" s="1">
        <v>44406.115074433656</v>
      </c>
      <c r="C63263">
        <v>156508</v>
      </c>
      <c r="D63263">
        <v>18620</v>
      </c>
    </row>
    <row r="63264" spans="1:4" x14ac:dyDescent="0.3">
      <c r="A63264">
        <v>342780</v>
      </c>
      <c r="B63264" s="1">
        <v>44410.404718446604</v>
      </c>
      <c r="C63264">
        <v>156508</v>
      </c>
      <c r="D63264">
        <v>158978</v>
      </c>
    </row>
    <row r="63265" spans="1:4" x14ac:dyDescent="0.3">
      <c r="A63265">
        <v>382377</v>
      </c>
      <c r="B63265" s="1">
        <v>44422.524459546927</v>
      </c>
      <c r="C63265">
        <v>156508</v>
      </c>
      <c r="D63265">
        <v>351192</v>
      </c>
    </row>
    <row r="63266" spans="1:4" x14ac:dyDescent="0.3">
      <c r="A63266">
        <v>385713</v>
      </c>
      <c r="B63266" s="1">
        <v>44423.146000000001</v>
      </c>
      <c r="C63266">
        <v>156508</v>
      </c>
      <c r="D63266">
        <v>433508</v>
      </c>
    </row>
    <row r="63267" spans="1:4" x14ac:dyDescent="0.3">
      <c r="A63267">
        <v>396672</v>
      </c>
      <c r="B63267" s="1">
        <v>44427.365883495142</v>
      </c>
      <c r="C63267">
        <v>156508</v>
      </c>
      <c r="D63267">
        <v>180863</v>
      </c>
    </row>
    <row r="63268" spans="1:4" x14ac:dyDescent="0.3">
      <c r="A63268">
        <v>407590</v>
      </c>
      <c r="B63268" s="1">
        <v>44430.15552750809</v>
      </c>
      <c r="C63268">
        <v>156508</v>
      </c>
      <c r="D63268">
        <v>399422</v>
      </c>
    </row>
    <row r="63269" spans="1:4" x14ac:dyDescent="0.3">
      <c r="A63269">
        <v>118940</v>
      </c>
      <c r="B63269" s="1">
        <v>44345.739669902912</v>
      </c>
      <c r="C63269">
        <v>156540</v>
      </c>
      <c r="D63269">
        <v>180863</v>
      </c>
    </row>
    <row r="63270" spans="1:4" x14ac:dyDescent="0.3">
      <c r="A63270">
        <v>121469</v>
      </c>
      <c r="B63270" s="1">
        <v>44346.237067781607</v>
      </c>
      <c r="C63270">
        <v>156540</v>
      </c>
      <c r="D63270">
        <v>118549</v>
      </c>
    </row>
    <row r="63271" spans="1:4" x14ac:dyDescent="0.3">
      <c r="A63271">
        <v>149234</v>
      </c>
      <c r="B63271" s="1">
        <v>44354.736433656959</v>
      </c>
      <c r="C63271">
        <v>156540</v>
      </c>
      <c r="D63271">
        <v>389985</v>
      </c>
    </row>
    <row r="63272" spans="1:4" x14ac:dyDescent="0.3">
      <c r="A63272">
        <v>155828</v>
      </c>
      <c r="B63272" s="1">
        <v>44356.880446601943</v>
      </c>
      <c r="C63272">
        <v>156540</v>
      </c>
      <c r="D63272">
        <v>313721</v>
      </c>
    </row>
    <row r="63273" spans="1:4" x14ac:dyDescent="0.3">
      <c r="A63273">
        <v>167153</v>
      </c>
      <c r="B63273" s="1">
        <v>44359.825430420715</v>
      </c>
      <c r="C63273">
        <v>156540</v>
      </c>
      <c r="D63273">
        <v>263296</v>
      </c>
    </row>
    <row r="63274" spans="1:4" x14ac:dyDescent="0.3">
      <c r="A63274">
        <v>206279</v>
      </c>
      <c r="B63274" s="1">
        <v>44370.941935275077</v>
      </c>
      <c r="C63274">
        <v>156540</v>
      </c>
      <c r="D63274">
        <v>214179</v>
      </c>
    </row>
    <row r="63275" spans="1:4" x14ac:dyDescent="0.3">
      <c r="A63275">
        <v>208750</v>
      </c>
      <c r="B63275" s="1">
        <v>44371.836757281555</v>
      </c>
      <c r="C63275">
        <v>156540</v>
      </c>
      <c r="D63275">
        <v>384034</v>
      </c>
    </row>
    <row r="63276" spans="1:4" x14ac:dyDescent="0.3">
      <c r="A63276">
        <v>310273</v>
      </c>
      <c r="B63276" s="1">
        <v>44401.566530744334</v>
      </c>
      <c r="C63276">
        <v>156540</v>
      </c>
      <c r="D63276">
        <v>331056</v>
      </c>
    </row>
    <row r="63277" spans="1:4" x14ac:dyDescent="0.3">
      <c r="A63277">
        <v>335826</v>
      </c>
      <c r="B63277" s="1">
        <v>44408.710543689318</v>
      </c>
      <c r="C63277">
        <v>156540</v>
      </c>
      <c r="D63277">
        <v>158978</v>
      </c>
    </row>
    <row r="63278" spans="1:4" x14ac:dyDescent="0.3">
      <c r="A63278">
        <v>350273</v>
      </c>
      <c r="B63278" s="1">
        <v>44412.838375404528</v>
      </c>
      <c r="C63278">
        <v>156540</v>
      </c>
      <c r="D63278">
        <v>230507</v>
      </c>
    </row>
    <row r="63279" spans="1:4" x14ac:dyDescent="0.3">
      <c r="A63279">
        <v>355701</v>
      </c>
      <c r="B63279" s="1">
        <v>44414.749378640779</v>
      </c>
      <c r="C63279">
        <v>156540</v>
      </c>
      <c r="D63279">
        <v>204394</v>
      </c>
    </row>
    <row r="63280" spans="1:4" x14ac:dyDescent="0.3">
      <c r="A63280">
        <v>212253</v>
      </c>
      <c r="B63280" s="1">
        <v>44372.753019417476</v>
      </c>
      <c r="C63280">
        <v>156558</v>
      </c>
      <c r="D63280">
        <v>66215</v>
      </c>
    </row>
    <row r="63281" spans="1:4" x14ac:dyDescent="0.3">
      <c r="A63281">
        <v>232137</v>
      </c>
      <c r="B63281" s="1">
        <v>44377.950430420715</v>
      </c>
      <c r="C63281">
        <v>156558</v>
      </c>
      <c r="D63281">
        <v>411922</v>
      </c>
    </row>
    <row r="63282" spans="1:4" x14ac:dyDescent="0.3">
      <c r="A63282">
        <v>291003</v>
      </c>
      <c r="B63282" s="1">
        <v>44395.550706503491</v>
      </c>
      <c r="C63282">
        <v>156558</v>
      </c>
      <c r="D63282">
        <v>230507</v>
      </c>
    </row>
    <row r="63283" spans="1:4" x14ac:dyDescent="0.3">
      <c r="A63283">
        <v>307565</v>
      </c>
      <c r="B63283" s="1">
        <v>44400.833925566345</v>
      </c>
      <c r="C63283">
        <v>156558</v>
      </c>
      <c r="D63283">
        <v>21760</v>
      </c>
    </row>
    <row r="63284" spans="1:4" x14ac:dyDescent="0.3">
      <c r="A63284">
        <v>308292</v>
      </c>
      <c r="B63284" s="1">
        <v>44400.950333333334</v>
      </c>
      <c r="C63284">
        <v>156558</v>
      </c>
      <c r="D63284">
        <v>310239</v>
      </c>
    </row>
    <row r="63285" spans="1:4" x14ac:dyDescent="0.3">
      <c r="A63285">
        <v>333484</v>
      </c>
      <c r="B63285" s="1">
        <v>44408.160130619217</v>
      </c>
      <c r="C63285">
        <v>156558</v>
      </c>
      <c r="D63285">
        <v>154256</v>
      </c>
    </row>
    <row r="63286" spans="1:4" x14ac:dyDescent="0.3">
      <c r="A63286">
        <v>361165</v>
      </c>
      <c r="B63286" s="1">
        <v>44415.788618122977</v>
      </c>
      <c r="C63286">
        <v>156558</v>
      </c>
      <c r="D63286">
        <v>250679</v>
      </c>
    </row>
    <row r="63287" spans="1:4" x14ac:dyDescent="0.3">
      <c r="A63287">
        <v>368149</v>
      </c>
      <c r="B63287" s="1">
        <v>44417.693148867314</v>
      </c>
      <c r="C63287">
        <v>156558</v>
      </c>
      <c r="D63287">
        <v>380527</v>
      </c>
    </row>
    <row r="63288" spans="1:4" x14ac:dyDescent="0.3">
      <c r="A63288">
        <v>386285</v>
      </c>
      <c r="B63288" s="1">
        <v>44423.409466841636</v>
      </c>
      <c r="C63288">
        <v>156558</v>
      </c>
      <c r="D63288">
        <v>129210</v>
      </c>
    </row>
    <row r="63289" spans="1:4" x14ac:dyDescent="0.3">
      <c r="A63289">
        <v>398128</v>
      </c>
      <c r="B63289" s="1">
        <v>44427.774055016183</v>
      </c>
      <c r="C63289">
        <v>156558</v>
      </c>
      <c r="D63289">
        <v>470762</v>
      </c>
    </row>
    <row r="63290" spans="1:4" x14ac:dyDescent="0.3">
      <c r="A63290">
        <v>402594</v>
      </c>
      <c r="B63290" s="1">
        <v>44428.890559870553</v>
      </c>
      <c r="C63290">
        <v>156558</v>
      </c>
      <c r="D63290">
        <v>273920</v>
      </c>
    </row>
    <row r="63291" spans="1:4" x14ac:dyDescent="0.3">
      <c r="A63291">
        <v>101855</v>
      </c>
      <c r="B63291" s="1">
        <v>44340.690317152104</v>
      </c>
      <c r="C63291">
        <v>156592</v>
      </c>
      <c r="D63291">
        <v>439981</v>
      </c>
    </row>
    <row r="63292" spans="1:4" x14ac:dyDescent="0.3">
      <c r="A63292">
        <v>103327</v>
      </c>
      <c r="B63292" s="1">
        <v>44341.136666666665</v>
      </c>
      <c r="C63292">
        <v>156592</v>
      </c>
      <c r="D63292">
        <v>48991</v>
      </c>
    </row>
    <row r="63293" spans="1:4" x14ac:dyDescent="0.3">
      <c r="A63293">
        <v>103709</v>
      </c>
      <c r="B63293" s="1">
        <v>44341.484815533979</v>
      </c>
      <c r="C63293">
        <v>156592</v>
      </c>
      <c r="D63293">
        <v>411922</v>
      </c>
    </row>
    <row r="63294" spans="1:4" x14ac:dyDescent="0.3">
      <c r="A63294">
        <v>147141</v>
      </c>
      <c r="B63294" s="1">
        <v>44353.847275080901</v>
      </c>
      <c r="C63294">
        <v>156592</v>
      </c>
      <c r="D63294">
        <v>472712</v>
      </c>
    </row>
    <row r="63295" spans="1:4" x14ac:dyDescent="0.3">
      <c r="A63295">
        <v>330908</v>
      </c>
      <c r="B63295" s="1">
        <v>44407.751805825239</v>
      </c>
      <c r="C63295">
        <v>156637</v>
      </c>
      <c r="D63295">
        <v>21760</v>
      </c>
    </row>
    <row r="63296" spans="1:4" x14ac:dyDescent="0.3">
      <c r="A63296">
        <v>335383</v>
      </c>
      <c r="B63296" s="1">
        <v>44408.664427184463</v>
      </c>
      <c r="C63296">
        <v>156637</v>
      </c>
      <c r="D63296">
        <v>100218</v>
      </c>
    </row>
    <row r="63297" spans="1:4" x14ac:dyDescent="0.3">
      <c r="A63297">
        <v>338858</v>
      </c>
      <c r="B63297" s="1">
        <v>44409.289956358531</v>
      </c>
      <c r="C63297">
        <v>156637</v>
      </c>
      <c r="D63297">
        <v>242428</v>
      </c>
    </row>
    <row r="63298" spans="1:4" x14ac:dyDescent="0.3">
      <c r="A63298">
        <v>341622</v>
      </c>
      <c r="B63298" s="1">
        <v>44409.823003236241</v>
      </c>
      <c r="C63298">
        <v>156637</v>
      </c>
      <c r="D63298">
        <v>439981</v>
      </c>
    </row>
    <row r="63299" spans="1:4" x14ac:dyDescent="0.3">
      <c r="A63299">
        <v>363967</v>
      </c>
      <c r="B63299" s="1">
        <v>44416.54306796116</v>
      </c>
      <c r="C63299">
        <v>156637</v>
      </c>
      <c r="D63299">
        <v>58674</v>
      </c>
    </row>
    <row r="63300" spans="1:4" x14ac:dyDescent="0.3">
      <c r="A63300">
        <v>51348</v>
      </c>
      <c r="B63300" s="1">
        <v>44322.950430420715</v>
      </c>
      <c r="C63300">
        <v>156649</v>
      </c>
      <c r="D63300">
        <v>241090</v>
      </c>
    </row>
    <row r="63301" spans="1:4" x14ac:dyDescent="0.3">
      <c r="A63301">
        <v>72302</v>
      </c>
      <c r="B63301" s="1">
        <v>44331.019333333337</v>
      </c>
      <c r="C63301">
        <v>156649</v>
      </c>
      <c r="D63301">
        <v>227775</v>
      </c>
    </row>
    <row r="63302" spans="1:4" x14ac:dyDescent="0.3">
      <c r="A63302">
        <v>72753</v>
      </c>
      <c r="B63302" s="1">
        <v>44331.269569994205</v>
      </c>
      <c r="C63302">
        <v>156649</v>
      </c>
      <c r="D63302">
        <v>212452</v>
      </c>
    </row>
    <row r="63303" spans="1:4" x14ac:dyDescent="0.3">
      <c r="A63303">
        <v>75155</v>
      </c>
      <c r="B63303" s="1">
        <v>44331.806417475731</v>
      </c>
      <c r="C63303">
        <v>156649</v>
      </c>
      <c r="D63303">
        <v>202865</v>
      </c>
    </row>
    <row r="63304" spans="1:4" x14ac:dyDescent="0.3">
      <c r="A63304">
        <v>112856</v>
      </c>
      <c r="B63304" s="1">
        <v>44344.673731391587</v>
      </c>
      <c r="C63304">
        <v>156649</v>
      </c>
      <c r="D63304">
        <v>118950</v>
      </c>
    </row>
    <row r="63305" spans="1:4" x14ac:dyDescent="0.3">
      <c r="A63305">
        <v>119625</v>
      </c>
      <c r="B63305" s="1">
        <v>44345.804799352751</v>
      </c>
      <c r="C63305">
        <v>156649</v>
      </c>
      <c r="D63305">
        <v>191893</v>
      </c>
    </row>
    <row r="63306" spans="1:4" x14ac:dyDescent="0.3">
      <c r="A63306">
        <v>135872</v>
      </c>
      <c r="B63306" s="1">
        <v>44350.997355987056</v>
      </c>
      <c r="C63306">
        <v>156649</v>
      </c>
      <c r="D63306">
        <v>301748</v>
      </c>
    </row>
    <row r="63307" spans="1:4" x14ac:dyDescent="0.3">
      <c r="A63307">
        <v>149065</v>
      </c>
      <c r="B63307" s="1">
        <v>44354.709330097088</v>
      </c>
      <c r="C63307">
        <v>156649</v>
      </c>
      <c r="D63307">
        <v>158978</v>
      </c>
    </row>
    <row r="63308" spans="1:4" x14ac:dyDescent="0.3">
      <c r="A63308">
        <v>167799</v>
      </c>
      <c r="B63308" s="1">
        <v>44359.929394822007</v>
      </c>
      <c r="C63308">
        <v>156649</v>
      </c>
      <c r="D63308">
        <v>182191</v>
      </c>
    </row>
    <row r="63309" spans="1:4" x14ac:dyDescent="0.3">
      <c r="A63309">
        <v>173926</v>
      </c>
      <c r="B63309" s="1">
        <v>44361.672113268614</v>
      </c>
      <c r="C63309">
        <v>156649</v>
      </c>
      <c r="D63309">
        <v>308796</v>
      </c>
    </row>
    <row r="63310" spans="1:4" x14ac:dyDescent="0.3">
      <c r="A63310">
        <v>204806</v>
      </c>
      <c r="B63310" s="1">
        <v>44370.698003236248</v>
      </c>
      <c r="C63310">
        <v>156649</v>
      </c>
      <c r="D63310">
        <v>250679</v>
      </c>
    </row>
    <row r="63311" spans="1:4" x14ac:dyDescent="0.3">
      <c r="A63311">
        <v>101442</v>
      </c>
      <c r="B63311" s="1">
        <v>44340.636514563106</v>
      </c>
      <c r="C63311">
        <v>156669</v>
      </c>
      <c r="D63311">
        <v>144501</v>
      </c>
    </row>
    <row r="63312" spans="1:4" x14ac:dyDescent="0.3">
      <c r="A63312">
        <v>104629</v>
      </c>
      <c r="B63312" s="1">
        <v>44341.796708737864</v>
      </c>
      <c r="C63312">
        <v>156669</v>
      </c>
      <c r="D63312">
        <v>283467</v>
      </c>
    </row>
    <row r="63313" spans="1:4" x14ac:dyDescent="0.3">
      <c r="A63313">
        <v>155688</v>
      </c>
      <c r="B63313" s="1">
        <v>44356.850106796119</v>
      </c>
      <c r="C63313">
        <v>156669</v>
      </c>
      <c r="D63313">
        <v>364695</v>
      </c>
    </row>
    <row r="63314" spans="1:4" x14ac:dyDescent="0.3">
      <c r="A63314">
        <v>180198</v>
      </c>
      <c r="B63314" s="1">
        <v>44363.858197411006</v>
      </c>
      <c r="C63314">
        <v>156669</v>
      </c>
      <c r="D63314">
        <v>361364</v>
      </c>
    </row>
    <row r="63315" spans="1:4" x14ac:dyDescent="0.3">
      <c r="A63315">
        <v>193497</v>
      </c>
      <c r="B63315" s="1">
        <v>44367.248817407759</v>
      </c>
      <c r="C63315">
        <v>156669</v>
      </c>
      <c r="D63315">
        <v>396828</v>
      </c>
    </row>
    <row r="63316" spans="1:4" x14ac:dyDescent="0.3">
      <c r="A63316">
        <v>220012</v>
      </c>
      <c r="B63316" s="1">
        <v>44374.57020783105</v>
      </c>
      <c r="C63316">
        <v>156669</v>
      </c>
      <c r="D63316">
        <v>228747</v>
      </c>
    </row>
    <row r="63317" spans="1:4" x14ac:dyDescent="0.3">
      <c r="A63317">
        <v>271421</v>
      </c>
      <c r="B63317" s="1">
        <v>44389.715802589002</v>
      </c>
      <c r="C63317">
        <v>156669</v>
      </c>
      <c r="D63317">
        <v>176818</v>
      </c>
    </row>
    <row r="63318" spans="1:4" x14ac:dyDescent="0.3">
      <c r="A63318">
        <v>284944</v>
      </c>
      <c r="B63318" s="1">
        <v>44393.919686084148</v>
      </c>
      <c r="C63318">
        <v>156669</v>
      </c>
      <c r="D63318">
        <v>379729</v>
      </c>
    </row>
    <row r="63319" spans="1:4" x14ac:dyDescent="0.3">
      <c r="A63319">
        <v>298335</v>
      </c>
      <c r="B63319" s="1">
        <v>44397.827453074438</v>
      </c>
      <c r="C63319">
        <v>156669</v>
      </c>
      <c r="D63319">
        <v>158978</v>
      </c>
    </row>
    <row r="63320" spans="1:4" x14ac:dyDescent="0.3">
      <c r="A63320">
        <v>320482</v>
      </c>
      <c r="B63320" s="1">
        <v>44403.969847896442</v>
      </c>
      <c r="C63320">
        <v>156669</v>
      </c>
      <c r="D63320">
        <v>367087</v>
      </c>
    </row>
    <row r="63321" spans="1:4" x14ac:dyDescent="0.3">
      <c r="A63321">
        <v>354395</v>
      </c>
      <c r="B63321" s="1">
        <v>44414.539333333334</v>
      </c>
      <c r="C63321">
        <v>156669</v>
      </c>
      <c r="D63321">
        <v>48813</v>
      </c>
    </row>
    <row r="63322" spans="1:4" x14ac:dyDescent="0.3">
      <c r="A63322">
        <v>356818</v>
      </c>
      <c r="B63322" s="1">
        <v>44414.921304207121</v>
      </c>
      <c r="C63322">
        <v>156669</v>
      </c>
      <c r="D63322">
        <v>347393</v>
      </c>
    </row>
    <row r="63323" spans="1:4" x14ac:dyDescent="0.3">
      <c r="A63323">
        <v>365326</v>
      </c>
      <c r="B63323" s="1">
        <v>44416.75826288644</v>
      </c>
      <c r="C63323">
        <v>156669</v>
      </c>
      <c r="D63323">
        <v>230507</v>
      </c>
    </row>
    <row r="63324" spans="1:4" x14ac:dyDescent="0.3">
      <c r="A63324">
        <v>366445</v>
      </c>
      <c r="B63324" s="1">
        <v>44416.965483565786</v>
      </c>
      <c r="C63324">
        <v>156669</v>
      </c>
      <c r="D63324">
        <v>411922</v>
      </c>
    </row>
    <row r="63325" spans="1:4" x14ac:dyDescent="0.3">
      <c r="A63325">
        <v>376673</v>
      </c>
      <c r="B63325" s="1">
        <v>44420.850333333336</v>
      </c>
      <c r="C63325">
        <v>156669</v>
      </c>
      <c r="D63325">
        <v>214389</v>
      </c>
    </row>
    <row r="63326" spans="1:4" x14ac:dyDescent="0.3">
      <c r="A63326">
        <v>412958</v>
      </c>
      <c r="B63326" s="1">
        <v>44431.783763754051</v>
      </c>
      <c r="C63326">
        <v>156669</v>
      </c>
      <c r="D63326">
        <v>471403</v>
      </c>
    </row>
    <row r="63327" spans="1:4" x14ac:dyDescent="0.3">
      <c r="A63327">
        <v>3597</v>
      </c>
      <c r="B63327" s="1">
        <v>44286.640559870553</v>
      </c>
      <c r="C63327">
        <v>156679</v>
      </c>
      <c r="D63327">
        <v>411922</v>
      </c>
    </row>
    <row r="63328" spans="1:4" x14ac:dyDescent="0.3">
      <c r="A63328">
        <v>3810</v>
      </c>
      <c r="B63328" s="1">
        <v>44287.551563106797</v>
      </c>
      <c r="C63328">
        <v>156679</v>
      </c>
      <c r="D63328">
        <v>118549</v>
      </c>
    </row>
    <row r="63329" spans="1:4" x14ac:dyDescent="0.3">
      <c r="A63329">
        <v>3970</v>
      </c>
      <c r="B63329" s="1">
        <v>44288.477129449842</v>
      </c>
      <c r="C63329">
        <v>156679</v>
      </c>
      <c r="D63329">
        <v>122982</v>
      </c>
    </row>
    <row r="63330" spans="1:4" x14ac:dyDescent="0.3">
      <c r="A63330">
        <v>5215</v>
      </c>
      <c r="B63330" s="1">
        <v>44293.570980582524</v>
      </c>
      <c r="C63330">
        <v>156679</v>
      </c>
      <c r="D63330">
        <v>436070</v>
      </c>
    </row>
    <row r="63331" spans="1:4" x14ac:dyDescent="0.3">
      <c r="A63331">
        <v>6743</v>
      </c>
      <c r="B63331" s="1">
        <v>44296.562889967638</v>
      </c>
      <c r="C63331">
        <v>156679</v>
      </c>
      <c r="D63331">
        <v>441908</v>
      </c>
    </row>
    <row r="63332" spans="1:4" x14ac:dyDescent="0.3">
      <c r="A63332">
        <v>9162</v>
      </c>
      <c r="B63332" s="1">
        <v>44299.735333333338</v>
      </c>
      <c r="C63332">
        <v>156679</v>
      </c>
      <c r="D63332">
        <v>331056</v>
      </c>
    </row>
    <row r="63333" spans="1:4" x14ac:dyDescent="0.3">
      <c r="A63333">
        <v>17012</v>
      </c>
      <c r="B63333" s="1">
        <v>44306.554799352751</v>
      </c>
      <c r="C63333">
        <v>156679</v>
      </c>
      <c r="D63333">
        <v>254768</v>
      </c>
    </row>
    <row r="63334" spans="1:4" x14ac:dyDescent="0.3">
      <c r="A63334">
        <v>17811</v>
      </c>
      <c r="B63334" s="1">
        <v>44307.27648220065</v>
      </c>
      <c r="C63334">
        <v>156679</v>
      </c>
      <c r="D63334">
        <v>477565</v>
      </c>
    </row>
    <row r="63335" spans="1:4" x14ac:dyDescent="0.3">
      <c r="A63335">
        <v>19252</v>
      </c>
      <c r="B63335" s="1">
        <v>44308.422113268614</v>
      </c>
      <c r="C63335">
        <v>156679</v>
      </c>
      <c r="D63335">
        <v>194335</v>
      </c>
    </row>
    <row r="63336" spans="1:4" x14ac:dyDescent="0.3">
      <c r="A63336">
        <v>31777</v>
      </c>
      <c r="B63336" s="1">
        <v>44314.710139158582</v>
      </c>
      <c r="C63336">
        <v>156679</v>
      </c>
      <c r="D63336">
        <v>327633</v>
      </c>
    </row>
    <row r="63337" spans="1:4" x14ac:dyDescent="0.3">
      <c r="A63337">
        <v>48107</v>
      </c>
      <c r="B63337" s="1">
        <v>44321.266773462783</v>
      </c>
      <c r="C63337">
        <v>156679</v>
      </c>
      <c r="D63337">
        <v>371920</v>
      </c>
    </row>
    <row r="63338" spans="1:4" x14ac:dyDescent="0.3">
      <c r="A63338">
        <v>57653</v>
      </c>
      <c r="B63338" s="1">
        <v>44325.295571764276</v>
      </c>
      <c r="C63338">
        <v>156679</v>
      </c>
      <c r="D63338">
        <v>179296</v>
      </c>
    </row>
    <row r="63339" spans="1:4" x14ac:dyDescent="0.3">
      <c r="A63339">
        <v>65154</v>
      </c>
      <c r="B63339" s="1">
        <v>44328.601724919099</v>
      </c>
      <c r="C63339">
        <v>156679</v>
      </c>
      <c r="D63339">
        <v>230507</v>
      </c>
    </row>
    <row r="63340" spans="1:4" x14ac:dyDescent="0.3">
      <c r="A63340">
        <v>86400</v>
      </c>
      <c r="B63340" s="1">
        <v>44336.488456310683</v>
      </c>
      <c r="C63340">
        <v>156679</v>
      </c>
      <c r="D63340">
        <v>189508</v>
      </c>
    </row>
    <row r="63341" spans="1:4" x14ac:dyDescent="0.3">
      <c r="A63341">
        <v>93747</v>
      </c>
      <c r="B63341" s="1">
        <v>44338.495559556868</v>
      </c>
      <c r="C63341">
        <v>156679</v>
      </c>
      <c r="D63341">
        <v>473323</v>
      </c>
    </row>
    <row r="63342" spans="1:4" x14ac:dyDescent="0.3">
      <c r="A63342">
        <v>111275</v>
      </c>
      <c r="B63342" s="1">
        <v>44344.284572815537</v>
      </c>
      <c r="C63342">
        <v>156679</v>
      </c>
      <c r="D63342">
        <v>254150</v>
      </c>
    </row>
    <row r="63343" spans="1:4" x14ac:dyDescent="0.3">
      <c r="A63343">
        <v>123521</v>
      </c>
      <c r="B63343" s="1">
        <v>44346.719847896442</v>
      </c>
      <c r="C63343">
        <v>156679</v>
      </c>
      <c r="D63343">
        <v>141918</v>
      </c>
    </row>
    <row r="63344" spans="1:4" x14ac:dyDescent="0.3">
      <c r="A63344">
        <v>131409</v>
      </c>
      <c r="B63344" s="1">
        <v>44349.540236245957</v>
      </c>
      <c r="C63344">
        <v>156679</v>
      </c>
      <c r="D63344">
        <v>262099</v>
      </c>
    </row>
    <row r="63345" spans="1:4" x14ac:dyDescent="0.3">
      <c r="A63345">
        <v>136308</v>
      </c>
      <c r="B63345" s="1">
        <v>44351.3800420712</v>
      </c>
      <c r="C63345">
        <v>156679</v>
      </c>
      <c r="D63345">
        <v>347008</v>
      </c>
    </row>
    <row r="63346" spans="1:4" x14ac:dyDescent="0.3">
      <c r="A63346">
        <v>178319</v>
      </c>
      <c r="B63346" s="1">
        <v>44363.399459546927</v>
      </c>
      <c r="C63346">
        <v>156679</v>
      </c>
      <c r="D63346">
        <v>304722</v>
      </c>
    </row>
    <row r="63347" spans="1:4" x14ac:dyDescent="0.3">
      <c r="A63347">
        <v>193659</v>
      </c>
      <c r="B63347" s="1">
        <v>44367.315866573073</v>
      </c>
      <c r="C63347">
        <v>156679</v>
      </c>
      <c r="D63347">
        <v>114865</v>
      </c>
    </row>
    <row r="63348" spans="1:4" x14ac:dyDescent="0.3">
      <c r="A63348">
        <v>247287</v>
      </c>
      <c r="B63348" s="1">
        <v>44382.422113268614</v>
      </c>
      <c r="C63348">
        <v>156679</v>
      </c>
      <c r="D63348">
        <v>86587</v>
      </c>
    </row>
    <row r="63349" spans="1:4" x14ac:dyDescent="0.3">
      <c r="A63349">
        <v>296080</v>
      </c>
      <c r="B63349" s="1">
        <v>44397.134333333335</v>
      </c>
      <c r="C63349">
        <v>156679</v>
      </c>
      <c r="D63349">
        <v>418105</v>
      </c>
    </row>
    <row r="63350" spans="1:4" x14ac:dyDescent="0.3">
      <c r="A63350">
        <v>323653</v>
      </c>
      <c r="B63350" s="1">
        <v>44405.452857605182</v>
      </c>
      <c r="C63350">
        <v>156679</v>
      </c>
      <c r="D63350">
        <v>5151</v>
      </c>
    </row>
    <row r="63351" spans="1:4" x14ac:dyDescent="0.3">
      <c r="A63351">
        <v>326642</v>
      </c>
      <c r="B63351" s="1">
        <v>44406.485220064729</v>
      </c>
      <c r="C63351">
        <v>156679</v>
      </c>
      <c r="D63351">
        <v>165114</v>
      </c>
    </row>
    <row r="63352" spans="1:4" x14ac:dyDescent="0.3">
      <c r="A63352">
        <v>4631</v>
      </c>
      <c r="B63352" s="1">
        <v>44291.187485436894</v>
      </c>
      <c r="C63352">
        <v>156749</v>
      </c>
      <c r="D63352">
        <v>114865</v>
      </c>
    </row>
    <row r="63353" spans="1:4" x14ac:dyDescent="0.3">
      <c r="A63353">
        <v>190694</v>
      </c>
      <c r="B63353" s="1">
        <v>44366.675349514568</v>
      </c>
      <c r="C63353">
        <v>156771</v>
      </c>
      <c r="D63353">
        <v>157711</v>
      </c>
    </row>
    <row r="63354" spans="1:4" x14ac:dyDescent="0.3">
      <c r="A63354">
        <v>231188</v>
      </c>
      <c r="B63354" s="1">
        <v>44377.791854368937</v>
      </c>
      <c r="C63354">
        <v>156771</v>
      </c>
      <c r="D63354">
        <v>158978</v>
      </c>
    </row>
    <row r="63355" spans="1:4" x14ac:dyDescent="0.3">
      <c r="A63355">
        <v>239256</v>
      </c>
      <c r="B63355" s="1">
        <v>44380.315683462017</v>
      </c>
      <c r="C63355">
        <v>156771</v>
      </c>
      <c r="D63355">
        <v>436070</v>
      </c>
    </row>
    <row r="63356" spans="1:4" x14ac:dyDescent="0.3">
      <c r="A63356">
        <v>254595</v>
      </c>
      <c r="B63356" s="1">
        <v>44385.020009708744</v>
      </c>
      <c r="C63356">
        <v>156771</v>
      </c>
      <c r="D63356">
        <v>95024</v>
      </c>
    </row>
    <row r="63357" spans="1:4" x14ac:dyDescent="0.3">
      <c r="A63357">
        <v>270112</v>
      </c>
      <c r="B63357" s="1">
        <v>44389.314508090618</v>
      </c>
      <c r="C63357">
        <v>156771</v>
      </c>
      <c r="D63357">
        <v>411922</v>
      </c>
    </row>
    <row r="63358" spans="1:4" x14ac:dyDescent="0.3">
      <c r="A63358">
        <v>307369</v>
      </c>
      <c r="B63358" s="1">
        <v>44400.814508090618</v>
      </c>
      <c r="C63358">
        <v>156771</v>
      </c>
      <c r="D63358">
        <v>250679</v>
      </c>
    </row>
    <row r="63359" spans="1:4" x14ac:dyDescent="0.3">
      <c r="A63359">
        <v>350053</v>
      </c>
      <c r="B63359" s="1">
        <v>44412.801563106797</v>
      </c>
      <c r="C63359">
        <v>156771</v>
      </c>
      <c r="D63359">
        <v>86587</v>
      </c>
    </row>
    <row r="63360" spans="1:4" x14ac:dyDescent="0.3">
      <c r="A63360">
        <v>353273</v>
      </c>
      <c r="B63360" s="1">
        <v>44413.89703236246</v>
      </c>
      <c r="C63360">
        <v>156771</v>
      </c>
      <c r="D63360">
        <v>455878</v>
      </c>
    </row>
    <row r="63361" spans="1:4" x14ac:dyDescent="0.3">
      <c r="A63361">
        <v>356565</v>
      </c>
      <c r="B63361" s="1">
        <v>44414.871142394826</v>
      </c>
      <c r="C63361">
        <v>156771</v>
      </c>
      <c r="D63361">
        <v>148495</v>
      </c>
    </row>
    <row r="63362" spans="1:4" x14ac:dyDescent="0.3">
      <c r="A63362">
        <v>420781</v>
      </c>
      <c r="B63362" s="1">
        <v>44434.903504854374</v>
      </c>
      <c r="C63362">
        <v>156771</v>
      </c>
      <c r="D63362">
        <v>21760</v>
      </c>
    </row>
    <row r="63363" spans="1:4" x14ac:dyDescent="0.3">
      <c r="A63363">
        <v>5756</v>
      </c>
      <c r="B63363" s="1">
        <v>44294.907145631063</v>
      </c>
      <c r="C63363">
        <v>156773</v>
      </c>
      <c r="D63363">
        <v>432277</v>
      </c>
    </row>
    <row r="63364" spans="1:4" x14ac:dyDescent="0.3">
      <c r="A63364">
        <v>13360</v>
      </c>
      <c r="B63364" s="1">
        <v>44303.712970873785</v>
      </c>
      <c r="C63364">
        <v>156773</v>
      </c>
      <c r="D63364">
        <v>68991</v>
      </c>
    </row>
    <row r="63365" spans="1:4" x14ac:dyDescent="0.3">
      <c r="A63365">
        <v>16514</v>
      </c>
      <c r="B63365" s="1">
        <v>44305.818148867314</v>
      </c>
      <c r="C63365">
        <v>156773</v>
      </c>
      <c r="D63365">
        <v>148255</v>
      </c>
    </row>
    <row r="63366" spans="1:4" x14ac:dyDescent="0.3">
      <c r="A63366">
        <v>20256</v>
      </c>
      <c r="B63366" s="1">
        <v>44308.758278317153</v>
      </c>
      <c r="C63366">
        <v>156773</v>
      </c>
      <c r="D63366">
        <v>153893</v>
      </c>
    </row>
    <row r="63367" spans="1:4" x14ac:dyDescent="0.3">
      <c r="A63367">
        <v>31247</v>
      </c>
      <c r="B63367" s="1">
        <v>44314.585139158575</v>
      </c>
      <c r="C63367">
        <v>156773</v>
      </c>
      <c r="D63367">
        <v>312385</v>
      </c>
    </row>
    <row r="63368" spans="1:4" x14ac:dyDescent="0.3">
      <c r="A63368">
        <v>47404</v>
      </c>
      <c r="B63368" s="1">
        <v>44320.821385113268</v>
      </c>
      <c r="C63368">
        <v>156773</v>
      </c>
      <c r="D63368">
        <v>251243</v>
      </c>
    </row>
    <row r="63369" spans="1:4" x14ac:dyDescent="0.3">
      <c r="A63369">
        <v>54124</v>
      </c>
      <c r="B63369" s="1">
        <v>44324.067339805821</v>
      </c>
      <c r="C63369">
        <v>156773</v>
      </c>
      <c r="D63369">
        <v>230507</v>
      </c>
    </row>
    <row r="63370" spans="1:4" x14ac:dyDescent="0.3">
      <c r="A63370">
        <v>62650</v>
      </c>
      <c r="B63370" s="1">
        <v>44327.474666666662</v>
      </c>
      <c r="C63370">
        <v>156773</v>
      </c>
      <c r="D63370">
        <v>118549</v>
      </c>
    </row>
    <row r="63371" spans="1:4" x14ac:dyDescent="0.3">
      <c r="A63371">
        <v>63207</v>
      </c>
      <c r="B63371" s="1">
        <v>44327.594847896435</v>
      </c>
      <c r="C63371">
        <v>156773</v>
      </c>
      <c r="D63371">
        <v>470762</v>
      </c>
    </row>
    <row r="63372" spans="1:4" x14ac:dyDescent="0.3">
      <c r="A63372">
        <v>74884</v>
      </c>
      <c r="B63372" s="1">
        <v>44331.76636893204</v>
      </c>
      <c r="C63372">
        <v>156773</v>
      </c>
      <c r="D63372">
        <v>301748</v>
      </c>
    </row>
    <row r="63373" spans="1:4" x14ac:dyDescent="0.3">
      <c r="A63373">
        <v>83400</v>
      </c>
      <c r="B63373" s="1">
        <v>44334.869928802589</v>
      </c>
      <c r="C63373">
        <v>156773</v>
      </c>
      <c r="D63373">
        <v>38735</v>
      </c>
    </row>
    <row r="63374" spans="1:4" x14ac:dyDescent="0.3">
      <c r="A63374">
        <v>250032</v>
      </c>
      <c r="B63374" s="1">
        <v>44383.455000000002</v>
      </c>
      <c r="C63374">
        <v>156796</v>
      </c>
      <c r="D63374">
        <v>283433</v>
      </c>
    </row>
    <row r="63375" spans="1:4" x14ac:dyDescent="0.3">
      <c r="A63375">
        <v>258089</v>
      </c>
      <c r="B63375" s="1">
        <v>44386.616288025893</v>
      </c>
      <c r="C63375">
        <v>156796</v>
      </c>
      <c r="D63375">
        <v>343491</v>
      </c>
    </row>
    <row r="63376" spans="1:4" x14ac:dyDescent="0.3">
      <c r="A63376">
        <v>144223</v>
      </c>
      <c r="B63376" s="1">
        <v>44353.073407766991</v>
      </c>
      <c r="C63376">
        <v>156809</v>
      </c>
      <c r="D63376">
        <v>453520</v>
      </c>
    </row>
    <row r="63377" spans="1:4" x14ac:dyDescent="0.3">
      <c r="A63377">
        <v>149215</v>
      </c>
      <c r="B63377" s="1">
        <v>44354.733601941749</v>
      </c>
      <c r="C63377">
        <v>156809</v>
      </c>
      <c r="D63377">
        <v>182841</v>
      </c>
    </row>
    <row r="63378" spans="1:4" x14ac:dyDescent="0.3">
      <c r="A63378">
        <v>163699</v>
      </c>
      <c r="B63378" s="1">
        <v>44359.124912259285</v>
      </c>
      <c r="C63378">
        <v>156809</v>
      </c>
      <c r="D63378">
        <v>56195</v>
      </c>
    </row>
    <row r="63379" spans="1:4" x14ac:dyDescent="0.3">
      <c r="A63379">
        <v>182272</v>
      </c>
      <c r="B63379" s="1">
        <v>44364.740074433663</v>
      </c>
      <c r="C63379">
        <v>156809</v>
      </c>
      <c r="D63379">
        <v>470762</v>
      </c>
    </row>
    <row r="63380" spans="1:4" x14ac:dyDescent="0.3">
      <c r="A63380">
        <v>195123</v>
      </c>
      <c r="B63380" s="1">
        <v>44367.665211951047</v>
      </c>
      <c r="C63380">
        <v>156809</v>
      </c>
      <c r="D63380">
        <v>153893</v>
      </c>
    </row>
    <row r="63381" spans="1:4" x14ac:dyDescent="0.3">
      <c r="A63381">
        <v>182650</v>
      </c>
      <c r="B63381" s="1">
        <v>44364.789831715214</v>
      </c>
      <c r="C63381">
        <v>156810</v>
      </c>
      <c r="D63381">
        <v>279337</v>
      </c>
    </row>
    <row r="63382" spans="1:4" x14ac:dyDescent="0.3">
      <c r="A63382">
        <v>214164</v>
      </c>
      <c r="B63382" s="1">
        <v>44373.332956938386</v>
      </c>
      <c r="C63382">
        <v>156810</v>
      </c>
      <c r="D63382">
        <v>154228</v>
      </c>
    </row>
    <row r="63383" spans="1:4" x14ac:dyDescent="0.3">
      <c r="A63383">
        <v>232883</v>
      </c>
      <c r="B63383" s="1">
        <v>44378.618310679609</v>
      </c>
      <c r="C63383">
        <v>156810</v>
      </c>
      <c r="D63383">
        <v>473327</v>
      </c>
    </row>
    <row r="63384" spans="1:4" x14ac:dyDescent="0.3">
      <c r="A63384">
        <v>251526</v>
      </c>
      <c r="B63384" s="1">
        <v>44383.846466019415</v>
      </c>
      <c r="C63384">
        <v>156810</v>
      </c>
      <c r="D63384">
        <v>154256</v>
      </c>
    </row>
    <row r="63385" spans="1:4" x14ac:dyDescent="0.3">
      <c r="A63385">
        <v>257857</v>
      </c>
      <c r="B63385" s="1">
        <v>44386.58</v>
      </c>
      <c r="C63385">
        <v>156810</v>
      </c>
      <c r="D63385">
        <v>351192</v>
      </c>
    </row>
    <row r="63386" spans="1:4" x14ac:dyDescent="0.3">
      <c r="A63386">
        <v>280609</v>
      </c>
      <c r="B63386" s="1">
        <v>44392.752614886733</v>
      </c>
      <c r="C63386">
        <v>156810</v>
      </c>
      <c r="D63386">
        <v>230778</v>
      </c>
    </row>
    <row r="63387" spans="1:4" x14ac:dyDescent="0.3">
      <c r="A63387">
        <v>289160</v>
      </c>
      <c r="B63387" s="1">
        <v>44394.900418103578</v>
      </c>
      <c r="C63387">
        <v>156810</v>
      </c>
      <c r="D63387">
        <v>183290</v>
      </c>
    </row>
    <row r="63388" spans="1:4" x14ac:dyDescent="0.3">
      <c r="A63388">
        <v>339028</v>
      </c>
      <c r="B63388" s="1">
        <v>44409.360606707967</v>
      </c>
      <c r="C63388">
        <v>156810</v>
      </c>
      <c r="D63388">
        <v>344453</v>
      </c>
    </row>
    <row r="63389" spans="1:4" x14ac:dyDescent="0.3">
      <c r="A63389">
        <v>349796</v>
      </c>
      <c r="B63389" s="1">
        <v>44412.776886731393</v>
      </c>
      <c r="C63389">
        <v>156810</v>
      </c>
      <c r="D63389">
        <v>199629</v>
      </c>
    </row>
    <row r="63390" spans="1:4" x14ac:dyDescent="0.3">
      <c r="A63390">
        <v>356337</v>
      </c>
      <c r="B63390" s="1">
        <v>44414.833521035602</v>
      </c>
      <c r="C63390">
        <v>156810</v>
      </c>
      <c r="D63390">
        <v>158978</v>
      </c>
    </row>
    <row r="63391" spans="1:4" x14ac:dyDescent="0.3">
      <c r="A63391">
        <v>388110</v>
      </c>
      <c r="B63391" s="1">
        <v>44423.77510910367</v>
      </c>
      <c r="C63391">
        <v>156810</v>
      </c>
      <c r="D63391">
        <v>314092</v>
      </c>
    </row>
    <row r="63392" spans="1:4" x14ac:dyDescent="0.3">
      <c r="A63392">
        <v>405953</v>
      </c>
      <c r="B63392" s="1">
        <v>44429.778504854366</v>
      </c>
      <c r="C63392">
        <v>156810</v>
      </c>
      <c r="D63392">
        <v>198326</v>
      </c>
    </row>
    <row r="63393" spans="1:4" x14ac:dyDescent="0.3">
      <c r="A63393">
        <v>409741</v>
      </c>
      <c r="B63393" s="1">
        <v>44430.729961165045</v>
      </c>
      <c r="C63393">
        <v>156810</v>
      </c>
      <c r="D63393">
        <v>237520</v>
      </c>
    </row>
    <row r="63394" spans="1:4" x14ac:dyDescent="0.3">
      <c r="A63394">
        <v>98633</v>
      </c>
      <c r="B63394" s="1">
        <v>44339.660786407767</v>
      </c>
      <c r="C63394">
        <v>156832</v>
      </c>
      <c r="D63394">
        <v>411922</v>
      </c>
    </row>
    <row r="63395" spans="1:4" x14ac:dyDescent="0.3">
      <c r="A63395">
        <v>159397</v>
      </c>
      <c r="B63395" s="1">
        <v>44358.235333333338</v>
      </c>
      <c r="C63395">
        <v>156832</v>
      </c>
      <c r="D63395">
        <v>158978</v>
      </c>
    </row>
    <row r="63396" spans="1:4" x14ac:dyDescent="0.3">
      <c r="A63396">
        <v>162657</v>
      </c>
      <c r="B63396" s="1">
        <v>44358.877614886733</v>
      </c>
      <c r="C63396">
        <v>156832</v>
      </c>
      <c r="D63396">
        <v>245484</v>
      </c>
    </row>
    <row r="63397" spans="1:4" x14ac:dyDescent="0.3">
      <c r="A63397">
        <v>181696</v>
      </c>
      <c r="B63397" s="1">
        <v>44364.638132686086</v>
      </c>
      <c r="C63397">
        <v>156832</v>
      </c>
      <c r="D63397">
        <v>439981</v>
      </c>
    </row>
    <row r="63398" spans="1:4" x14ac:dyDescent="0.3">
      <c r="A63398">
        <v>186359</v>
      </c>
      <c r="B63398" s="1">
        <v>44365.741692556636</v>
      </c>
      <c r="C63398">
        <v>156832</v>
      </c>
      <c r="D63398">
        <v>380039</v>
      </c>
    </row>
    <row r="63399" spans="1:4" x14ac:dyDescent="0.3">
      <c r="A63399">
        <v>232037</v>
      </c>
      <c r="B63399" s="1">
        <v>44377.926158576054</v>
      </c>
      <c r="C63399">
        <v>156832</v>
      </c>
      <c r="D63399">
        <v>347008</v>
      </c>
    </row>
    <row r="63400" spans="1:4" x14ac:dyDescent="0.3">
      <c r="A63400">
        <v>234738</v>
      </c>
      <c r="B63400" s="1">
        <v>44378.973084142395</v>
      </c>
      <c r="C63400">
        <v>156832</v>
      </c>
      <c r="D63400">
        <v>182984</v>
      </c>
    </row>
    <row r="63401" spans="1:4" x14ac:dyDescent="0.3">
      <c r="A63401">
        <v>303966</v>
      </c>
      <c r="B63401" s="1">
        <v>44399.837161812298</v>
      </c>
      <c r="C63401">
        <v>156832</v>
      </c>
      <c r="D63401">
        <v>470762</v>
      </c>
    </row>
    <row r="63402" spans="1:4" x14ac:dyDescent="0.3">
      <c r="A63402">
        <v>312087</v>
      </c>
      <c r="B63402" s="1">
        <v>44401.833925566345</v>
      </c>
      <c r="C63402">
        <v>156832</v>
      </c>
      <c r="D63402">
        <v>250679</v>
      </c>
    </row>
    <row r="63403" spans="1:4" x14ac:dyDescent="0.3">
      <c r="A63403">
        <v>351998</v>
      </c>
      <c r="B63403" s="1">
        <v>44413.706093851135</v>
      </c>
      <c r="C63403">
        <v>156832</v>
      </c>
      <c r="D63403">
        <v>242428</v>
      </c>
    </row>
    <row r="63404" spans="1:4" x14ac:dyDescent="0.3">
      <c r="A63404">
        <v>366058</v>
      </c>
      <c r="B63404" s="1">
        <v>44416.873165074619</v>
      </c>
      <c r="C63404">
        <v>156832</v>
      </c>
      <c r="D63404">
        <v>405774</v>
      </c>
    </row>
    <row r="63405" spans="1:4" x14ac:dyDescent="0.3">
      <c r="A63405">
        <v>376709</v>
      </c>
      <c r="B63405" s="1">
        <v>44420.856579288025</v>
      </c>
      <c r="C63405">
        <v>156832</v>
      </c>
      <c r="D63405">
        <v>324893</v>
      </c>
    </row>
    <row r="63406" spans="1:4" x14ac:dyDescent="0.3">
      <c r="A63406">
        <v>381221</v>
      </c>
      <c r="B63406" s="1">
        <v>44422.109500412</v>
      </c>
      <c r="C63406">
        <v>156832</v>
      </c>
      <c r="D63406">
        <v>378749</v>
      </c>
    </row>
    <row r="63407" spans="1:4" x14ac:dyDescent="0.3">
      <c r="A63407">
        <v>398654</v>
      </c>
      <c r="B63407" s="1">
        <v>44427.8873236246</v>
      </c>
      <c r="C63407">
        <v>156832</v>
      </c>
      <c r="D63407">
        <v>202914</v>
      </c>
    </row>
    <row r="63408" spans="1:4" x14ac:dyDescent="0.3">
      <c r="A63408">
        <v>422951</v>
      </c>
      <c r="B63408" s="1">
        <v>44436.78052750809</v>
      </c>
      <c r="C63408">
        <v>156832</v>
      </c>
      <c r="D63408">
        <v>82901</v>
      </c>
    </row>
    <row r="63409" spans="1:4" x14ac:dyDescent="0.3">
      <c r="A63409">
        <v>60563</v>
      </c>
      <c r="B63409" s="1">
        <v>44326.491692556636</v>
      </c>
      <c r="C63409">
        <v>156903</v>
      </c>
      <c r="D63409">
        <v>141259</v>
      </c>
    </row>
    <row r="63410" spans="1:4" x14ac:dyDescent="0.3">
      <c r="A63410">
        <v>61400</v>
      </c>
      <c r="B63410" s="1">
        <v>44326.747355987056</v>
      </c>
      <c r="C63410">
        <v>156903</v>
      </c>
      <c r="D63410">
        <v>304722</v>
      </c>
    </row>
    <row r="63411" spans="1:4" x14ac:dyDescent="0.3">
      <c r="A63411">
        <v>107349</v>
      </c>
      <c r="B63411" s="1">
        <v>44342.768391585763</v>
      </c>
      <c r="C63411">
        <v>156903</v>
      </c>
      <c r="D63411">
        <v>16656</v>
      </c>
    </row>
    <row r="63412" spans="1:4" x14ac:dyDescent="0.3">
      <c r="A63412">
        <v>122728</v>
      </c>
      <c r="B63412" s="1">
        <v>44346.611433656959</v>
      </c>
      <c r="C63412">
        <v>156903</v>
      </c>
      <c r="D63412">
        <v>51317</v>
      </c>
    </row>
    <row r="63413" spans="1:4" x14ac:dyDescent="0.3">
      <c r="A63413">
        <v>127029</v>
      </c>
      <c r="B63413" s="1">
        <v>44347.705284789641</v>
      </c>
      <c r="C63413">
        <v>156903</v>
      </c>
      <c r="D63413">
        <v>436459</v>
      </c>
    </row>
    <row r="63414" spans="1:4" x14ac:dyDescent="0.3">
      <c r="A63414">
        <v>141059</v>
      </c>
      <c r="B63414" s="1">
        <v>44352.486838187702</v>
      </c>
      <c r="C63414">
        <v>156903</v>
      </c>
      <c r="D63414">
        <v>250679</v>
      </c>
    </row>
    <row r="63415" spans="1:4" x14ac:dyDescent="0.3">
      <c r="A63415">
        <v>148092</v>
      </c>
      <c r="B63415" s="1">
        <v>44354.171999999999</v>
      </c>
      <c r="C63415">
        <v>156903</v>
      </c>
      <c r="D63415">
        <v>21760</v>
      </c>
    </row>
    <row r="63416" spans="1:4" x14ac:dyDescent="0.3">
      <c r="A63416">
        <v>196085</v>
      </c>
      <c r="B63416" s="1">
        <v>44367.791045307444</v>
      </c>
      <c r="C63416">
        <v>156903</v>
      </c>
      <c r="D63416">
        <v>118549</v>
      </c>
    </row>
    <row r="63417" spans="1:4" x14ac:dyDescent="0.3">
      <c r="A63417">
        <v>105148</v>
      </c>
      <c r="B63417" s="1">
        <v>44341.892177993534</v>
      </c>
      <c r="C63417">
        <v>156932</v>
      </c>
      <c r="D63417">
        <v>197508</v>
      </c>
    </row>
    <row r="63418" spans="1:4" x14ac:dyDescent="0.3">
      <c r="A63418">
        <v>120784</v>
      </c>
      <c r="B63418" s="1">
        <v>44346.015503402814</v>
      </c>
      <c r="C63418">
        <v>156932</v>
      </c>
      <c r="D63418">
        <v>111368</v>
      </c>
    </row>
    <row r="63419" spans="1:4" x14ac:dyDescent="0.3">
      <c r="A63419">
        <v>188450</v>
      </c>
      <c r="B63419" s="1">
        <v>44366.091647083958</v>
      </c>
      <c r="C63419">
        <v>156932</v>
      </c>
      <c r="D63419">
        <v>394819</v>
      </c>
    </row>
    <row r="63420" spans="1:4" x14ac:dyDescent="0.3">
      <c r="A63420">
        <v>22165</v>
      </c>
      <c r="B63420" s="1">
        <v>44309.9010776699</v>
      </c>
      <c r="C63420">
        <v>156945</v>
      </c>
      <c r="D63420">
        <v>158978</v>
      </c>
    </row>
    <row r="63421" spans="1:4" x14ac:dyDescent="0.3">
      <c r="A63421">
        <v>33662</v>
      </c>
      <c r="B63421" s="1">
        <v>44315.653504854366</v>
      </c>
      <c r="C63421">
        <v>156945</v>
      </c>
      <c r="D63421">
        <v>341333</v>
      </c>
    </row>
    <row r="63422" spans="1:4" x14ac:dyDescent="0.3">
      <c r="A63422">
        <v>52345</v>
      </c>
      <c r="B63422" s="1">
        <v>44323.666449838187</v>
      </c>
      <c r="C63422">
        <v>156945</v>
      </c>
      <c r="D63422">
        <v>19824</v>
      </c>
    </row>
    <row r="63423" spans="1:4" x14ac:dyDescent="0.3">
      <c r="A63423">
        <v>69189</v>
      </c>
      <c r="B63423" s="1">
        <v>44330.284</v>
      </c>
      <c r="C63423">
        <v>156945</v>
      </c>
      <c r="D63423">
        <v>230507</v>
      </c>
    </row>
    <row r="63424" spans="1:4" x14ac:dyDescent="0.3">
      <c r="A63424">
        <v>91275</v>
      </c>
      <c r="B63424" s="1">
        <v>44337.865478964399</v>
      </c>
      <c r="C63424">
        <v>156945</v>
      </c>
      <c r="D63424">
        <v>153893</v>
      </c>
    </row>
    <row r="63425" spans="1:4" x14ac:dyDescent="0.3">
      <c r="A63425">
        <v>95967</v>
      </c>
      <c r="B63425" s="1">
        <v>44338.870333333332</v>
      </c>
      <c r="C63425">
        <v>156945</v>
      </c>
      <c r="D63425">
        <v>21760</v>
      </c>
    </row>
    <row r="63426" spans="1:4" x14ac:dyDescent="0.3">
      <c r="A63426">
        <v>149486</v>
      </c>
      <c r="B63426" s="1">
        <v>44354.778100323623</v>
      </c>
      <c r="C63426">
        <v>156945</v>
      </c>
      <c r="D63426">
        <v>260077</v>
      </c>
    </row>
    <row r="63427" spans="1:4" x14ac:dyDescent="0.3">
      <c r="A63427">
        <v>153423</v>
      </c>
      <c r="B63427" s="1">
        <v>44356.061000000002</v>
      </c>
      <c r="C63427">
        <v>156945</v>
      </c>
      <c r="D63427">
        <v>384668</v>
      </c>
    </row>
    <row r="63428" spans="1:4" x14ac:dyDescent="0.3">
      <c r="A63428">
        <v>162964</v>
      </c>
      <c r="B63428" s="1">
        <v>44358.928</v>
      </c>
      <c r="C63428">
        <v>156945</v>
      </c>
      <c r="D63428">
        <v>51317</v>
      </c>
    </row>
    <row r="63429" spans="1:4" x14ac:dyDescent="0.3">
      <c r="A63429">
        <v>171592</v>
      </c>
      <c r="B63429" s="1">
        <v>44360.750592233009</v>
      </c>
      <c r="C63429">
        <v>156945</v>
      </c>
      <c r="D63429">
        <v>463778</v>
      </c>
    </row>
    <row r="63430" spans="1:4" x14ac:dyDescent="0.3">
      <c r="A63430">
        <v>185075</v>
      </c>
      <c r="B63430" s="1">
        <v>44365.595252427185</v>
      </c>
      <c r="C63430">
        <v>156945</v>
      </c>
      <c r="D63430">
        <v>336616</v>
      </c>
    </row>
    <row r="63431" spans="1:4" x14ac:dyDescent="0.3">
      <c r="A63431">
        <v>197803</v>
      </c>
      <c r="B63431" s="1">
        <v>44368.53052750809</v>
      </c>
      <c r="C63431">
        <v>156945</v>
      </c>
      <c r="D63431">
        <v>88008</v>
      </c>
    </row>
    <row r="63432" spans="1:4" x14ac:dyDescent="0.3">
      <c r="A63432">
        <v>216593</v>
      </c>
      <c r="B63432" s="1">
        <v>44373.724702265376</v>
      </c>
      <c r="C63432">
        <v>156945</v>
      </c>
      <c r="D63432">
        <v>250679</v>
      </c>
    </row>
    <row r="63433" spans="1:4" x14ac:dyDescent="0.3">
      <c r="A63433">
        <v>315941</v>
      </c>
      <c r="B63433" s="1">
        <v>44402.768391585763</v>
      </c>
      <c r="C63433">
        <v>156945</v>
      </c>
      <c r="D63433">
        <v>227775</v>
      </c>
    </row>
    <row r="63434" spans="1:4" x14ac:dyDescent="0.3">
      <c r="A63434">
        <v>35188</v>
      </c>
      <c r="B63434" s="1">
        <v>44316.378828478963</v>
      </c>
      <c r="C63434">
        <v>156990</v>
      </c>
      <c r="D63434">
        <v>376840</v>
      </c>
    </row>
    <row r="63435" spans="1:4" x14ac:dyDescent="0.3">
      <c r="A63435">
        <v>72921</v>
      </c>
      <c r="B63435" s="1">
        <v>44331.351320388349</v>
      </c>
      <c r="C63435">
        <v>156990</v>
      </c>
      <c r="D63435">
        <v>230507</v>
      </c>
    </row>
    <row r="63436" spans="1:4" x14ac:dyDescent="0.3">
      <c r="A63436">
        <v>86442</v>
      </c>
      <c r="B63436" s="1">
        <v>44336.511514563106</v>
      </c>
      <c r="C63436">
        <v>156990</v>
      </c>
      <c r="D63436">
        <v>347393</v>
      </c>
    </row>
    <row r="63437" spans="1:4" x14ac:dyDescent="0.3">
      <c r="A63437">
        <v>136409</v>
      </c>
      <c r="B63437" s="1">
        <v>44351.443553398058</v>
      </c>
      <c r="C63437">
        <v>156990</v>
      </c>
      <c r="D63437">
        <v>147928</v>
      </c>
    </row>
    <row r="63438" spans="1:4" x14ac:dyDescent="0.3">
      <c r="A63438">
        <v>173972</v>
      </c>
      <c r="B63438" s="1">
        <v>44361.678666666667</v>
      </c>
      <c r="C63438">
        <v>156990</v>
      </c>
      <c r="D63438">
        <v>192174</v>
      </c>
    </row>
    <row r="63439" spans="1:4" x14ac:dyDescent="0.3">
      <c r="A63439">
        <v>14173</v>
      </c>
      <c r="B63439" s="1">
        <v>44304.127109591966</v>
      </c>
      <c r="C63439">
        <v>157003</v>
      </c>
      <c r="D63439">
        <v>304722</v>
      </c>
    </row>
    <row r="63440" spans="1:4" x14ac:dyDescent="0.3">
      <c r="A63440">
        <v>16184</v>
      </c>
      <c r="B63440" s="1">
        <v>44305.678990291257</v>
      </c>
      <c r="C63440">
        <v>157003</v>
      </c>
      <c r="D63440">
        <v>303258</v>
      </c>
    </row>
    <row r="63441" spans="1:4" x14ac:dyDescent="0.3">
      <c r="A63441">
        <v>214903</v>
      </c>
      <c r="B63441" s="1">
        <v>44373.518391585763</v>
      </c>
      <c r="C63441">
        <v>157024</v>
      </c>
      <c r="D63441">
        <v>401945</v>
      </c>
    </row>
    <row r="63442" spans="1:4" x14ac:dyDescent="0.3">
      <c r="A63442">
        <v>256040</v>
      </c>
      <c r="B63442" s="1">
        <v>44385.787000000004</v>
      </c>
      <c r="C63442">
        <v>157024</v>
      </c>
      <c r="D63442">
        <v>420981</v>
      </c>
    </row>
    <row r="63443" spans="1:4" x14ac:dyDescent="0.3">
      <c r="A63443">
        <v>257948</v>
      </c>
      <c r="B63443" s="1">
        <v>44386.596061488679</v>
      </c>
      <c r="C63443">
        <v>157024</v>
      </c>
      <c r="D63443">
        <v>351192</v>
      </c>
    </row>
    <row r="63444" spans="1:4" x14ac:dyDescent="0.3">
      <c r="A63444">
        <v>273283</v>
      </c>
      <c r="B63444" s="1">
        <v>44390.471466019422</v>
      </c>
      <c r="C63444">
        <v>157024</v>
      </c>
      <c r="D63444">
        <v>154256</v>
      </c>
    </row>
    <row r="63445" spans="1:4" x14ac:dyDescent="0.3">
      <c r="A63445">
        <v>303037</v>
      </c>
      <c r="B63445" s="1">
        <v>44399.65269579288</v>
      </c>
      <c r="C63445">
        <v>157024</v>
      </c>
      <c r="D63445">
        <v>88863</v>
      </c>
    </row>
    <row r="63446" spans="1:4" x14ac:dyDescent="0.3">
      <c r="A63446">
        <v>319544</v>
      </c>
      <c r="B63446" s="1">
        <v>44403.767582524277</v>
      </c>
      <c r="C63446">
        <v>157024</v>
      </c>
      <c r="D63446">
        <v>3876</v>
      </c>
    </row>
    <row r="63447" spans="1:4" x14ac:dyDescent="0.3">
      <c r="A63447">
        <v>367724</v>
      </c>
      <c r="B63447" s="1">
        <v>44417.651077669907</v>
      </c>
      <c r="C63447">
        <v>157024</v>
      </c>
      <c r="D63447">
        <v>158978</v>
      </c>
    </row>
    <row r="63448" spans="1:4" x14ac:dyDescent="0.3">
      <c r="A63448">
        <v>381613</v>
      </c>
      <c r="B63448" s="1">
        <v>44422.29538865322</v>
      </c>
      <c r="C63448">
        <v>157024</v>
      </c>
      <c r="D63448">
        <v>472712</v>
      </c>
    </row>
    <row r="63449" spans="1:4" x14ac:dyDescent="0.3">
      <c r="A63449">
        <v>393535</v>
      </c>
      <c r="B63449" s="1">
        <v>44425.877614886733</v>
      </c>
      <c r="C63449">
        <v>157024</v>
      </c>
      <c r="D63449">
        <v>470762</v>
      </c>
    </row>
    <row r="63450" spans="1:4" x14ac:dyDescent="0.3">
      <c r="A63450">
        <v>398601</v>
      </c>
      <c r="B63450" s="1">
        <v>44427.871142394826</v>
      </c>
      <c r="C63450">
        <v>157024</v>
      </c>
      <c r="D63450">
        <v>474478</v>
      </c>
    </row>
    <row r="63451" spans="1:4" x14ac:dyDescent="0.3">
      <c r="A63451">
        <v>404487</v>
      </c>
      <c r="B63451" s="1">
        <v>44429.546922208319</v>
      </c>
      <c r="C63451">
        <v>157024</v>
      </c>
      <c r="D63451">
        <v>23892</v>
      </c>
    </row>
    <row r="63452" spans="1:4" x14ac:dyDescent="0.3">
      <c r="A63452">
        <v>419876</v>
      </c>
      <c r="B63452" s="1">
        <v>44434.74816504855</v>
      </c>
      <c r="C63452">
        <v>157024</v>
      </c>
      <c r="D63452">
        <v>230778</v>
      </c>
    </row>
    <row r="63453" spans="1:4" x14ac:dyDescent="0.3">
      <c r="A63453">
        <v>10081</v>
      </c>
      <c r="B63453" s="1">
        <v>44300.863456310675</v>
      </c>
      <c r="C63453">
        <v>157030</v>
      </c>
      <c r="D63453">
        <v>411922</v>
      </c>
    </row>
    <row r="63454" spans="1:4" x14ac:dyDescent="0.3">
      <c r="A63454">
        <v>12407</v>
      </c>
      <c r="B63454" s="1">
        <v>44303.25205236976</v>
      </c>
      <c r="C63454">
        <v>157030</v>
      </c>
      <c r="D63454">
        <v>361821</v>
      </c>
    </row>
    <row r="63455" spans="1:4" x14ac:dyDescent="0.3">
      <c r="A63455">
        <v>12770</v>
      </c>
      <c r="B63455" s="1">
        <v>44303.527634510334</v>
      </c>
      <c r="C63455">
        <v>157030</v>
      </c>
      <c r="D63455">
        <v>86587</v>
      </c>
    </row>
    <row r="63456" spans="1:4" x14ac:dyDescent="0.3">
      <c r="A63456">
        <v>81138</v>
      </c>
      <c r="B63456" s="1">
        <v>44333.862242718445</v>
      </c>
      <c r="C63456">
        <v>157035</v>
      </c>
      <c r="D63456">
        <v>161398</v>
      </c>
    </row>
    <row r="63457" spans="1:4" x14ac:dyDescent="0.3">
      <c r="A63457">
        <v>91020</v>
      </c>
      <c r="B63457" s="1">
        <v>44337.841207119738</v>
      </c>
      <c r="C63457">
        <v>157035</v>
      </c>
      <c r="D63457">
        <v>158978</v>
      </c>
    </row>
    <row r="63458" spans="1:4" x14ac:dyDescent="0.3">
      <c r="A63458">
        <v>118952</v>
      </c>
      <c r="B63458" s="1">
        <v>44345.740883495142</v>
      </c>
      <c r="C63458">
        <v>157035</v>
      </c>
      <c r="D63458">
        <v>179296</v>
      </c>
    </row>
    <row r="63459" spans="1:4" x14ac:dyDescent="0.3">
      <c r="A63459">
        <v>151645</v>
      </c>
      <c r="B63459" s="1">
        <v>44355.671304207121</v>
      </c>
      <c r="C63459">
        <v>157035</v>
      </c>
      <c r="D63459">
        <v>394819</v>
      </c>
    </row>
    <row r="63460" spans="1:4" x14ac:dyDescent="0.3">
      <c r="A63460">
        <v>156782</v>
      </c>
      <c r="B63460" s="1">
        <v>44357.527291262137</v>
      </c>
      <c r="C63460">
        <v>157035</v>
      </c>
      <c r="D63460">
        <v>217504</v>
      </c>
    </row>
    <row r="63461" spans="1:4" x14ac:dyDescent="0.3">
      <c r="A63461">
        <v>218899</v>
      </c>
      <c r="B63461" s="1">
        <v>44374.222000000002</v>
      </c>
      <c r="C63461">
        <v>157035</v>
      </c>
      <c r="D63461">
        <v>81226</v>
      </c>
    </row>
    <row r="63462" spans="1:4" x14ac:dyDescent="0.3">
      <c r="A63462">
        <v>230068</v>
      </c>
      <c r="B63462" s="1">
        <v>44377.574216828478</v>
      </c>
      <c r="C63462">
        <v>157035</v>
      </c>
      <c r="D63462">
        <v>388561</v>
      </c>
    </row>
    <row r="63463" spans="1:4" x14ac:dyDescent="0.3">
      <c r="A63463">
        <v>257654</v>
      </c>
      <c r="B63463" s="1">
        <v>44386.549944983817</v>
      </c>
      <c r="C63463">
        <v>157035</v>
      </c>
      <c r="D63463">
        <v>451624</v>
      </c>
    </row>
    <row r="63464" spans="1:4" x14ac:dyDescent="0.3">
      <c r="A63464">
        <v>272050</v>
      </c>
      <c r="B63464" s="1">
        <v>44389.810462783171</v>
      </c>
      <c r="C63464">
        <v>157035</v>
      </c>
      <c r="D63464">
        <v>118549</v>
      </c>
    </row>
    <row r="63465" spans="1:4" x14ac:dyDescent="0.3">
      <c r="A63465">
        <v>298142</v>
      </c>
      <c r="B63465" s="1">
        <v>44397.794281553397</v>
      </c>
      <c r="C63465">
        <v>157035</v>
      </c>
      <c r="D63465">
        <v>230507</v>
      </c>
    </row>
    <row r="63466" spans="1:4" x14ac:dyDescent="0.3">
      <c r="A63466">
        <v>305138</v>
      </c>
      <c r="B63466" s="1">
        <v>44400.398999999998</v>
      </c>
      <c r="C63466">
        <v>157035</v>
      </c>
      <c r="D63466">
        <v>250679</v>
      </c>
    </row>
    <row r="63467" spans="1:4" x14ac:dyDescent="0.3">
      <c r="A63467">
        <v>107337</v>
      </c>
      <c r="B63467" s="1">
        <v>44342.76636893204</v>
      </c>
      <c r="C63467">
        <v>157045</v>
      </c>
      <c r="D63467">
        <v>138209</v>
      </c>
    </row>
    <row r="63468" spans="1:4" x14ac:dyDescent="0.3">
      <c r="A63468">
        <v>128252</v>
      </c>
      <c r="B63468" s="1">
        <v>44348.018796116499</v>
      </c>
      <c r="C63468">
        <v>157045</v>
      </c>
      <c r="D63468">
        <v>457322</v>
      </c>
    </row>
    <row r="63469" spans="1:4" x14ac:dyDescent="0.3">
      <c r="A63469">
        <v>128910</v>
      </c>
      <c r="B63469" s="1">
        <v>44348.572194174754</v>
      </c>
      <c r="C63469">
        <v>157045</v>
      </c>
      <c r="D63469">
        <v>264283</v>
      </c>
    </row>
    <row r="63470" spans="1:4" x14ac:dyDescent="0.3">
      <c r="A63470">
        <v>132340</v>
      </c>
      <c r="B63470" s="1">
        <v>44349.826239482201</v>
      </c>
      <c r="C63470">
        <v>157045</v>
      </c>
      <c r="D63470">
        <v>189009</v>
      </c>
    </row>
    <row r="63471" spans="1:4" x14ac:dyDescent="0.3">
      <c r="A63471">
        <v>141585</v>
      </c>
      <c r="B63471" s="1">
        <v>44352.586757281548</v>
      </c>
      <c r="C63471">
        <v>157045</v>
      </c>
      <c r="D63471">
        <v>114753</v>
      </c>
    </row>
    <row r="63472" spans="1:4" x14ac:dyDescent="0.3">
      <c r="A63472">
        <v>162245</v>
      </c>
      <c r="B63472" s="1">
        <v>44358.831093851128</v>
      </c>
      <c r="C63472">
        <v>157045</v>
      </c>
      <c r="D63472">
        <v>230507</v>
      </c>
    </row>
    <row r="63473" spans="1:4" x14ac:dyDescent="0.3">
      <c r="A63473">
        <v>181516</v>
      </c>
      <c r="B63473" s="1">
        <v>44364.607792880255</v>
      </c>
      <c r="C63473">
        <v>157045</v>
      </c>
      <c r="D63473">
        <v>208822</v>
      </c>
    </row>
    <row r="63474" spans="1:4" x14ac:dyDescent="0.3">
      <c r="A63474">
        <v>198570</v>
      </c>
      <c r="B63474" s="1">
        <v>44368.677666666663</v>
      </c>
      <c r="C63474">
        <v>157045</v>
      </c>
      <c r="D63474">
        <v>68899</v>
      </c>
    </row>
    <row r="63475" spans="1:4" x14ac:dyDescent="0.3">
      <c r="A63475">
        <v>259209</v>
      </c>
      <c r="B63475" s="1">
        <v>44386.758278317153</v>
      </c>
      <c r="C63475">
        <v>157045</v>
      </c>
      <c r="D63475">
        <v>180017</v>
      </c>
    </row>
    <row r="63476" spans="1:4" x14ac:dyDescent="0.3">
      <c r="A63476">
        <v>277564</v>
      </c>
      <c r="B63476" s="1">
        <v>44391.763132686079</v>
      </c>
      <c r="C63476">
        <v>157045</v>
      </c>
      <c r="D63476">
        <v>442131</v>
      </c>
    </row>
    <row r="63477" spans="1:4" x14ac:dyDescent="0.3">
      <c r="A63477">
        <v>280544</v>
      </c>
      <c r="B63477" s="1">
        <v>44392.743715210352</v>
      </c>
      <c r="C63477">
        <v>157045</v>
      </c>
      <c r="D63477">
        <v>411922</v>
      </c>
    </row>
    <row r="63478" spans="1:4" x14ac:dyDescent="0.3">
      <c r="A63478">
        <v>124716</v>
      </c>
      <c r="B63478" s="1">
        <v>44346.856983818769</v>
      </c>
      <c r="C63478">
        <v>157059</v>
      </c>
      <c r="D63478">
        <v>411922</v>
      </c>
    </row>
    <row r="63479" spans="1:4" x14ac:dyDescent="0.3">
      <c r="A63479">
        <v>160430</v>
      </c>
      <c r="B63479" s="1">
        <v>44358.609411003235</v>
      </c>
      <c r="C63479">
        <v>157059</v>
      </c>
      <c r="D63479">
        <v>114865</v>
      </c>
    </row>
    <row r="63480" spans="1:4" x14ac:dyDescent="0.3">
      <c r="A63480">
        <v>46519</v>
      </c>
      <c r="B63480" s="1">
        <v>44320.609815533979</v>
      </c>
      <c r="C63480">
        <v>157077</v>
      </c>
      <c r="D63480">
        <v>118549</v>
      </c>
    </row>
    <row r="63481" spans="1:4" x14ac:dyDescent="0.3">
      <c r="A63481">
        <v>54087</v>
      </c>
      <c r="B63481" s="1">
        <v>44324.054078798792</v>
      </c>
      <c r="C63481">
        <v>157077</v>
      </c>
      <c r="D63481">
        <v>5151</v>
      </c>
    </row>
    <row r="63482" spans="1:4" x14ac:dyDescent="0.3">
      <c r="A63482">
        <v>89804</v>
      </c>
      <c r="B63482" s="1">
        <v>44337.724702265376</v>
      </c>
      <c r="C63482">
        <v>157077</v>
      </c>
      <c r="D63482">
        <v>463334</v>
      </c>
    </row>
    <row r="63483" spans="1:4" x14ac:dyDescent="0.3">
      <c r="A63483">
        <v>95681</v>
      </c>
      <c r="B63483" s="1">
        <v>44338.818018127997</v>
      </c>
      <c r="C63483">
        <v>157077</v>
      </c>
      <c r="D63483">
        <v>238989</v>
      </c>
    </row>
    <row r="63484" spans="1:4" x14ac:dyDescent="0.3">
      <c r="A63484">
        <v>141486</v>
      </c>
      <c r="B63484" s="1">
        <v>44352.570980582524</v>
      </c>
      <c r="C63484">
        <v>157077</v>
      </c>
      <c r="D63484">
        <v>112334</v>
      </c>
    </row>
    <row r="63485" spans="1:4" x14ac:dyDescent="0.3">
      <c r="A63485">
        <v>224331</v>
      </c>
      <c r="B63485" s="1">
        <v>44375.736029126216</v>
      </c>
      <c r="C63485">
        <v>157077</v>
      </c>
      <c r="D63485">
        <v>440825</v>
      </c>
    </row>
    <row r="63486" spans="1:4" x14ac:dyDescent="0.3">
      <c r="A63486">
        <v>252439</v>
      </c>
      <c r="B63486" s="1">
        <v>44384.339</v>
      </c>
      <c r="C63486">
        <v>157077</v>
      </c>
      <c r="D63486">
        <v>466223</v>
      </c>
    </row>
    <row r="63487" spans="1:4" x14ac:dyDescent="0.3">
      <c r="A63487">
        <v>282594</v>
      </c>
      <c r="B63487" s="1">
        <v>44393.595252427185</v>
      </c>
      <c r="C63487">
        <v>157077</v>
      </c>
      <c r="D63487">
        <v>51317</v>
      </c>
    </row>
    <row r="63488" spans="1:4" x14ac:dyDescent="0.3">
      <c r="A63488">
        <v>287251</v>
      </c>
      <c r="B63488" s="1">
        <v>44394.598488673138</v>
      </c>
      <c r="C63488">
        <v>157077</v>
      </c>
      <c r="D63488">
        <v>154256</v>
      </c>
    </row>
    <row r="63489" spans="1:4" x14ac:dyDescent="0.3">
      <c r="A63489">
        <v>290722</v>
      </c>
      <c r="B63489" s="1">
        <v>44395.413617358929</v>
      </c>
      <c r="C63489">
        <v>157077</v>
      </c>
      <c r="D63489">
        <v>153893</v>
      </c>
    </row>
    <row r="63490" spans="1:4" x14ac:dyDescent="0.3">
      <c r="A63490">
        <v>304066</v>
      </c>
      <c r="B63490" s="1">
        <v>44399.854152103559</v>
      </c>
      <c r="C63490">
        <v>157077</v>
      </c>
      <c r="D63490">
        <v>381557</v>
      </c>
    </row>
    <row r="63491" spans="1:4" x14ac:dyDescent="0.3">
      <c r="A63491">
        <v>305621</v>
      </c>
      <c r="B63491" s="1">
        <v>44400.551563106797</v>
      </c>
      <c r="C63491">
        <v>157077</v>
      </c>
      <c r="D63491">
        <v>137435</v>
      </c>
    </row>
    <row r="63492" spans="1:4" x14ac:dyDescent="0.3">
      <c r="A63492">
        <v>320578</v>
      </c>
      <c r="B63492" s="1">
        <v>44404.011110032363</v>
      </c>
      <c r="C63492">
        <v>157077</v>
      </c>
      <c r="D63492">
        <v>4316</v>
      </c>
    </row>
    <row r="63493" spans="1:4" x14ac:dyDescent="0.3">
      <c r="A63493">
        <v>320586</v>
      </c>
      <c r="B63493" s="1">
        <v>44404.460948220061</v>
      </c>
      <c r="C63493">
        <v>157077</v>
      </c>
      <c r="D63493">
        <v>394819</v>
      </c>
    </row>
    <row r="63494" spans="1:4" x14ac:dyDescent="0.3">
      <c r="A63494">
        <v>339724</v>
      </c>
      <c r="B63494" s="1">
        <v>44409.524277474287</v>
      </c>
      <c r="C63494">
        <v>157077</v>
      </c>
      <c r="D63494">
        <v>379466</v>
      </c>
    </row>
    <row r="63495" spans="1:4" x14ac:dyDescent="0.3">
      <c r="A63495">
        <v>34081</v>
      </c>
      <c r="B63495" s="1">
        <v>44315.743715210352</v>
      </c>
      <c r="C63495">
        <v>157091</v>
      </c>
      <c r="D63495">
        <v>330333</v>
      </c>
    </row>
    <row r="63496" spans="1:4" x14ac:dyDescent="0.3">
      <c r="A63496">
        <v>42676</v>
      </c>
      <c r="B63496" s="1">
        <v>44318.737242718445</v>
      </c>
      <c r="C63496">
        <v>157091</v>
      </c>
      <c r="D63496">
        <v>351192</v>
      </c>
    </row>
    <row r="63497" spans="1:4" x14ac:dyDescent="0.3">
      <c r="A63497">
        <v>91482</v>
      </c>
      <c r="B63497" s="1">
        <v>44337.886110032363</v>
      </c>
      <c r="C63497">
        <v>157091</v>
      </c>
      <c r="D63497">
        <v>285141</v>
      </c>
    </row>
    <row r="63498" spans="1:4" x14ac:dyDescent="0.3">
      <c r="A63498">
        <v>141028</v>
      </c>
      <c r="B63498" s="1">
        <v>44352.479903561507</v>
      </c>
      <c r="C63498">
        <v>157091</v>
      </c>
      <c r="D63498">
        <v>95024</v>
      </c>
    </row>
    <row r="63499" spans="1:4" x14ac:dyDescent="0.3">
      <c r="A63499">
        <v>163569</v>
      </c>
      <c r="B63499" s="1">
        <v>44359.061666666661</v>
      </c>
      <c r="C63499">
        <v>157091</v>
      </c>
      <c r="D63499">
        <v>158978</v>
      </c>
    </row>
    <row r="63500" spans="1:4" x14ac:dyDescent="0.3">
      <c r="A63500">
        <v>164156</v>
      </c>
      <c r="B63500" s="1">
        <v>44359.303659169287</v>
      </c>
      <c r="C63500">
        <v>157091</v>
      </c>
      <c r="D63500">
        <v>21407</v>
      </c>
    </row>
    <row r="63501" spans="1:4" x14ac:dyDescent="0.3">
      <c r="A63501">
        <v>174605</v>
      </c>
      <c r="B63501" s="1">
        <v>44361.767666666667</v>
      </c>
      <c r="C63501">
        <v>157091</v>
      </c>
      <c r="D63501">
        <v>88863</v>
      </c>
    </row>
    <row r="63502" spans="1:4" x14ac:dyDescent="0.3">
      <c r="A63502">
        <v>222030</v>
      </c>
      <c r="B63502" s="1">
        <v>44374.855365695788</v>
      </c>
      <c r="C63502">
        <v>157091</v>
      </c>
      <c r="D63502">
        <v>100603</v>
      </c>
    </row>
    <row r="63503" spans="1:4" x14ac:dyDescent="0.3">
      <c r="A63503">
        <v>264905</v>
      </c>
      <c r="B63503" s="1">
        <v>44387.850511326862</v>
      </c>
      <c r="C63503">
        <v>157091</v>
      </c>
      <c r="D63503">
        <v>43697</v>
      </c>
    </row>
    <row r="63504" spans="1:4" x14ac:dyDescent="0.3">
      <c r="A63504">
        <v>287944</v>
      </c>
      <c r="B63504" s="1">
        <v>44394.702078310496</v>
      </c>
      <c r="C63504">
        <v>157091</v>
      </c>
      <c r="D63504">
        <v>470762</v>
      </c>
    </row>
    <row r="63505" spans="1:4" x14ac:dyDescent="0.3">
      <c r="A63505">
        <v>293891</v>
      </c>
      <c r="B63505" s="1">
        <v>44396.578666666661</v>
      </c>
      <c r="C63505">
        <v>157091</v>
      </c>
      <c r="D63505">
        <v>436459</v>
      </c>
    </row>
    <row r="63506" spans="1:4" x14ac:dyDescent="0.3">
      <c r="A63506">
        <v>307540</v>
      </c>
      <c r="B63506" s="1">
        <v>44400.831093851128</v>
      </c>
      <c r="C63506">
        <v>157091</v>
      </c>
      <c r="D63506">
        <v>202914</v>
      </c>
    </row>
    <row r="63507" spans="1:4" x14ac:dyDescent="0.3">
      <c r="A63507">
        <v>351981</v>
      </c>
      <c r="B63507" s="1">
        <v>44413.704880258898</v>
      </c>
      <c r="C63507">
        <v>157091</v>
      </c>
      <c r="D63507">
        <v>244574</v>
      </c>
    </row>
    <row r="63508" spans="1:4" x14ac:dyDescent="0.3">
      <c r="A63508">
        <v>378382</v>
      </c>
      <c r="B63508" s="1">
        <v>44421.614265372169</v>
      </c>
      <c r="C63508">
        <v>157091</v>
      </c>
      <c r="D63508">
        <v>352892</v>
      </c>
    </row>
    <row r="63509" spans="1:4" x14ac:dyDescent="0.3">
      <c r="A63509">
        <v>380287</v>
      </c>
      <c r="B63509" s="1">
        <v>44421.902291262137</v>
      </c>
      <c r="C63509">
        <v>157091</v>
      </c>
      <c r="D63509">
        <v>155551</v>
      </c>
    </row>
    <row r="63510" spans="1:4" x14ac:dyDescent="0.3">
      <c r="A63510">
        <v>384132</v>
      </c>
      <c r="B63510" s="1">
        <v>44422.795495145627</v>
      </c>
      <c r="C63510">
        <v>157091</v>
      </c>
      <c r="D63510">
        <v>143024</v>
      </c>
    </row>
    <row r="63511" spans="1:4" x14ac:dyDescent="0.3">
      <c r="A63511">
        <v>111198</v>
      </c>
      <c r="B63511" s="1">
        <v>44344.198666666663</v>
      </c>
      <c r="C63511">
        <v>157097</v>
      </c>
      <c r="D63511">
        <v>411922</v>
      </c>
    </row>
    <row r="63512" spans="1:4" x14ac:dyDescent="0.3">
      <c r="A63512">
        <v>127755</v>
      </c>
      <c r="B63512" s="1">
        <v>44347.888666666666</v>
      </c>
      <c r="C63512">
        <v>157097</v>
      </c>
      <c r="D63512">
        <v>62570</v>
      </c>
    </row>
    <row r="63513" spans="1:4" x14ac:dyDescent="0.3">
      <c r="A63513">
        <v>265164</v>
      </c>
      <c r="B63513" s="1">
        <v>44387.883846552933</v>
      </c>
      <c r="C63513">
        <v>157097</v>
      </c>
      <c r="D63513">
        <v>64601</v>
      </c>
    </row>
    <row r="63514" spans="1:4" x14ac:dyDescent="0.3">
      <c r="A63514">
        <v>270606</v>
      </c>
      <c r="B63514" s="1">
        <v>44389.557631067961</v>
      </c>
      <c r="C63514">
        <v>157097</v>
      </c>
      <c r="D63514">
        <v>260988</v>
      </c>
    </row>
    <row r="63515" spans="1:4" x14ac:dyDescent="0.3">
      <c r="A63515">
        <v>274169</v>
      </c>
      <c r="B63515" s="1">
        <v>44390.690317152104</v>
      </c>
      <c r="C63515">
        <v>157097</v>
      </c>
      <c r="D63515">
        <v>473327</v>
      </c>
    </row>
    <row r="63516" spans="1:4" x14ac:dyDescent="0.3">
      <c r="A63516">
        <v>284005</v>
      </c>
      <c r="B63516" s="1">
        <v>44393.748569579286</v>
      </c>
      <c r="C63516">
        <v>157097</v>
      </c>
      <c r="D63516">
        <v>128701</v>
      </c>
    </row>
    <row r="63517" spans="1:4" x14ac:dyDescent="0.3">
      <c r="A63517">
        <v>21187</v>
      </c>
      <c r="B63517" s="1">
        <v>44309.722275080909</v>
      </c>
      <c r="C63517">
        <v>157119</v>
      </c>
      <c r="D63517">
        <v>324893</v>
      </c>
    </row>
    <row r="63518" spans="1:4" x14ac:dyDescent="0.3">
      <c r="A63518">
        <v>46686</v>
      </c>
      <c r="B63518" s="1">
        <v>44320.6656407767</v>
      </c>
      <c r="C63518">
        <v>157119</v>
      </c>
      <c r="D63518">
        <v>370276</v>
      </c>
    </row>
    <row r="63519" spans="1:4" x14ac:dyDescent="0.3">
      <c r="A63519">
        <v>78296</v>
      </c>
      <c r="B63519" s="1">
        <v>44332.730365695796</v>
      </c>
      <c r="C63519">
        <v>157119</v>
      </c>
      <c r="D63519">
        <v>388561</v>
      </c>
    </row>
    <row r="63520" spans="1:4" x14ac:dyDescent="0.3">
      <c r="A63520">
        <v>91441</v>
      </c>
      <c r="B63520" s="1">
        <v>44337.882333333335</v>
      </c>
      <c r="C63520">
        <v>157119</v>
      </c>
      <c r="D63520">
        <v>411922</v>
      </c>
    </row>
    <row r="63521" spans="1:4" x14ac:dyDescent="0.3">
      <c r="A63521">
        <v>92397</v>
      </c>
      <c r="B63521" s="1">
        <v>44338.047212134159</v>
      </c>
      <c r="C63521">
        <v>157119</v>
      </c>
      <c r="D63521">
        <v>221402</v>
      </c>
    </row>
    <row r="63522" spans="1:4" x14ac:dyDescent="0.3">
      <c r="A63522">
        <v>114048</v>
      </c>
      <c r="B63522" s="1">
        <v>44344.787000000004</v>
      </c>
      <c r="C63522">
        <v>157119</v>
      </c>
      <c r="D63522">
        <v>278178</v>
      </c>
    </row>
    <row r="63523" spans="1:4" x14ac:dyDescent="0.3">
      <c r="A63523">
        <v>121357</v>
      </c>
      <c r="B63523" s="1">
        <v>44346.204626606035</v>
      </c>
      <c r="C63523">
        <v>157119</v>
      </c>
      <c r="D63523">
        <v>172536</v>
      </c>
    </row>
    <row r="63524" spans="1:4" x14ac:dyDescent="0.3">
      <c r="A63524">
        <v>141931</v>
      </c>
      <c r="B63524" s="1">
        <v>44352.667622913294</v>
      </c>
      <c r="C63524">
        <v>157119</v>
      </c>
      <c r="D63524">
        <v>16861</v>
      </c>
    </row>
    <row r="63525" spans="1:4" x14ac:dyDescent="0.3">
      <c r="A63525">
        <v>154037</v>
      </c>
      <c r="B63525" s="1">
        <v>44356.573407766991</v>
      </c>
      <c r="C63525">
        <v>157119</v>
      </c>
      <c r="D63525">
        <v>250679</v>
      </c>
    </row>
    <row r="63526" spans="1:4" x14ac:dyDescent="0.3">
      <c r="A63526">
        <v>172139</v>
      </c>
      <c r="B63526" s="1">
        <v>44360.822598705505</v>
      </c>
      <c r="C63526">
        <v>157119</v>
      </c>
      <c r="D63526">
        <v>439981</v>
      </c>
    </row>
    <row r="63527" spans="1:4" x14ac:dyDescent="0.3">
      <c r="A63527">
        <v>179202</v>
      </c>
      <c r="B63527" s="1">
        <v>44363.680203883494</v>
      </c>
      <c r="C63527">
        <v>157119</v>
      </c>
      <c r="D63527">
        <v>82901</v>
      </c>
    </row>
    <row r="63528" spans="1:4" x14ac:dyDescent="0.3">
      <c r="A63528">
        <v>190401</v>
      </c>
      <c r="B63528" s="1">
        <v>44366.644605177993</v>
      </c>
      <c r="C63528">
        <v>157119</v>
      </c>
      <c r="D63528">
        <v>4199</v>
      </c>
    </row>
    <row r="63529" spans="1:4" x14ac:dyDescent="0.3">
      <c r="A63529">
        <v>191945</v>
      </c>
      <c r="B63529" s="1">
        <v>44366.829706717122</v>
      </c>
      <c r="C63529">
        <v>157119</v>
      </c>
      <c r="D63529">
        <v>472712</v>
      </c>
    </row>
    <row r="63530" spans="1:4" x14ac:dyDescent="0.3">
      <c r="A63530">
        <v>195700</v>
      </c>
      <c r="B63530" s="1">
        <v>44367.743310679616</v>
      </c>
      <c r="C63530">
        <v>157119</v>
      </c>
      <c r="D63530">
        <v>393078</v>
      </c>
    </row>
    <row r="63531" spans="1:4" x14ac:dyDescent="0.3">
      <c r="A63531">
        <v>222293</v>
      </c>
      <c r="B63531" s="1">
        <v>44374.895414239487</v>
      </c>
      <c r="C63531">
        <v>157119</v>
      </c>
      <c r="D63531">
        <v>324510</v>
      </c>
    </row>
    <row r="63532" spans="1:4" x14ac:dyDescent="0.3">
      <c r="A63532">
        <v>227746</v>
      </c>
      <c r="B63532" s="1">
        <v>44376.727129449842</v>
      </c>
      <c r="C63532">
        <v>157119</v>
      </c>
      <c r="D63532">
        <v>104958</v>
      </c>
    </row>
    <row r="63533" spans="1:4" x14ac:dyDescent="0.3">
      <c r="A63533">
        <v>273983</v>
      </c>
      <c r="B63533" s="1">
        <v>44390.659168284794</v>
      </c>
      <c r="C63533">
        <v>157119</v>
      </c>
      <c r="D63533">
        <v>371795</v>
      </c>
    </row>
    <row r="63534" spans="1:4" x14ac:dyDescent="0.3">
      <c r="A63534">
        <v>278660</v>
      </c>
      <c r="B63534" s="1">
        <v>44391.996333333336</v>
      </c>
      <c r="C63534">
        <v>157119</v>
      </c>
      <c r="D63534">
        <v>309079</v>
      </c>
    </row>
    <row r="63535" spans="1:4" x14ac:dyDescent="0.3">
      <c r="A63535">
        <v>280570</v>
      </c>
      <c r="B63535" s="1">
        <v>44392.74816504855</v>
      </c>
      <c r="C63535">
        <v>157119</v>
      </c>
      <c r="D63535">
        <v>376706</v>
      </c>
    </row>
    <row r="63536" spans="1:4" x14ac:dyDescent="0.3">
      <c r="A63536">
        <v>267892</v>
      </c>
      <c r="B63536" s="1">
        <v>44388.681822006474</v>
      </c>
      <c r="C63536">
        <v>157188</v>
      </c>
      <c r="D63536">
        <v>411922</v>
      </c>
    </row>
    <row r="63537" spans="1:4" x14ac:dyDescent="0.3">
      <c r="A63537">
        <v>279477</v>
      </c>
      <c r="B63537" s="1">
        <v>44392.553990291264</v>
      </c>
      <c r="C63537">
        <v>157188</v>
      </c>
      <c r="D63537">
        <v>217307</v>
      </c>
    </row>
    <row r="63538" spans="1:4" x14ac:dyDescent="0.3">
      <c r="A63538">
        <v>283212</v>
      </c>
      <c r="B63538" s="1">
        <v>44393.668877022654</v>
      </c>
      <c r="C63538">
        <v>157188</v>
      </c>
      <c r="D63538">
        <v>388561</v>
      </c>
    </row>
    <row r="63539" spans="1:4" x14ac:dyDescent="0.3">
      <c r="A63539">
        <v>324851</v>
      </c>
      <c r="B63539" s="1">
        <v>44405.720656957928</v>
      </c>
      <c r="C63539">
        <v>157188</v>
      </c>
      <c r="D63539">
        <v>123443</v>
      </c>
    </row>
    <row r="63540" spans="1:4" x14ac:dyDescent="0.3">
      <c r="A63540">
        <v>340972</v>
      </c>
      <c r="B63540" s="1">
        <v>44409.728747572815</v>
      </c>
      <c r="C63540">
        <v>157188</v>
      </c>
      <c r="D63540">
        <v>250679</v>
      </c>
    </row>
    <row r="63541" spans="1:4" x14ac:dyDescent="0.3">
      <c r="A63541">
        <v>343147</v>
      </c>
      <c r="B63541" s="1">
        <v>44410.553990291264</v>
      </c>
      <c r="C63541">
        <v>157188</v>
      </c>
      <c r="D63541">
        <v>209551</v>
      </c>
    </row>
    <row r="63542" spans="1:4" x14ac:dyDescent="0.3">
      <c r="A63542">
        <v>361763</v>
      </c>
      <c r="B63542" s="1">
        <v>44415.880851132686</v>
      </c>
      <c r="C63542">
        <v>157188</v>
      </c>
      <c r="D63542">
        <v>138209</v>
      </c>
    </row>
    <row r="63543" spans="1:4" x14ac:dyDescent="0.3">
      <c r="A63543">
        <v>402654</v>
      </c>
      <c r="B63543" s="1">
        <v>44428.900268608413</v>
      </c>
      <c r="C63543">
        <v>157188</v>
      </c>
      <c r="D63543">
        <v>43842</v>
      </c>
    </row>
    <row r="63544" spans="1:4" x14ac:dyDescent="0.3">
      <c r="A63544">
        <v>405567</v>
      </c>
      <c r="B63544" s="1">
        <v>44429.710440382092</v>
      </c>
      <c r="C63544">
        <v>157188</v>
      </c>
      <c r="D63544">
        <v>245484</v>
      </c>
    </row>
    <row r="63545" spans="1:4" x14ac:dyDescent="0.3">
      <c r="A63545">
        <v>412974</v>
      </c>
      <c r="B63545" s="1">
        <v>44431.785381877024</v>
      </c>
      <c r="C63545">
        <v>157188</v>
      </c>
      <c r="D63545">
        <v>214482</v>
      </c>
    </row>
    <row r="63546" spans="1:4" x14ac:dyDescent="0.3">
      <c r="A63546">
        <v>104271</v>
      </c>
      <c r="B63546" s="1">
        <v>44341.744928802589</v>
      </c>
      <c r="C63546">
        <v>157223</v>
      </c>
      <c r="D63546">
        <v>396828</v>
      </c>
    </row>
    <row r="63547" spans="1:4" x14ac:dyDescent="0.3">
      <c r="A63547">
        <v>138946</v>
      </c>
      <c r="B63547" s="1">
        <v>44351.832307443365</v>
      </c>
      <c r="C63547">
        <v>157223</v>
      </c>
      <c r="D63547">
        <v>182191</v>
      </c>
    </row>
    <row r="63548" spans="1:4" x14ac:dyDescent="0.3">
      <c r="A63548">
        <v>143193</v>
      </c>
      <c r="B63548" s="1">
        <v>44352.846870550165</v>
      </c>
      <c r="C63548">
        <v>157223</v>
      </c>
      <c r="D63548">
        <v>347393</v>
      </c>
    </row>
    <row r="63549" spans="1:4" x14ac:dyDescent="0.3">
      <c r="A63549">
        <v>190885</v>
      </c>
      <c r="B63549" s="1">
        <v>44366.698003236248</v>
      </c>
      <c r="C63549">
        <v>157223</v>
      </c>
      <c r="D63549">
        <v>21550</v>
      </c>
    </row>
    <row r="63550" spans="1:4" x14ac:dyDescent="0.3">
      <c r="A63550">
        <v>202274</v>
      </c>
      <c r="B63550" s="1">
        <v>44369.75787378641</v>
      </c>
      <c r="C63550">
        <v>157223</v>
      </c>
      <c r="D63550">
        <v>113183</v>
      </c>
    </row>
    <row r="63551" spans="1:4" x14ac:dyDescent="0.3">
      <c r="A63551">
        <v>232921</v>
      </c>
      <c r="B63551" s="1">
        <v>44378.625187702266</v>
      </c>
      <c r="C63551">
        <v>157223</v>
      </c>
      <c r="D63551">
        <v>411922</v>
      </c>
    </row>
    <row r="63552" spans="1:4" x14ac:dyDescent="0.3">
      <c r="A63552">
        <v>255650</v>
      </c>
      <c r="B63552" s="1">
        <v>44385.728747572815</v>
      </c>
      <c r="C63552">
        <v>157223</v>
      </c>
      <c r="D63552">
        <v>447788</v>
      </c>
    </row>
    <row r="63553" spans="1:4" x14ac:dyDescent="0.3">
      <c r="A63553">
        <v>263375</v>
      </c>
      <c r="B63553" s="1">
        <v>44387.672113268614</v>
      </c>
      <c r="C63553">
        <v>157223</v>
      </c>
      <c r="D63553">
        <v>42035</v>
      </c>
    </row>
    <row r="63554" spans="1:4" x14ac:dyDescent="0.3">
      <c r="A63554">
        <v>279738</v>
      </c>
      <c r="B63554" s="1">
        <v>44392.610624595472</v>
      </c>
      <c r="C63554">
        <v>157223</v>
      </c>
      <c r="D63554">
        <v>151507</v>
      </c>
    </row>
    <row r="63555" spans="1:4" x14ac:dyDescent="0.3">
      <c r="A63555">
        <v>284863</v>
      </c>
      <c r="B63555" s="1">
        <v>44393.901886731393</v>
      </c>
      <c r="C63555">
        <v>157223</v>
      </c>
      <c r="D63555">
        <v>158978</v>
      </c>
    </row>
    <row r="63556" spans="1:4" x14ac:dyDescent="0.3">
      <c r="A63556">
        <v>333193</v>
      </c>
      <c r="B63556" s="1">
        <v>44408.066927091284</v>
      </c>
      <c r="C63556">
        <v>157223</v>
      </c>
      <c r="D63556">
        <v>347008</v>
      </c>
    </row>
    <row r="63557" spans="1:4" x14ac:dyDescent="0.3">
      <c r="A63557">
        <v>347722</v>
      </c>
      <c r="B63557" s="1">
        <v>44411.947194174762</v>
      </c>
      <c r="C63557">
        <v>157223</v>
      </c>
      <c r="D63557">
        <v>134973</v>
      </c>
    </row>
    <row r="63558" spans="1:4" x14ac:dyDescent="0.3">
      <c r="A63558">
        <v>354924</v>
      </c>
      <c r="B63558" s="1">
        <v>44414.64136893204</v>
      </c>
      <c r="C63558">
        <v>157223</v>
      </c>
      <c r="D63558">
        <v>351192</v>
      </c>
    </row>
    <row r="63559" spans="1:4" x14ac:dyDescent="0.3">
      <c r="A63559">
        <v>388826</v>
      </c>
      <c r="B63559" s="1">
        <v>44423.903504854374</v>
      </c>
      <c r="C63559">
        <v>157223</v>
      </c>
      <c r="D63559">
        <v>37644</v>
      </c>
    </row>
    <row r="63560" spans="1:4" x14ac:dyDescent="0.3">
      <c r="A63560">
        <v>390634</v>
      </c>
      <c r="B63560" s="1">
        <v>44424.749783171523</v>
      </c>
      <c r="C63560">
        <v>157223</v>
      </c>
      <c r="D63560">
        <v>293572</v>
      </c>
    </row>
    <row r="63561" spans="1:4" x14ac:dyDescent="0.3">
      <c r="A63561">
        <v>418454</v>
      </c>
      <c r="B63561" s="1">
        <v>44433.960139158582</v>
      </c>
      <c r="C63561">
        <v>157223</v>
      </c>
      <c r="D63561">
        <v>151932</v>
      </c>
    </row>
    <row r="63562" spans="1:4" x14ac:dyDescent="0.3">
      <c r="A63562">
        <v>221829</v>
      </c>
      <c r="B63562" s="1">
        <v>44374.828666666668</v>
      </c>
      <c r="C63562">
        <v>157238</v>
      </c>
      <c r="D63562">
        <v>207760</v>
      </c>
    </row>
    <row r="63563" spans="1:4" x14ac:dyDescent="0.3">
      <c r="A63563">
        <v>285144</v>
      </c>
      <c r="B63563" s="1">
        <v>44393.969443365699</v>
      </c>
      <c r="C63563">
        <v>157238</v>
      </c>
      <c r="D63563">
        <v>37644</v>
      </c>
    </row>
    <row r="63564" spans="1:4" x14ac:dyDescent="0.3">
      <c r="A63564">
        <v>312141</v>
      </c>
      <c r="B63564" s="1">
        <v>44401.839993527508</v>
      </c>
      <c r="C63564">
        <v>157238</v>
      </c>
      <c r="D63564">
        <v>118549</v>
      </c>
    </row>
    <row r="63565" spans="1:4" x14ac:dyDescent="0.3">
      <c r="A63565">
        <v>341883</v>
      </c>
      <c r="B63565" s="1">
        <v>44409.872355987056</v>
      </c>
      <c r="C63565">
        <v>157238</v>
      </c>
      <c r="D63565">
        <v>385065</v>
      </c>
    </row>
    <row r="63566" spans="1:4" x14ac:dyDescent="0.3">
      <c r="A63566">
        <v>352596</v>
      </c>
      <c r="B63566" s="1">
        <v>44413.820576051781</v>
      </c>
      <c r="C63566">
        <v>157238</v>
      </c>
      <c r="D63566">
        <v>158978</v>
      </c>
    </row>
    <row r="63567" spans="1:4" x14ac:dyDescent="0.3">
      <c r="A63567">
        <v>357626</v>
      </c>
      <c r="B63567" s="1">
        <v>44415.052705465867</v>
      </c>
      <c r="C63567">
        <v>157238</v>
      </c>
      <c r="D63567">
        <v>97699</v>
      </c>
    </row>
    <row r="63568" spans="1:4" x14ac:dyDescent="0.3">
      <c r="A63568">
        <v>374578</v>
      </c>
      <c r="B63568" s="1">
        <v>44419.948407766991</v>
      </c>
      <c r="C63568">
        <v>157238</v>
      </c>
      <c r="D63568">
        <v>165148</v>
      </c>
    </row>
    <row r="63569" spans="1:4" x14ac:dyDescent="0.3">
      <c r="A63569">
        <v>381216</v>
      </c>
      <c r="B63569" s="1">
        <v>44422.108999999997</v>
      </c>
      <c r="C63569">
        <v>157238</v>
      </c>
      <c r="D63569">
        <v>336040</v>
      </c>
    </row>
    <row r="63570" spans="1:4" x14ac:dyDescent="0.3">
      <c r="A63570">
        <v>383320</v>
      </c>
      <c r="B63570" s="1">
        <v>44422.69</v>
      </c>
      <c r="C63570">
        <v>157238</v>
      </c>
      <c r="D63570">
        <v>118549</v>
      </c>
    </row>
    <row r="63571" spans="1:4" x14ac:dyDescent="0.3">
      <c r="A63571">
        <v>407213</v>
      </c>
      <c r="B63571" s="1">
        <v>44430.012726218454</v>
      </c>
      <c r="C63571">
        <v>157238</v>
      </c>
      <c r="D63571">
        <v>16656</v>
      </c>
    </row>
    <row r="63572" spans="1:4" x14ac:dyDescent="0.3">
      <c r="A63572">
        <v>23496</v>
      </c>
      <c r="B63572" s="1">
        <v>44310.58052308725</v>
      </c>
      <c r="C63572">
        <v>157321</v>
      </c>
      <c r="D63572">
        <v>103334</v>
      </c>
    </row>
    <row r="63573" spans="1:4" x14ac:dyDescent="0.3">
      <c r="A63573">
        <v>27473</v>
      </c>
      <c r="B63573" s="1">
        <v>44311.825342570271</v>
      </c>
      <c r="C63573">
        <v>157321</v>
      </c>
      <c r="D63573">
        <v>264284</v>
      </c>
    </row>
    <row r="63574" spans="1:4" x14ac:dyDescent="0.3">
      <c r="A63574">
        <v>27821</v>
      </c>
      <c r="B63574" s="1">
        <v>44312.060058252428</v>
      </c>
      <c r="C63574">
        <v>157321</v>
      </c>
      <c r="D63574">
        <v>357547</v>
      </c>
    </row>
    <row r="63575" spans="1:4" x14ac:dyDescent="0.3">
      <c r="A63575">
        <v>30974</v>
      </c>
      <c r="B63575" s="1">
        <v>44313.962970873785</v>
      </c>
      <c r="C63575">
        <v>157321</v>
      </c>
      <c r="D63575">
        <v>249264</v>
      </c>
    </row>
    <row r="63576" spans="1:4" x14ac:dyDescent="0.3">
      <c r="A63576">
        <v>34285</v>
      </c>
      <c r="B63576" s="1">
        <v>44315.7833592233</v>
      </c>
      <c r="C63576">
        <v>157321</v>
      </c>
      <c r="D63576">
        <v>158978</v>
      </c>
    </row>
    <row r="63577" spans="1:4" x14ac:dyDescent="0.3">
      <c r="A63577">
        <v>47825</v>
      </c>
      <c r="B63577" s="1">
        <v>44320.954880258898</v>
      </c>
      <c r="C63577">
        <v>157321</v>
      </c>
      <c r="D63577">
        <v>351192</v>
      </c>
    </row>
    <row r="63578" spans="1:4" x14ac:dyDescent="0.3">
      <c r="A63578">
        <v>75289</v>
      </c>
      <c r="B63578" s="1">
        <v>44331.826471755121</v>
      </c>
      <c r="C63578">
        <v>157321</v>
      </c>
      <c r="D63578">
        <v>230347</v>
      </c>
    </row>
    <row r="63579" spans="1:4" x14ac:dyDescent="0.3">
      <c r="A63579">
        <v>79079</v>
      </c>
      <c r="B63579" s="1">
        <v>44332.878828478963</v>
      </c>
      <c r="C63579">
        <v>157321</v>
      </c>
      <c r="D63579">
        <v>250679</v>
      </c>
    </row>
    <row r="63580" spans="1:4" x14ac:dyDescent="0.3">
      <c r="A63580">
        <v>92360</v>
      </c>
      <c r="B63580" s="1">
        <v>44338.039796136356</v>
      </c>
      <c r="C63580">
        <v>157321</v>
      </c>
      <c r="D63580">
        <v>258251</v>
      </c>
    </row>
    <row r="63581" spans="1:4" x14ac:dyDescent="0.3">
      <c r="A63581">
        <v>126327</v>
      </c>
      <c r="B63581" s="1">
        <v>44347.603747572815</v>
      </c>
      <c r="C63581">
        <v>157321</v>
      </c>
      <c r="D63581">
        <v>154256</v>
      </c>
    </row>
    <row r="63582" spans="1:4" x14ac:dyDescent="0.3">
      <c r="A63582">
        <v>196186</v>
      </c>
      <c r="B63582" s="1">
        <v>44367.804394822007</v>
      </c>
      <c r="C63582">
        <v>157321</v>
      </c>
      <c r="D63582">
        <v>396686</v>
      </c>
    </row>
    <row r="63583" spans="1:4" x14ac:dyDescent="0.3">
      <c r="A63583">
        <v>259605</v>
      </c>
      <c r="B63583" s="1">
        <v>44386.802776699027</v>
      </c>
      <c r="C63583">
        <v>157321</v>
      </c>
      <c r="D63583">
        <v>5151</v>
      </c>
    </row>
    <row r="63584" spans="1:4" x14ac:dyDescent="0.3">
      <c r="A63584">
        <v>286136</v>
      </c>
      <c r="B63584" s="1">
        <v>44394.310800500505</v>
      </c>
      <c r="C63584">
        <v>157321</v>
      </c>
      <c r="D63584">
        <v>172251</v>
      </c>
    </row>
    <row r="63585" spans="1:4" x14ac:dyDescent="0.3">
      <c r="A63585">
        <v>294468</v>
      </c>
      <c r="B63585" s="1">
        <v>44396.679799352751</v>
      </c>
      <c r="C63585">
        <v>157321</v>
      </c>
      <c r="D63585">
        <v>439981</v>
      </c>
    </row>
    <row r="63586" spans="1:4" x14ac:dyDescent="0.3">
      <c r="A63586">
        <v>305462</v>
      </c>
      <c r="B63586" s="1">
        <v>44400.522841423946</v>
      </c>
      <c r="C63586">
        <v>157321</v>
      </c>
      <c r="D63586">
        <v>405774</v>
      </c>
    </row>
    <row r="63587" spans="1:4" x14ac:dyDescent="0.3">
      <c r="A63587">
        <v>341797</v>
      </c>
      <c r="B63587" s="1">
        <v>44409.856174757282</v>
      </c>
      <c r="C63587">
        <v>157321</v>
      </c>
      <c r="D63587">
        <v>238576</v>
      </c>
    </row>
    <row r="63588" spans="1:4" x14ac:dyDescent="0.3">
      <c r="A63588">
        <v>385317</v>
      </c>
      <c r="B63588" s="1">
        <v>44422.990569780573</v>
      </c>
      <c r="C63588">
        <v>157321</v>
      </c>
      <c r="D63588">
        <v>316541</v>
      </c>
    </row>
    <row r="63589" spans="1:4" x14ac:dyDescent="0.3">
      <c r="A63589">
        <v>419849</v>
      </c>
      <c r="B63589" s="1">
        <v>44434.742906148866</v>
      </c>
      <c r="C63589">
        <v>157321</v>
      </c>
      <c r="D63589">
        <v>369308</v>
      </c>
    </row>
    <row r="63590" spans="1:4" x14ac:dyDescent="0.3">
      <c r="A63590">
        <v>110153</v>
      </c>
      <c r="B63590" s="1">
        <v>44343.825025889964</v>
      </c>
      <c r="C63590">
        <v>157329</v>
      </c>
      <c r="D63590">
        <v>351192</v>
      </c>
    </row>
    <row r="63591" spans="1:4" x14ac:dyDescent="0.3">
      <c r="A63591">
        <v>114537</v>
      </c>
      <c r="B63591" s="1">
        <v>44344.839588996765</v>
      </c>
      <c r="C63591">
        <v>157329</v>
      </c>
      <c r="D63591">
        <v>329376</v>
      </c>
    </row>
    <row r="63592" spans="1:4" x14ac:dyDescent="0.3">
      <c r="A63592">
        <v>146839</v>
      </c>
      <c r="B63592" s="1">
        <v>44353.802372168284</v>
      </c>
      <c r="C63592">
        <v>157329</v>
      </c>
      <c r="D63592">
        <v>250679</v>
      </c>
    </row>
    <row r="63593" spans="1:4" x14ac:dyDescent="0.3">
      <c r="A63593">
        <v>193385</v>
      </c>
      <c r="B63593" s="1">
        <v>44367.195</v>
      </c>
      <c r="C63593">
        <v>157329</v>
      </c>
      <c r="D63593">
        <v>411922</v>
      </c>
    </row>
    <row r="63594" spans="1:4" x14ac:dyDescent="0.3">
      <c r="A63594">
        <v>207123</v>
      </c>
      <c r="B63594" s="1">
        <v>44371.546708737864</v>
      </c>
      <c r="C63594">
        <v>157329</v>
      </c>
      <c r="D63594">
        <v>230507</v>
      </c>
    </row>
    <row r="63595" spans="1:4" x14ac:dyDescent="0.3">
      <c r="A63595">
        <v>216742</v>
      </c>
      <c r="B63595" s="1">
        <v>44373.741294595173</v>
      </c>
      <c r="C63595">
        <v>157331</v>
      </c>
      <c r="D63595">
        <v>180863</v>
      </c>
    </row>
    <row r="63596" spans="1:4" x14ac:dyDescent="0.3">
      <c r="A63596">
        <v>224499</v>
      </c>
      <c r="B63596" s="1">
        <v>44375.755446601943</v>
      </c>
      <c r="C63596">
        <v>157331</v>
      </c>
      <c r="D63596">
        <v>369523</v>
      </c>
    </row>
    <row r="63597" spans="1:4" x14ac:dyDescent="0.3">
      <c r="A63597">
        <v>242433</v>
      </c>
      <c r="B63597" s="1">
        <v>44380.859333333334</v>
      </c>
      <c r="C63597">
        <v>157331</v>
      </c>
      <c r="D63597">
        <v>394819</v>
      </c>
    </row>
    <row r="63598" spans="1:4" x14ac:dyDescent="0.3">
      <c r="A63598">
        <v>252673</v>
      </c>
      <c r="B63598" s="1">
        <v>44384.517582524277</v>
      </c>
      <c r="C63598">
        <v>157331</v>
      </c>
      <c r="D63598">
        <v>38593</v>
      </c>
    </row>
    <row r="63599" spans="1:4" x14ac:dyDescent="0.3">
      <c r="A63599">
        <v>296453</v>
      </c>
      <c r="B63599" s="1">
        <v>44397.511110032363</v>
      </c>
      <c r="C63599">
        <v>157331</v>
      </c>
      <c r="D63599">
        <v>21760</v>
      </c>
    </row>
    <row r="63600" spans="1:4" x14ac:dyDescent="0.3">
      <c r="A63600">
        <v>314139</v>
      </c>
      <c r="B63600" s="1">
        <v>44402.422113268614</v>
      </c>
      <c r="C63600">
        <v>157331</v>
      </c>
      <c r="D63600">
        <v>245484</v>
      </c>
    </row>
    <row r="63601" spans="1:4" x14ac:dyDescent="0.3">
      <c r="A63601">
        <v>317802</v>
      </c>
      <c r="B63601" s="1">
        <v>44403.357388349519</v>
      </c>
      <c r="C63601">
        <v>157331</v>
      </c>
      <c r="D63601">
        <v>391285</v>
      </c>
    </row>
    <row r="63602" spans="1:4" x14ac:dyDescent="0.3">
      <c r="A63602">
        <v>329334</v>
      </c>
      <c r="B63602" s="1">
        <v>44407.511110032363</v>
      </c>
      <c r="C63602">
        <v>157331</v>
      </c>
      <c r="D63602">
        <v>39969</v>
      </c>
    </row>
    <row r="63603" spans="1:4" x14ac:dyDescent="0.3">
      <c r="A63603">
        <v>359489</v>
      </c>
      <c r="B63603" s="1">
        <v>44415.580689320392</v>
      </c>
      <c r="C63603">
        <v>157331</v>
      </c>
      <c r="D63603">
        <v>462548</v>
      </c>
    </row>
    <row r="63604" spans="1:4" x14ac:dyDescent="0.3">
      <c r="A63604">
        <v>364112</v>
      </c>
      <c r="B63604" s="1">
        <v>44416.562889967638</v>
      </c>
      <c r="C63604">
        <v>157331</v>
      </c>
      <c r="D63604">
        <v>170185</v>
      </c>
    </row>
    <row r="63605" spans="1:4" x14ac:dyDescent="0.3">
      <c r="A63605">
        <v>372838</v>
      </c>
      <c r="B63605" s="1">
        <v>44419.650268608413</v>
      </c>
      <c r="C63605">
        <v>157331</v>
      </c>
      <c r="D63605">
        <v>449379</v>
      </c>
    </row>
    <row r="63606" spans="1:4" x14ac:dyDescent="0.3">
      <c r="A63606">
        <v>389446</v>
      </c>
      <c r="B63606" s="1">
        <v>44424.405932038841</v>
      </c>
      <c r="C63606">
        <v>157331</v>
      </c>
      <c r="D63606">
        <v>447736</v>
      </c>
    </row>
    <row r="63607" spans="1:4" x14ac:dyDescent="0.3">
      <c r="A63607">
        <v>109208</v>
      </c>
      <c r="B63607" s="1">
        <v>44343.682226537218</v>
      </c>
      <c r="C63607">
        <v>157389</v>
      </c>
      <c r="D63607">
        <v>184941</v>
      </c>
    </row>
    <row r="63608" spans="1:4" x14ac:dyDescent="0.3">
      <c r="A63608">
        <v>160773</v>
      </c>
      <c r="B63608" s="1">
        <v>44358.654718446596</v>
      </c>
      <c r="C63608">
        <v>157389</v>
      </c>
      <c r="D63608">
        <v>294042</v>
      </c>
    </row>
    <row r="63609" spans="1:4" x14ac:dyDescent="0.3">
      <c r="A63609">
        <v>172620</v>
      </c>
      <c r="B63609" s="1">
        <v>44360.903012176888</v>
      </c>
      <c r="C63609">
        <v>157389</v>
      </c>
      <c r="D63609">
        <v>418105</v>
      </c>
    </row>
    <row r="63610" spans="1:4" x14ac:dyDescent="0.3">
      <c r="A63610">
        <v>178302</v>
      </c>
      <c r="B63610" s="1">
        <v>44363.39258252427</v>
      </c>
      <c r="C63610">
        <v>157389</v>
      </c>
      <c r="D63610">
        <v>111368</v>
      </c>
    </row>
    <row r="63611" spans="1:4" x14ac:dyDescent="0.3">
      <c r="A63611">
        <v>178756</v>
      </c>
      <c r="B63611" s="1">
        <v>44363.581902912621</v>
      </c>
      <c r="C63611">
        <v>157389</v>
      </c>
      <c r="D63611">
        <v>347393</v>
      </c>
    </row>
    <row r="63612" spans="1:4" x14ac:dyDescent="0.3">
      <c r="A63612">
        <v>221322</v>
      </c>
      <c r="B63612" s="1">
        <v>44374.771223300966</v>
      </c>
      <c r="C63612">
        <v>157389</v>
      </c>
      <c r="D63612">
        <v>459455</v>
      </c>
    </row>
    <row r="63613" spans="1:4" x14ac:dyDescent="0.3">
      <c r="A63613">
        <v>209307</v>
      </c>
      <c r="B63613" s="1">
        <v>44371.936676375408</v>
      </c>
      <c r="C63613">
        <v>157471</v>
      </c>
      <c r="D63613">
        <v>170007</v>
      </c>
    </row>
    <row r="63614" spans="1:4" x14ac:dyDescent="0.3">
      <c r="A63614">
        <v>231141</v>
      </c>
      <c r="B63614" s="1">
        <v>44377.784</v>
      </c>
      <c r="C63614">
        <v>157471</v>
      </c>
      <c r="D63614">
        <v>392636</v>
      </c>
    </row>
    <row r="63615" spans="1:4" x14ac:dyDescent="0.3">
      <c r="A63615">
        <v>239632</v>
      </c>
      <c r="B63615" s="1">
        <v>44380.462566343042</v>
      </c>
      <c r="C63615">
        <v>157471</v>
      </c>
      <c r="D63615">
        <v>411922</v>
      </c>
    </row>
    <row r="63616" spans="1:4" x14ac:dyDescent="0.3">
      <c r="A63616">
        <v>271350</v>
      </c>
      <c r="B63616" s="1">
        <v>44389.705284789641</v>
      </c>
      <c r="C63616">
        <v>157471</v>
      </c>
      <c r="D63616">
        <v>83380</v>
      </c>
    </row>
    <row r="63617" spans="1:4" x14ac:dyDescent="0.3">
      <c r="A63617">
        <v>273750</v>
      </c>
      <c r="B63617" s="1">
        <v>44390.616288025893</v>
      </c>
      <c r="C63617">
        <v>157471</v>
      </c>
      <c r="D63617">
        <v>347393</v>
      </c>
    </row>
    <row r="63618" spans="1:4" x14ac:dyDescent="0.3">
      <c r="A63618">
        <v>235295</v>
      </c>
      <c r="B63618" s="1">
        <v>44379.54306796116</v>
      </c>
      <c r="C63618">
        <v>157510</v>
      </c>
      <c r="D63618">
        <v>191893</v>
      </c>
    </row>
    <row r="63619" spans="1:4" x14ac:dyDescent="0.3">
      <c r="A63619">
        <v>281189</v>
      </c>
      <c r="B63619" s="1">
        <v>44392.949216828478</v>
      </c>
      <c r="C63619">
        <v>157510</v>
      </c>
      <c r="D63619">
        <v>347008</v>
      </c>
    </row>
    <row r="63620" spans="1:4" x14ac:dyDescent="0.3">
      <c r="A63620">
        <v>287900</v>
      </c>
      <c r="B63620" s="1">
        <v>44394.693553398058</v>
      </c>
      <c r="C63620">
        <v>157510</v>
      </c>
      <c r="D63620">
        <v>81554</v>
      </c>
    </row>
    <row r="63621" spans="1:4" x14ac:dyDescent="0.3">
      <c r="A63621">
        <v>299066</v>
      </c>
      <c r="B63621" s="1">
        <v>44398.315666666662</v>
      </c>
      <c r="C63621">
        <v>157510</v>
      </c>
      <c r="D63621">
        <v>313721</v>
      </c>
    </row>
    <row r="63622" spans="1:4" x14ac:dyDescent="0.3">
      <c r="A63622">
        <v>303822</v>
      </c>
      <c r="B63622" s="1">
        <v>44399.769605177993</v>
      </c>
      <c r="C63622">
        <v>157510</v>
      </c>
      <c r="D63622">
        <v>137899</v>
      </c>
    </row>
    <row r="63623" spans="1:4" x14ac:dyDescent="0.3">
      <c r="A63623">
        <v>345755</v>
      </c>
      <c r="B63623" s="1">
        <v>44411.599702265368</v>
      </c>
      <c r="C63623">
        <v>157510</v>
      </c>
      <c r="D63623">
        <v>380527</v>
      </c>
    </row>
    <row r="63624" spans="1:4" x14ac:dyDescent="0.3">
      <c r="A63624">
        <v>350334</v>
      </c>
      <c r="B63624" s="1">
        <v>44412.852129449835</v>
      </c>
      <c r="C63624">
        <v>157510</v>
      </c>
      <c r="D63624">
        <v>230507</v>
      </c>
    </row>
    <row r="63625" spans="1:4" x14ac:dyDescent="0.3">
      <c r="A63625">
        <v>390352</v>
      </c>
      <c r="B63625" s="1">
        <v>44424.688699029124</v>
      </c>
      <c r="C63625">
        <v>157510</v>
      </c>
      <c r="D63625">
        <v>439981</v>
      </c>
    </row>
    <row r="63626" spans="1:4" x14ac:dyDescent="0.3">
      <c r="A63626">
        <v>110598</v>
      </c>
      <c r="B63626" s="1">
        <v>44343.913213592234</v>
      </c>
      <c r="C63626">
        <v>157556</v>
      </c>
      <c r="D63626">
        <v>411922</v>
      </c>
    </row>
    <row r="63627" spans="1:4" x14ac:dyDescent="0.3">
      <c r="A63627">
        <v>146150</v>
      </c>
      <c r="B63627" s="1">
        <v>44353.694766990295</v>
      </c>
      <c r="C63627">
        <v>157556</v>
      </c>
      <c r="D63627">
        <v>203279</v>
      </c>
    </row>
    <row r="63628" spans="1:4" x14ac:dyDescent="0.3">
      <c r="A63628">
        <v>161794</v>
      </c>
      <c r="B63628" s="1">
        <v>44358.767582524277</v>
      </c>
      <c r="C63628">
        <v>157556</v>
      </c>
      <c r="D63628">
        <v>21760</v>
      </c>
    </row>
    <row r="63629" spans="1:4" x14ac:dyDescent="0.3">
      <c r="A63629">
        <v>199794</v>
      </c>
      <c r="B63629" s="1">
        <v>44368.879233009713</v>
      </c>
      <c r="C63629">
        <v>157556</v>
      </c>
      <c r="D63629">
        <v>241927</v>
      </c>
    </row>
    <row r="63630" spans="1:4" x14ac:dyDescent="0.3">
      <c r="A63630">
        <v>202837</v>
      </c>
      <c r="B63630" s="1">
        <v>44369.858197411006</v>
      </c>
      <c r="C63630">
        <v>157556</v>
      </c>
      <c r="D63630">
        <v>439981</v>
      </c>
    </row>
    <row r="63631" spans="1:4" x14ac:dyDescent="0.3">
      <c r="A63631">
        <v>254122</v>
      </c>
      <c r="B63631" s="1">
        <v>44384.879233009713</v>
      </c>
      <c r="C63631">
        <v>157556</v>
      </c>
      <c r="D63631">
        <v>230507</v>
      </c>
    </row>
    <row r="63632" spans="1:4" x14ac:dyDescent="0.3">
      <c r="A63632">
        <v>259256</v>
      </c>
      <c r="B63632" s="1">
        <v>44386.764346278316</v>
      </c>
      <c r="C63632">
        <v>157556</v>
      </c>
      <c r="D63632">
        <v>97294</v>
      </c>
    </row>
    <row r="63633" spans="1:4" x14ac:dyDescent="0.3">
      <c r="A63633">
        <v>271129</v>
      </c>
      <c r="B63633" s="1">
        <v>44389.668877022654</v>
      </c>
      <c r="C63633">
        <v>157556</v>
      </c>
      <c r="D63633">
        <v>23621</v>
      </c>
    </row>
    <row r="63634" spans="1:4" x14ac:dyDescent="0.3">
      <c r="A63634">
        <v>312748</v>
      </c>
      <c r="B63634" s="1">
        <v>44401.931272316659</v>
      </c>
      <c r="C63634">
        <v>157556</v>
      </c>
      <c r="D63634">
        <v>380039</v>
      </c>
    </row>
    <row r="63635" spans="1:4" x14ac:dyDescent="0.3">
      <c r="A63635">
        <v>345636</v>
      </c>
      <c r="B63635" s="1">
        <v>44411.579880258905</v>
      </c>
      <c r="C63635">
        <v>157556</v>
      </c>
      <c r="D63635">
        <v>293468</v>
      </c>
    </row>
    <row r="63636" spans="1:4" x14ac:dyDescent="0.3">
      <c r="A63636">
        <v>395599</v>
      </c>
      <c r="B63636" s="1">
        <v>44426.74816504855</v>
      </c>
      <c r="C63636">
        <v>157556</v>
      </c>
      <c r="D63636">
        <v>250679</v>
      </c>
    </row>
    <row r="63637" spans="1:4" x14ac:dyDescent="0.3">
      <c r="A63637">
        <v>406997</v>
      </c>
      <c r="B63637" s="1">
        <v>44429.95709097568</v>
      </c>
      <c r="C63637">
        <v>157556</v>
      </c>
      <c r="D63637">
        <v>143750</v>
      </c>
    </row>
    <row r="63638" spans="1:4" x14ac:dyDescent="0.3">
      <c r="A63638">
        <v>409013</v>
      </c>
      <c r="B63638" s="1">
        <v>44430.628423948219</v>
      </c>
      <c r="C63638">
        <v>157556</v>
      </c>
      <c r="D63638">
        <v>405774</v>
      </c>
    </row>
    <row r="63639" spans="1:4" x14ac:dyDescent="0.3">
      <c r="A63639">
        <v>213268</v>
      </c>
      <c r="B63639" s="1">
        <v>44373.00382847897</v>
      </c>
      <c r="C63639">
        <v>157578</v>
      </c>
      <c r="D63639">
        <v>100414</v>
      </c>
    </row>
    <row r="63640" spans="1:4" x14ac:dyDescent="0.3">
      <c r="A63640">
        <v>259928</v>
      </c>
      <c r="B63640" s="1">
        <v>44386.835543689325</v>
      </c>
      <c r="C63640">
        <v>157578</v>
      </c>
      <c r="D63640">
        <v>81550</v>
      </c>
    </row>
    <row r="63641" spans="1:4" x14ac:dyDescent="0.3">
      <c r="A63641">
        <v>277266</v>
      </c>
      <c r="B63641" s="1">
        <v>44391.717420711975</v>
      </c>
      <c r="C63641">
        <v>157578</v>
      </c>
      <c r="D63641">
        <v>21760</v>
      </c>
    </row>
    <row r="63642" spans="1:4" x14ac:dyDescent="0.3">
      <c r="A63642">
        <v>293868</v>
      </c>
      <c r="B63642" s="1">
        <v>44396.573407766991</v>
      </c>
      <c r="C63642">
        <v>157578</v>
      </c>
      <c r="D63642">
        <v>452568</v>
      </c>
    </row>
    <row r="63643" spans="1:4" x14ac:dyDescent="0.3">
      <c r="A63643">
        <v>298164</v>
      </c>
      <c r="B63643" s="1">
        <v>44397.799944983824</v>
      </c>
      <c r="C63643">
        <v>157578</v>
      </c>
      <c r="D63643">
        <v>198146</v>
      </c>
    </row>
    <row r="63644" spans="1:4" x14ac:dyDescent="0.3">
      <c r="A63644">
        <v>423786</v>
      </c>
      <c r="B63644" s="1">
        <v>44437.749783171523</v>
      </c>
      <c r="C63644">
        <v>157578</v>
      </c>
      <c r="D63644">
        <v>411922</v>
      </c>
    </row>
    <row r="63645" spans="1:4" x14ac:dyDescent="0.3">
      <c r="A63645">
        <v>123922</v>
      </c>
      <c r="B63645" s="1">
        <v>44346.766773462783</v>
      </c>
      <c r="C63645">
        <v>157612</v>
      </c>
      <c r="D63645">
        <v>129210</v>
      </c>
    </row>
    <row r="63646" spans="1:4" x14ac:dyDescent="0.3">
      <c r="A63646">
        <v>127164</v>
      </c>
      <c r="B63646" s="1">
        <v>44347.719847896442</v>
      </c>
      <c r="C63646">
        <v>157612</v>
      </c>
      <c r="D63646">
        <v>182191</v>
      </c>
    </row>
    <row r="63647" spans="1:4" x14ac:dyDescent="0.3">
      <c r="A63647">
        <v>128648</v>
      </c>
      <c r="B63647" s="1">
        <v>44348.441530744334</v>
      </c>
      <c r="C63647">
        <v>157612</v>
      </c>
      <c r="D63647">
        <v>118549</v>
      </c>
    </row>
    <row r="63648" spans="1:4" x14ac:dyDescent="0.3">
      <c r="A63648">
        <v>132562</v>
      </c>
      <c r="B63648" s="1">
        <v>44349.863860841426</v>
      </c>
      <c r="C63648">
        <v>157612</v>
      </c>
      <c r="D63648">
        <v>250679</v>
      </c>
    </row>
    <row r="63649" spans="1:4" x14ac:dyDescent="0.3">
      <c r="A63649">
        <v>140140</v>
      </c>
      <c r="B63649" s="1">
        <v>44352.104739524519</v>
      </c>
      <c r="C63649">
        <v>157612</v>
      </c>
      <c r="D63649">
        <v>321552</v>
      </c>
    </row>
    <row r="63650" spans="1:4" x14ac:dyDescent="0.3">
      <c r="A63650">
        <v>150953</v>
      </c>
      <c r="B63650" s="1">
        <v>44355.512728155343</v>
      </c>
      <c r="C63650">
        <v>157612</v>
      </c>
      <c r="D63650">
        <v>115825</v>
      </c>
    </row>
    <row r="63651" spans="1:4" x14ac:dyDescent="0.3">
      <c r="A63651">
        <v>151374</v>
      </c>
      <c r="B63651" s="1">
        <v>44355.613051779932</v>
      </c>
      <c r="C63651">
        <v>157612</v>
      </c>
      <c r="D63651">
        <v>82319</v>
      </c>
    </row>
    <row r="63652" spans="1:4" x14ac:dyDescent="0.3">
      <c r="A63652">
        <v>174423</v>
      </c>
      <c r="B63652" s="1">
        <v>44361.740883495142</v>
      </c>
      <c r="C63652">
        <v>157612</v>
      </c>
      <c r="D63652">
        <v>391599</v>
      </c>
    </row>
    <row r="63653" spans="1:4" x14ac:dyDescent="0.3">
      <c r="A63653">
        <v>14624</v>
      </c>
      <c r="B63653" s="1">
        <v>44304.638132686086</v>
      </c>
      <c r="C63653">
        <v>157626</v>
      </c>
      <c r="D63653">
        <v>347008</v>
      </c>
    </row>
    <row r="63654" spans="1:4" x14ac:dyDescent="0.3">
      <c r="A63654">
        <v>15034</v>
      </c>
      <c r="B63654" s="1">
        <v>44304.767582524277</v>
      </c>
      <c r="C63654">
        <v>157626</v>
      </c>
      <c r="D63654">
        <v>258219</v>
      </c>
    </row>
    <row r="63655" spans="1:4" x14ac:dyDescent="0.3">
      <c r="A63655">
        <v>10072</v>
      </c>
      <c r="B63655" s="1">
        <v>44300.852938511329</v>
      </c>
      <c r="C63655">
        <v>157690</v>
      </c>
      <c r="D63655">
        <v>43623</v>
      </c>
    </row>
    <row r="63656" spans="1:4" x14ac:dyDescent="0.3">
      <c r="A63656">
        <v>23649</v>
      </c>
      <c r="B63656" s="1">
        <v>44310.610220064722</v>
      </c>
      <c r="C63656">
        <v>157690</v>
      </c>
      <c r="D63656">
        <v>158978</v>
      </c>
    </row>
    <row r="63657" spans="1:4" x14ac:dyDescent="0.3">
      <c r="A63657">
        <v>25599</v>
      </c>
      <c r="B63657" s="1">
        <v>44311.068148867314</v>
      </c>
      <c r="C63657">
        <v>157690</v>
      </c>
      <c r="D63657">
        <v>343491</v>
      </c>
    </row>
    <row r="63658" spans="1:4" x14ac:dyDescent="0.3">
      <c r="A63658">
        <v>40817</v>
      </c>
      <c r="B63658" s="1">
        <v>44318</v>
      </c>
      <c r="C63658">
        <v>157690</v>
      </c>
      <c r="D63658">
        <v>183290</v>
      </c>
    </row>
    <row r="63659" spans="1:4" x14ac:dyDescent="0.3">
      <c r="A63659">
        <v>122008</v>
      </c>
      <c r="B63659" s="1">
        <v>44346.440198980679</v>
      </c>
      <c r="C63659">
        <v>157690</v>
      </c>
      <c r="D63659">
        <v>389689</v>
      </c>
    </row>
    <row r="63660" spans="1:4" x14ac:dyDescent="0.3">
      <c r="A63660">
        <v>124480</v>
      </c>
      <c r="B63660" s="1">
        <v>44346.827048543688</v>
      </c>
      <c r="C63660">
        <v>157690</v>
      </c>
      <c r="D63660">
        <v>231092</v>
      </c>
    </row>
    <row r="63661" spans="1:4" x14ac:dyDescent="0.3">
      <c r="A63661">
        <v>143002</v>
      </c>
      <c r="B63661" s="1">
        <v>44352.817339805828</v>
      </c>
      <c r="C63661">
        <v>157690</v>
      </c>
      <c r="D63661">
        <v>215663</v>
      </c>
    </row>
    <row r="63662" spans="1:4" x14ac:dyDescent="0.3">
      <c r="A63662">
        <v>150984</v>
      </c>
      <c r="B63662" s="1">
        <v>44355.521223300973</v>
      </c>
      <c r="C63662">
        <v>157690</v>
      </c>
      <c r="D63662">
        <v>36890</v>
      </c>
    </row>
    <row r="63663" spans="1:4" x14ac:dyDescent="0.3">
      <c r="A63663">
        <v>152307</v>
      </c>
      <c r="B63663" s="1">
        <v>44355.775268608413</v>
      </c>
      <c r="C63663">
        <v>157690</v>
      </c>
      <c r="D63663">
        <v>81226</v>
      </c>
    </row>
    <row r="63664" spans="1:4" x14ac:dyDescent="0.3">
      <c r="A63664">
        <v>217397</v>
      </c>
      <c r="B63664" s="1">
        <v>44373.861029126216</v>
      </c>
      <c r="C63664">
        <v>157690</v>
      </c>
      <c r="D63664">
        <v>463226</v>
      </c>
    </row>
    <row r="63665" spans="1:4" x14ac:dyDescent="0.3">
      <c r="A63665">
        <v>251740</v>
      </c>
      <c r="B63665" s="1">
        <v>44383.885999999999</v>
      </c>
      <c r="C63665">
        <v>157690</v>
      </c>
      <c r="D63665">
        <v>270383</v>
      </c>
    </row>
    <row r="63666" spans="1:4" x14ac:dyDescent="0.3">
      <c r="A63666">
        <v>303151</v>
      </c>
      <c r="B63666" s="1">
        <v>44399.668472491911</v>
      </c>
      <c r="C63666">
        <v>157690</v>
      </c>
      <c r="D63666">
        <v>182191</v>
      </c>
    </row>
    <row r="63667" spans="1:4" x14ac:dyDescent="0.3">
      <c r="A63667">
        <v>334337</v>
      </c>
      <c r="B63667" s="1">
        <v>44408.485000000001</v>
      </c>
      <c r="C63667">
        <v>157690</v>
      </c>
      <c r="D63667">
        <v>17862</v>
      </c>
    </row>
    <row r="63668" spans="1:4" x14ac:dyDescent="0.3">
      <c r="A63668">
        <v>352509</v>
      </c>
      <c r="B63668" s="1">
        <v>44413.810867313914</v>
      </c>
      <c r="C63668">
        <v>157690</v>
      </c>
      <c r="D63668">
        <v>281186</v>
      </c>
    </row>
    <row r="63669" spans="1:4" x14ac:dyDescent="0.3">
      <c r="A63669">
        <v>363545</v>
      </c>
      <c r="B63669" s="1">
        <v>44416.455763420512</v>
      </c>
      <c r="C63669">
        <v>157690</v>
      </c>
      <c r="D63669">
        <v>88863</v>
      </c>
    </row>
    <row r="63670" spans="1:4" x14ac:dyDescent="0.3">
      <c r="A63670">
        <v>212212</v>
      </c>
      <c r="B63670" s="1">
        <v>44372.749378640779</v>
      </c>
      <c r="C63670">
        <v>157696</v>
      </c>
      <c r="D63670">
        <v>158978</v>
      </c>
    </row>
    <row r="63671" spans="1:4" x14ac:dyDescent="0.3">
      <c r="A63671">
        <v>213258</v>
      </c>
      <c r="B63671" s="1">
        <v>44373.002</v>
      </c>
      <c r="C63671">
        <v>157696</v>
      </c>
      <c r="D63671">
        <v>436829</v>
      </c>
    </row>
    <row r="63672" spans="1:4" x14ac:dyDescent="0.3">
      <c r="A63672">
        <v>240686</v>
      </c>
      <c r="B63672" s="1">
        <v>44380.641376995147</v>
      </c>
      <c r="C63672">
        <v>157696</v>
      </c>
      <c r="D63672">
        <v>420375</v>
      </c>
    </row>
    <row r="63673" spans="1:4" x14ac:dyDescent="0.3">
      <c r="A63673">
        <v>244575</v>
      </c>
      <c r="B63673" s="1">
        <v>44381.574358348342</v>
      </c>
      <c r="C63673">
        <v>157696</v>
      </c>
      <c r="D63673">
        <v>19714</v>
      </c>
    </row>
    <row r="63674" spans="1:4" x14ac:dyDescent="0.3">
      <c r="A63674">
        <v>249527</v>
      </c>
      <c r="B63674" s="1">
        <v>44382.972679611652</v>
      </c>
      <c r="C63674">
        <v>157696</v>
      </c>
      <c r="D63674">
        <v>332057</v>
      </c>
    </row>
    <row r="63675" spans="1:4" x14ac:dyDescent="0.3">
      <c r="A63675">
        <v>263902</v>
      </c>
      <c r="B63675" s="1">
        <v>44387.729961165045</v>
      </c>
      <c r="C63675">
        <v>157696</v>
      </c>
      <c r="D63675">
        <v>250679</v>
      </c>
    </row>
    <row r="63676" spans="1:4" x14ac:dyDescent="0.3">
      <c r="A63676">
        <v>285565</v>
      </c>
      <c r="B63676" s="1">
        <v>44394.080000000002</v>
      </c>
      <c r="C63676">
        <v>157696</v>
      </c>
      <c r="D63676">
        <v>294042</v>
      </c>
    </row>
    <row r="63677" spans="1:4" x14ac:dyDescent="0.3">
      <c r="A63677">
        <v>306439</v>
      </c>
      <c r="B63677" s="1">
        <v>44400.661999999997</v>
      </c>
      <c r="C63677">
        <v>157696</v>
      </c>
      <c r="D63677">
        <v>191893</v>
      </c>
    </row>
    <row r="63678" spans="1:4" x14ac:dyDescent="0.3">
      <c r="A63678">
        <v>308354</v>
      </c>
      <c r="B63678" s="1">
        <v>44400.964588996765</v>
      </c>
      <c r="C63678">
        <v>157696</v>
      </c>
      <c r="D63678">
        <v>125562</v>
      </c>
    </row>
    <row r="63679" spans="1:4" x14ac:dyDescent="0.3">
      <c r="A63679">
        <v>360883</v>
      </c>
      <c r="B63679" s="1">
        <v>44415.759087378639</v>
      </c>
      <c r="C63679">
        <v>157696</v>
      </c>
      <c r="D63679">
        <v>58305</v>
      </c>
    </row>
    <row r="63680" spans="1:4" x14ac:dyDescent="0.3">
      <c r="A63680">
        <v>365260</v>
      </c>
      <c r="B63680" s="1">
        <v>44416.749412518693</v>
      </c>
      <c r="C63680">
        <v>157696</v>
      </c>
      <c r="D63680">
        <v>162482</v>
      </c>
    </row>
    <row r="63681" spans="1:4" x14ac:dyDescent="0.3">
      <c r="A63681">
        <v>366530</v>
      </c>
      <c r="B63681" s="1">
        <v>44416.998569579286</v>
      </c>
      <c r="C63681">
        <v>157696</v>
      </c>
      <c r="D63681">
        <v>76405</v>
      </c>
    </row>
    <row r="63682" spans="1:4" x14ac:dyDescent="0.3">
      <c r="A63682">
        <v>383072</v>
      </c>
      <c r="B63682" s="1">
        <v>44422.64581877023</v>
      </c>
      <c r="C63682">
        <v>157696</v>
      </c>
      <c r="D63682">
        <v>118549</v>
      </c>
    </row>
    <row r="63683" spans="1:4" x14ac:dyDescent="0.3">
      <c r="A63683">
        <v>384977</v>
      </c>
      <c r="B63683" s="1">
        <v>44422.916045307444</v>
      </c>
      <c r="C63683">
        <v>157696</v>
      </c>
      <c r="D63683">
        <v>78899</v>
      </c>
    </row>
    <row r="63684" spans="1:4" x14ac:dyDescent="0.3">
      <c r="A63684">
        <v>396393</v>
      </c>
      <c r="B63684" s="1">
        <v>44427.014750809059</v>
      </c>
      <c r="C63684">
        <v>157696</v>
      </c>
      <c r="D63684">
        <v>466792</v>
      </c>
    </row>
    <row r="63685" spans="1:4" x14ac:dyDescent="0.3">
      <c r="A63685">
        <v>409219</v>
      </c>
      <c r="B63685" s="1">
        <v>44430.660115359962</v>
      </c>
      <c r="C63685">
        <v>157696</v>
      </c>
      <c r="D63685">
        <v>411922</v>
      </c>
    </row>
    <row r="63686" spans="1:4" x14ac:dyDescent="0.3">
      <c r="A63686">
        <v>212219</v>
      </c>
      <c r="B63686" s="1">
        <v>44372.749783171523</v>
      </c>
      <c r="C63686">
        <v>157701</v>
      </c>
      <c r="D63686">
        <v>49390</v>
      </c>
    </row>
    <row r="63687" spans="1:4" x14ac:dyDescent="0.3">
      <c r="A63687">
        <v>213979</v>
      </c>
      <c r="B63687" s="1">
        <v>44373.276333333335</v>
      </c>
      <c r="C63687">
        <v>157701</v>
      </c>
      <c r="D63687">
        <v>155428</v>
      </c>
    </row>
    <row r="63688" spans="1:4" x14ac:dyDescent="0.3">
      <c r="A63688">
        <v>222959</v>
      </c>
      <c r="B63688" s="1">
        <v>44375.050754045311</v>
      </c>
      <c r="C63688">
        <v>157701</v>
      </c>
      <c r="D63688">
        <v>96200</v>
      </c>
    </row>
    <row r="63689" spans="1:4" x14ac:dyDescent="0.3">
      <c r="A63689">
        <v>223133</v>
      </c>
      <c r="B63689" s="1">
        <v>44375.171333333339</v>
      </c>
      <c r="C63689">
        <v>157701</v>
      </c>
      <c r="D63689">
        <v>123443</v>
      </c>
    </row>
    <row r="63690" spans="1:4" x14ac:dyDescent="0.3">
      <c r="A63690">
        <v>273657</v>
      </c>
      <c r="B63690" s="1">
        <v>44390.599297734632</v>
      </c>
      <c r="C63690">
        <v>157701</v>
      </c>
      <c r="D63690">
        <v>304128</v>
      </c>
    </row>
    <row r="63691" spans="1:4" x14ac:dyDescent="0.3">
      <c r="A63691">
        <v>277416</v>
      </c>
      <c r="B63691" s="1">
        <v>44391.741692556636</v>
      </c>
      <c r="C63691">
        <v>157701</v>
      </c>
      <c r="D63691">
        <v>60239</v>
      </c>
    </row>
    <row r="63692" spans="1:4" x14ac:dyDescent="0.3">
      <c r="A63692">
        <v>285449</v>
      </c>
      <c r="B63692" s="1">
        <v>44394.049592577896</v>
      </c>
      <c r="C63692">
        <v>157701</v>
      </c>
      <c r="D63692">
        <v>332057</v>
      </c>
    </row>
    <row r="63693" spans="1:4" x14ac:dyDescent="0.3">
      <c r="A63693">
        <v>287450</v>
      </c>
      <c r="B63693" s="1">
        <v>44394.622089297161</v>
      </c>
      <c r="C63693">
        <v>157701</v>
      </c>
      <c r="D63693">
        <v>432277</v>
      </c>
    </row>
    <row r="63694" spans="1:4" x14ac:dyDescent="0.3">
      <c r="A63694">
        <v>317470</v>
      </c>
      <c r="B63694" s="1">
        <v>44403.021627831717</v>
      </c>
      <c r="C63694">
        <v>157701</v>
      </c>
      <c r="D63694">
        <v>171529</v>
      </c>
    </row>
    <row r="63695" spans="1:4" x14ac:dyDescent="0.3">
      <c r="A63695">
        <v>335575</v>
      </c>
      <c r="B63695" s="1">
        <v>44408.688294498381</v>
      </c>
      <c r="C63695">
        <v>157701</v>
      </c>
      <c r="D63695">
        <v>118549</v>
      </c>
    </row>
    <row r="63696" spans="1:4" x14ac:dyDescent="0.3">
      <c r="A63696">
        <v>338034</v>
      </c>
      <c r="B63696" s="1">
        <v>44409.008682847896</v>
      </c>
      <c r="C63696">
        <v>157701</v>
      </c>
      <c r="D63696">
        <v>21760</v>
      </c>
    </row>
    <row r="63697" spans="1:4" x14ac:dyDescent="0.3">
      <c r="A63697">
        <v>344032</v>
      </c>
      <c r="B63697" s="1">
        <v>44410.740074433663</v>
      </c>
      <c r="C63697">
        <v>157701</v>
      </c>
      <c r="D63697">
        <v>473323</v>
      </c>
    </row>
    <row r="63698" spans="1:4" x14ac:dyDescent="0.3">
      <c r="A63698">
        <v>376295</v>
      </c>
      <c r="B63698" s="1">
        <v>44420.785381877024</v>
      </c>
      <c r="C63698">
        <v>157701</v>
      </c>
      <c r="D63698">
        <v>122902</v>
      </c>
    </row>
    <row r="63699" spans="1:4" x14ac:dyDescent="0.3">
      <c r="A63699">
        <v>402756</v>
      </c>
      <c r="B63699" s="1">
        <v>44428.926158576054</v>
      </c>
      <c r="C63699">
        <v>157701</v>
      </c>
      <c r="D63699">
        <v>105200</v>
      </c>
    </row>
    <row r="63700" spans="1:4" x14ac:dyDescent="0.3">
      <c r="A63700">
        <v>410847</v>
      </c>
      <c r="B63700" s="1">
        <v>44430.888941747573</v>
      </c>
      <c r="C63700">
        <v>157701</v>
      </c>
      <c r="D63700">
        <v>411922</v>
      </c>
    </row>
    <row r="63701" spans="1:4" x14ac:dyDescent="0.3">
      <c r="A63701">
        <v>413206</v>
      </c>
      <c r="B63701" s="1">
        <v>44431.825834951458</v>
      </c>
      <c r="C63701">
        <v>157701</v>
      </c>
      <c r="D63701">
        <v>138209</v>
      </c>
    </row>
    <row r="63702" spans="1:4" x14ac:dyDescent="0.3">
      <c r="A63702">
        <v>423974</v>
      </c>
      <c r="B63702" s="1">
        <v>44437.911954100164</v>
      </c>
      <c r="C63702">
        <v>157701</v>
      </c>
      <c r="D63702">
        <v>477565</v>
      </c>
    </row>
    <row r="63703" spans="1:4" x14ac:dyDescent="0.3">
      <c r="A63703">
        <v>217541</v>
      </c>
      <c r="B63703" s="1">
        <v>44373.875209814752</v>
      </c>
      <c r="C63703">
        <v>157703</v>
      </c>
      <c r="D63703">
        <v>351192</v>
      </c>
    </row>
    <row r="63704" spans="1:4" x14ac:dyDescent="0.3">
      <c r="A63704">
        <v>263923</v>
      </c>
      <c r="B63704" s="1">
        <v>44387.731174757282</v>
      </c>
      <c r="C63704">
        <v>157703</v>
      </c>
      <c r="D63704">
        <v>154256</v>
      </c>
    </row>
    <row r="63705" spans="1:4" x14ac:dyDescent="0.3">
      <c r="A63705">
        <v>274271</v>
      </c>
      <c r="B63705" s="1">
        <v>44390.703666666668</v>
      </c>
      <c r="C63705">
        <v>157703</v>
      </c>
      <c r="D63705">
        <v>242428</v>
      </c>
    </row>
    <row r="63706" spans="1:4" x14ac:dyDescent="0.3">
      <c r="A63706">
        <v>286937</v>
      </c>
      <c r="B63706" s="1">
        <v>44394.540238654743</v>
      </c>
      <c r="C63706">
        <v>157703</v>
      </c>
      <c r="D63706">
        <v>173184</v>
      </c>
    </row>
    <row r="63707" spans="1:4" x14ac:dyDescent="0.3">
      <c r="A63707">
        <v>290209</v>
      </c>
      <c r="B63707" s="1">
        <v>44395.191869869079</v>
      </c>
      <c r="C63707">
        <v>157703</v>
      </c>
      <c r="D63707">
        <v>38593</v>
      </c>
    </row>
    <row r="63708" spans="1:4" x14ac:dyDescent="0.3">
      <c r="A63708">
        <v>292144</v>
      </c>
      <c r="B63708" s="1">
        <v>44395.77324595469</v>
      </c>
      <c r="C63708">
        <v>157703</v>
      </c>
      <c r="D63708">
        <v>88863</v>
      </c>
    </row>
    <row r="63709" spans="1:4" x14ac:dyDescent="0.3">
      <c r="A63709">
        <v>311071</v>
      </c>
      <c r="B63709" s="1">
        <v>44401.718229773462</v>
      </c>
      <c r="C63709">
        <v>157703</v>
      </c>
      <c r="D63709">
        <v>182984</v>
      </c>
    </row>
    <row r="63710" spans="1:4" x14ac:dyDescent="0.3">
      <c r="A63710">
        <v>370931</v>
      </c>
      <c r="B63710" s="1">
        <v>44418.745737864076</v>
      </c>
      <c r="C63710">
        <v>157703</v>
      </c>
      <c r="D63710">
        <v>405774</v>
      </c>
    </row>
    <row r="63711" spans="1:4" x14ac:dyDescent="0.3">
      <c r="A63711">
        <v>376213</v>
      </c>
      <c r="B63711" s="1">
        <v>44420.768391585763</v>
      </c>
      <c r="C63711">
        <v>157703</v>
      </c>
      <c r="D63711">
        <v>330333</v>
      </c>
    </row>
    <row r="63712" spans="1:4" x14ac:dyDescent="0.3">
      <c r="A63712">
        <v>410135</v>
      </c>
      <c r="B63712" s="1">
        <v>44430.758682847896</v>
      </c>
      <c r="C63712">
        <v>157703</v>
      </c>
      <c r="D63712">
        <v>230507</v>
      </c>
    </row>
    <row r="63713" spans="1:4" x14ac:dyDescent="0.3">
      <c r="A63713">
        <v>216430</v>
      </c>
      <c r="B63713" s="1">
        <v>44373.712161812298</v>
      </c>
      <c r="C63713">
        <v>157734</v>
      </c>
      <c r="D63713">
        <v>311460</v>
      </c>
    </row>
    <row r="63714" spans="1:4" x14ac:dyDescent="0.3">
      <c r="A63714">
        <v>235673</v>
      </c>
      <c r="B63714" s="1">
        <v>44379.606983818769</v>
      </c>
      <c r="C63714">
        <v>157734</v>
      </c>
      <c r="D63714">
        <v>37644</v>
      </c>
    </row>
    <row r="63715" spans="1:4" x14ac:dyDescent="0.3">
      <c r="A63715">
        <v>266143</v>
      </c>
      <c r="B63715" s="1">
        <v>44388.186000000002</v>
      </c>
      <c r="C63715">
        <v>157734</v>
      </c>
      <c r="D63715">
        <v>212452</v>
      </c>
    </row>
    <row r="63716" spans="1:4" x14ac:dyDescent="0.3">
      <c r="A63716">
        <v>269760</v>
      </c>
      <c r="B63716" s="1">
        <v>44389.000187702266</v>
      </c>
      <c r="C63716">
        <v>157734</v>
      </c>
      <c r="D63716">
        <v>347008</v>
      </c>
    </row>
    <row r="63717" spans="1:4" x14ac:dyDescent="0.3">
      <c r="A63717">
        <v>317461</v>
      </c>
      <c r="B63717" s="1">
        <v>44403.019605177993</v>
      </c>
      <c r="C63717">
        <v>157734</v>
      </c>
      <c r="D63717">
        <v>162482</v>
      </c>
    </row>
    <row r="63718" spans="1:4" x14ac:dyDescent="0.3">
      <c r="A63718">
        <v>350024</v>
      </c>
      <c r="B63718" s="1">
        <v>44412.797922330094</v>
      </c>
      <c r="C63718">
        <v>157734</v>
      </c>
      <c r="D63718">
        <v>74742</v>
      </c>
    </row>
    <row r="63719" spans="1:4" x14ac:dyDescent="0.3">
      <c r="A63719">
        <v>364802</v>
      </c>
      <c r="B63719" s="1">
        <v>44416.683035598704</v>
      </c>
      <c r="C63719">
        <v>157734</v>
      </c>
      <c r="D63719">
        <v>242428</v>
      </c>
    </row>
    <row r="63720" spans="1:4" x14ac:dyDescent="0.3">
      <c r="A63720">
        <v>352174</v>
      </c>
      <c r="B63720" s="1">
        <v>44413.742097087379</v>
      </c>
      <c r="C63720">
        <v>157758</v>
      </c>
      <c r="D63720">
        <v>357547</v>
      </c>
    </row>
    <row r="63721" spans="1:4" x14ac:dyDescent="0.3">
      <c r="A63721">
        <v>354728</v>
      </c>
      <c r="B63721" s="1">
        <v>44414.611029126216</v>
      </c>
      <c r="C63721">
        <v>157758</v>
      </c>
      <c r="D63721">
        <v>88863</v>
      </c>
    </row>
    <row r="63722" spans="1:4" x14ac:dyDescent="0.3">
      <c r="A63722">
        <v>363385</v>
      </c>
      <c r="B63722" s="1">
        <v>44416.392193365275</v>
      </c>
      <c r="C63722">
        <v>157758</v>
      </c>
      <c r="D63722">
        <v>250679</v>
      </c>
    </row>
    <row r="63723" spans="1:4" x14ac:dyDescent="0.3">
      <c r="A63723">
        <v>386185</v>
      </c>
      <c r="B63723" s="1">
        <v>44423.376567888423</v>
      </c>
      <c r="C63723">
        <v>157758</v>
      </c>
      <c r="D63723">
        <v>411922</v>
      </c>
    </row>
    <row r="63724" spans="1:4" x14ac:dyDescent="0.3">
      <c r="A63724">
        <v>399946</v>
      </c>
      <c r="B63724" s="1">
        <v>44428.573812297735</v>
      </c>
      <c r="C63724">
        <v>157758</v>
      </c>
      <c r="D63724">
        <v>35004</v>
      </c>
    </row>
    <row r="63725" spans="1:4" x14ac:dyDescent="0.3">
      <c r="A63725">
        <v>60931</v>
      </c>
      <c r="B63725" s="1">
        <v>44326.627614886733</v>
      </c>
      <c r="C63725">
        <v>157770</v>
      </c>
      <c r="D63725">
        <v>433247</v>
      </c>
    </row>
    <row r="63726" spans="1:4" x14ac:dyDescent="0.3">
      <c r="A63726">
        <v>65863</v>
      </c>
      <c r="B63726" s="1">
        <v>44328.737647249189</v>
      </c>
      <c r="C63726">
        <v>157770</v>
      </c>
      <c r="D63726">
        <v>155428</v>
      </c>
    </row>
    <row r="63727" spans="1:4" x14ac:dyDescent="0.3">
      <c r="A63727">
        <v>18483</v>
      </c>
      <c r="B63727" s="1">
        <v>44307.744928802589</v>
      </c>
      <c r="C63727">
        <v>157793</v>
      </c>
      <c r="D63727">
        <v>411922</v>
      </c>
    </row>
    <row r="63728" spans="1:4" x14ac:dyDescent="0.3">
      <c r="A63728">
        <v>40924</v>
      </c>
      <c r="B63728" s="1">
        <v>44318.058844660198</v>
      </c>
      <c r="C63728">
        <v>157793</v>
      </c>
      <c r="D63728">
        <v>439981</v>
      </c>
    </row>
    <row r="63729" spans="1:4" x14ac:dyDescent="0.3">
      <c r="A63729">
        <v>58607</v>
      </c>
      <c r="B63729" s="1">
        <v>44325.648365733818</v>
      </c>
      <c r="C63729">
        <v>157793</v>
      </c>
      <c r="D63729">
        <v>250679</v>
      </c>
    </row>
    <row r="63730" spans="1:4" x14ac:dyDescent="0.3">
      <c r="A63730">
        <v>76479</v>
      </c>
      <c r="B63730" s="1">
        <v>44332.198034607987</v>
      </c>
      <c r="C63730">
        <v>157793</v>
      </c>
      <c r="D63730">
        <v>192331</v>
      </c>
    </row>
    <row r="63731" spans="1:4" x14ac:dyDescent="0.3">
      <c r="A63731">
        <v>96387</v>
      </c>
      <c r="B63731" s="1">
        <v>44338.961302529984</v>
      </c>
      <c r="C63731">
        <v>157793</v>
      </c>
      <c r="D63731">
        <v>42584</v>
      </c>
    </row>
    <row r="63732" spans="1:4" x14ac:dyDescent="0.3">
      <c r="A63732">
        <v>110477</v>
      </c>
      <c r="B63732" s="1">
        <v>44343.884087378639</v>
      </c>
      <c r="C63732">
        <v>157793</v>
      </c>
      <c r="D63732">
        <v>230507</v>
      </c>
    </row>
    <row r="63733" spans="1:4" x14ac:dyDescent="0.3">
      <c r="A63733">
        <v>183826</v>
      </c>
      <c r="B63733" s="1">
        <v>44364.986029126216</v>
      </c>
      <c r="C63733">
        <v>157793</v>
      </c>
      <c r="D63733">
        <v>347393</v>
      </c>
    </row>
    <row r="63734" spans="1:4" x14ac:dyDescent="0.3">
      <c r="A63734">
        <v>10261</v>
      </c>
      <c r="B63734" s="1">
        <v>44301.037404530747</v>
      </c>
      <c r="C63734">
        <v>157836</v>
      </c>
      <c r="D63734">
        <v>347008</v>
      </c>
    </row>
    <row r="63735" spans="1:4" x14ac:dyDescent="0.3">
      <c r="A63735">
        <v>12260</v>
      </c>
      <c r="B63735" s="1">
        <v>44303.096224860376</v>
      </c>
      <c r="C63735">
        <v>157836</v>
      </c>
      <c r="D63735">
        <v>191893</v>
      </c>
    </row>
    <row r="63736" spans="1:4" x14ac:dyDescent="0.3">
      <c r="A63736">
        <v>248610</v>
      </c>
      <c r="B63736" s="1">
        <v>44382.739666666661</v>
      </c>
      <c r="C63736">
        <v>157873</v>
      </c>
      <c r="D63736">
        <v>258219</v>
      </c>
    </row>
    <row r="63737" spans="1:4" x14ac:dyDescent="0.3">
      <c r="A63737">
        <v>262079</v>
      </c>
      <c r="B63737" s="1">
        <v>44387.449621359221</v>
      </c>
      <c r="C63737">
        <v>157873</v>
      </c>
      <c r="D63737">
        <v>408587</v>
      </c>
    </row>
    <row r="63738" spans="1:4" x14ac:dyDescent="0.3">
      <c r="A63738">
        <v>273088</v>
      </c>
      <c r="B63738" s="1">
        <v>44390.289427184463</v>
      </c>
      <c r="C63738">
        <v>157873</v>
      </c>
      <c r="D63738">
        <v>158978</v>
      </c>
    </row>
    <row r="63739" spans="1:4" x14ac:dyDescent="0.3">
      <c r="A63739">
        <v>279049</v>
      </c>
      <c r="B63739" s="1">
        <v>44392.381660194173</v>
      </c>
      <c r="C63739">
        <v>157873</v>
      </c>
      <c r="D63739">
        <v>250679</v>
      </c>
    </row>
    <row r="63740" spans="1:4" x14ac:dyDescent="0.3">
      <c r="A63740">
        <v>290389</v>
      </c>
      <c r="B63740" s="1">
        <v>44395.293740653709</v>
      </c>
      <c r="C63740">
        <v>157873</v>
      </c>
      <c r="D63740">
        <v>341333</v>
      </c>
    </row>
    <row r="63741" spans="1:4" x14ac:dyDescent="0.3">
      <c r="A63741">
        <v>296150</v>
      </c>
      <c r="B63741" s="1">
        <v>44397.261919093849</v>
      </c>
      <c r="C63741">
        <v>157873</v>
      </c>
      <c r="D63741">
        <v>324743</v>
      </c>
    </row>
    <row r="63742" spans="1:4" x14ac:dyDescent="0.3">
      <c r="A63742">
        <v>305111</v>
      </c>
      <c r="B63742" s="1">
        <v>44400.383278317153</v>
      </c>
      <c r="C63742">
        <v>157873</v>
      </c>
      <c r="D63742">
        <v>471403</v>
      </c>
    </row>
    <row r="63743" spans="1:4" x14ac:dyDescent="0.3">
      <c r="A63743">
        <v>323130</v>
      </c>
      <c r="B63743" s="1">
        <v>44404.991692556629</v>
      </c>
      <c r="C63743">
        <v>157873</v>
      </c>
      <c r="D63743">
        <v>112334</v>
      </c>
    </row>
    <row r="63744" spans="1:4" x14ac:dyDescent="0.3">
      <c r="A63744">
        <v>329440</v>
      </c>
      <c r="B63744" s="1">
        <v>44407.535381877024</v>
      </c>
      <c r="C63744">
        <v>157873</v>
      </c>
      <c r="D63744">
        <v>347008</v>
      </c>
    </row>
    <row r="63745" spans="1:4" x14ac:dyDescent="0.3">
      <c r="A63745">
        <v>346126</v>
      </c>
      <c r="B63745" s="1">
        <v>44411.64703236246</v>
      </c>
      <c r="C63745">
        <v>157873</v>
      </c>
      <c r="D63745">
        <v>68899</v>
      </c>
    </row>
    <row r="63746" spans="1:4" x14ac:dyDescent="0.3">
      <c r="A63746">
        <v>369778</v>
      </c>
      <c r="B63746" s="1">
        <v>44418.548326860837</v>
      </c>
      <c r="C63746">
        <v>157873</v>
      </c>
      <c r="D63746">
        <v>37644</v>
      </c>
    </row>
    <row r="63747" spans="1:4" x14ac:dyDescent="0.3">
      <c r="A63747">
        <v>372583</v>
      </c>
      <c r="B63747" s="1">
        <v>44419.592016181225</v>
      </c>
      <c r="C63747">
        <v>157873</v>
      </c>
      <c r="D63747">
        <v>405278</v>
      </c>
    </row>
    <row r="63748" spans="1:4" x14ac:dyDescent="0.3">
      <c r="A63748">
        <v>375014</v>
      </c>
      <c r="B63748" s="1">
        <v>44420.441530744334</v>
      </c>
      <c r="C63748">
        <v>157873</v>
      </c>
      <c r="D63748">
        <v>209917</v>
      </c>
    </row>
    <row r="63749" spans="1:4" x14ac:dyDescent="0.3">
      <c r="A63749">
        <v>406898</v>
      </c>
      <c r="B63749" s="1">
        <v>44429.932004760885</v>
      </c>
      <c r="C63749">
        <v>157873</v>
      </c>
      <c r="D63749">
        <v>295146</v>
      </c>
    </row>
    <row r="63750" spans="1:4" x14ac:dyDescent="0.3">
      <c r="A63750">
        <v>414018</v>
      </c>
      <c r="B63750" s="1">
        <v>44432.292663430417</v>
      </c>
      <c r="C63750">
        <v>157873</v>
      </c>
      <c r="D63750">
        <v>324893</v>
      </c>
    </row>
    <row r="63751" spans="1:4" x14ac:dyDescent="0.3">
      <c r="A63751">
        <v>7768</v>
      </c>
      <c r="B63751" s="1">
        <v>44297.720656957928</v>
      </c>
      <c r="C63751">
        <v>157928</v>
      </c>
      <c r="D63751">
        <v>143150</v>
      </c>
    </row>
    <row r="63752" spans="1:4" x14ac:dyDescent="0.3">
      <c r="A63752">
        <v>16263</v>
      </c>
      <c r="B63752" s="1">
        <v>44305.702666666664</v>
      </c>
      <c r="C63752">
        <v>157928</v>
      </c>
      <c r="D63752">
        <v>42035</v>
      </c>
    </row>
    <row r="63753" spans="1:4" x14ac:dyDescent="0.3">
      <c r="A63753">
        <v>18226</v>
      </c>
      <c r="B63753" s="1">
        <v>44307.657550161806</v>
      </c>
      <c r="C63753">
        <v>157928</v>
      </c>
      <c r="D63753">
        <v>242428</v>
      </c>
    </row>
    <row r="63754" spans="1:4" x14ac:dyDescent="0.3">
      <c r="A63754">
        <v>112584</v>
      </c>
      <c r="B63754" s="1">
        <v>44344.636666666665</v>
      </c>
      <c r="C63754">
        <v>157976</v>
      </c>
      <c r="D63754">
        <v>250679</v>
      </c>
    </row>
    <row r="63755" spans="1:4" x14ac:dyDescent="0.3">
      <c r="A63755">
        <v>140861</v>
      </c>
      <c r="B63755" s="1">
        <v>44352.434553056431</v>
      </c>
      <c r="C63755">
        <v>157976</v>
      </c>
      <c r="D63755">
        <v>411922</v>
      </c>
    </row>
    <row r="63756" spans="1:4" x14ac:dyDescent="0.3">
      <c r="A63756">
        <v>165566</v>
      </c>
      <c r="B63756" s="1">
        <v>44359.630446601943</v>
      </c>
      <c r="C63756">
        <v>157976</v>
      </c>
      <c r="D63756">
        <v>158978</v>
      </c>
    </row>
    <row r="63757" spans="1:4" x14ac:dyDescent="0.3">
      <c r="A63757">
        <v>185725</v>
      </c>
      <c r="B63757" s="1">
        <v>44365.676666666666</v>
      </c>
      <c r="C63757">
        <v>157976</v>
      </c>
      <c r="D63757">
        <v>459455</v>
      </c>
    </row>
    <row r="63758" spans="1:4" x14ac:dyDescent="0.3">
      <c r="A63758">
        <v>194364</v>
      </c>
      <c r="B63758" s="1">
        <v>44367.546304207121</v>
      </c>
      <c r="C63758">
        <v>157976</v>
      </c>
      <c r="D63758">
        <v>301748</v>
      </c>
    </row>
    <row r="63759" spans="1:4" x14ac:dyDescent="0.3">
      <c r="A63759">
        <v>230198</v>
      </c>
      <c r="B63759" s="1">
        <v>44377.656336569577</v>
      </c>
      <c r="C63759">
        <v>157976</v>
      </c>
      <c r="D63759">
        <v>261752</v>
      </c>
    </row>
    <row r="63760" spans="1:4" x14ac:dyDescent="0.3">
      <c r="A63760">
        <v>232416</v>
      </c>
      <c r="B63760" s="1">
        <v>44378.070666666667</v>
      </c>
      <c r="C63760">
        <v>157976</v>
      </c>
      <c r="D63760">
        <v>392434</v>
      </c>
    </row>
    <row r="63761" spans="1:4" x14ac:dyDescent="0.3">
      <c r="A63761">
        <v>256556</v>
      </c>
      <c r="B63761" s="1">
        <v>44385.907145631063</v>
      </c>
      <c r="C63761">
        <v>157976</v>
      </c>
      <c r="D63761">
        <v>83356</v>
      </c>
    </row>
    <row r="63762" spans="1:4" x14ac:dyDescent="0.3">
      <c r="A63762">
        <v>279232</v>
      </c>
      <c r="B63762" s="1">
        <v>44392.470666666661</v>
      </c>
      <c r="C63762">
        <v>157976</v>
      </c>
      <c r="D63762">
        <v>469849</v>
      </c>
    </row>
    <row r="63763" spans="1:4" x14ac:dyDescent="0.3">
      <c r="A63763">
        <v>287116</v>
      </c>
      <c r="B63763" s="1">
        <v>44394.573812297735</v>
      </c>
      <c r="C63763">
        <v>157976</v>
      </c>
      <c r="D63763">
        <v>5151</v>
      </c>
    </row>
    <row r="63764" spans="1:4" x14ac:dyDescent="0.3">
      <c r="A63764">
        <v>324057</v>
      </c>
      <c r="B63764" s="1">
        <v>44405.589993527508</v>
      </c>
      <c r="C63764">
        <v>157976</v>
      </c>
      <c r="D63764">
        <v>154256</v>
      </c>
    </row>
    <row r="63765" spans="1:4" x14ac:dyDescent="0.3">
      <c r="A63765">
        <v>343320</v>
      </c>
      <c r="B63765" s="1">
        <v>44410.583521035594</v>
      </c>
      <c r="C63765">
        <v>157976</v>
      </c>
      <c r="D63765">
        <v>388561</v>
      </c>
    </row>
    <row r="63766" spans="1:4" x14ac:dyDescent="0.3">
      <c r="A63766">
        <v>392300</v>
      </c>
      <c r="B63766" s="1">
        <v>44425.609411003235</v>
      </c>
      <c r="C63766">
        <v>157976</v>
      </c>
      <c r="D63766">
        <v>349014</v>
      </c>
    </row>
    <row r="63767" spans="1:4" x14ac:dyDescent="0.3">
      <c r="A63767">
        <v>413151</v>
      </c>
      <c r="B63767" s="1">
        <v>44431.810058252428</v>
      </c>
      <c r="C63767">
        <v>157976</v>
      </c>
      <c r="D63767">
        <v>185279</v>
      </c>
    </row>
    <row r="63768" spans="1:4" x14ac:dyDescent="0.3">
      <c r="A63768">
        <v>286829</v>
      </c>
      <c r="B63768" s="1">
        <v>44394.518631550032</v>
      </c>
      <c r="C63768">
        <v>157979</v>
      </c>
      <c r="D63768">
        <v>387595</v>
      </c>
    </row>
    <row r="63769" spans="1:4" x14ac:dyDescent="0.3">
      <c r="A63769">
        <v>299459</v>
      </c>
      <c r="B63769" s="1">
        <v>44398.5406407767</v>
      </c>
      <c r="C63769">
        <v>157979</v>
      </c>
      <c r="D63769">
        <v>411922</v>
      </c>
    </row>
    <row r="63770" spans="1:4" x14ac:dyDescent="0.3">
      <c r="A63770">
        <v>318723</v>
      </c>
      <c r="B63770" s="1">
        <v>44403.660381877024</v>
      </c>
      <c r="C63770">
        <v>157979</v>
      </c>
      <c r="D63770">
        <v>419338</v>
      </c>
    </row>
    <row r="63771" spans="1:4" x14ac:dyDescent="0.3">
      <c r="A63771">
        <v>336131</v>
      </c>
      <c r="B63771" s="1">
        <v>44408.742606891079</v>
      </c>
      <c r="C63771">
        <v>157979</v>
      </c>
      <c r="D63771">
        <v>472712</v>
      </c>
    </row>
    <row r="63772" spans="1:4" x14ac:dyDescent="0.3">
      <c r="A63772">
        <v>364638</v>
      </c>
      <c r="B63772" s="1">
        <v>44416.652882473223</v>
      </c>
      <c r="C63772">
        <v>157979</v>
      </c>
      <c r="D63772">
        <v>158978</v>
      </c>
    </row>
    <row r="63773" spans="1:4" x14ac:dyDescent="0.3">
      <c r="A63773">
        <v>408409</v>
      </c>
      <c r="B63773" s="1">
        <v>44430.485624595472</v>
      </c>
      <c r="C63773">
        <v>157979</v>
      </c>
      <c r="D63773">
        <v>156268</v>
      </c>
    </row>
    <row r="63774" spans="1:4" x14ac:dyDescent="0.3">
      <c r="A63774">
        <v>416449</v>
      </c>
      <c r="B63774" s="1">
        <v>44433.585948220069</v>
      </c>
      <c r="C63774">
        <v>157979</v>
      </c>
      <c r="D63774">
        <v>182984</v>
      </c>
    </row>
    <row r="63775" spans="1:4" x14ac:dyDescent="0.3">
      <c r="A63775">
        <v>422906</v>
      </c>
      <c r="B63775" s="1">
        <v>44436.765559870553</v>
      </c>
      <c r="C63775">
        <v>157979</v>
      </c>
      <c r="D63775">
        <v>74456</v>
      </c>
    </row>
    <row r="63776" spans="1:4" x14ac:dyDescent="0.3">
      <c r="A63776">
        <v>81842</v>
      </c>
      <c r="B63776" s="1">
        <v>44334.515559870546</v>
      </c>
      <c r="C63776">
        <v>157989</v>
      </c>
      <c r="D63776">
        <v>180863</v>
      </c>
    </row>
    <row r="63777" spans="1:4" x14ac:dyDescent="0.3">
      <c r="A63777">
        <v>82308</v>
      </c>
      <c r="B63777" s="1">
        <v>44334.65957281553</v>
      </c>
      <c r="C63777">
        <v>157989</v>
      </c>
      <c r="D63777">
        <v>62570</v>
      </c>
    </row>
    <row r="63778" spans="1:4" x14ac:dyDescent="0.3">
      <c r="A63778">
        <v>87995</v>
      </c>
      <c r="B63778" s="1">
        <v>44336.934666666661</v>
      </c>
      <c r="C63778">
        <v>157989</v>
      </c>
      <c r="D63778">
        <v>411922</v>
      </c>
    </row>
    <row r="63779" spans="1:4" x14ac:dyDescent="0.3">
      <c r="A63779">
        <v>114138</v>
      </c>
      <c r="B63779" s="1">
        <v>44344.795495145627</v>
      </c>
      <c r="C63779">
        <v>157989</v>
      </c>
      <c r="D63779">
        <v>217497</v>
      </c>
    </row>
    <row r="63780" spans="1:4" x14ac:dyDescent="0.3">
      <c r="A63780">
        <v>117143</v>
      </c>
      <c r="B63780" s="1">
        <v>44345.524491103854</v>
      </c>
      <c r="C63780">
        <v>157989</v>
      </c>
      <c r="D63780">
        <v>258219</v>
      </c>
    </row>
    <row r="63781" spans="1:4" x14ac:dyDescent="0.3">
      <c r="A63781">
        <v>138518</v>
      </c>
      <c r="B63781" s="1">
        <v>44351.779313915853</v>
      </c>
      <c r="C63781">
        <v>157989</v>
      </c>
      <c r="D63781">
        <v>72841</v>
      </c>
    </row>
    <row r="63782" spans="1:4" x14ac:dyDescent="0.3">
      <c r="A63782">
        <v>181283</v>
      </c>
      <c r="B63782" s="1">
        <v>44364.539831715207</v>
      </c>
      <c r="C63782">
        <v>157989</v>
      </c>
      <c r="D63782">
        <v>392434</v>
      </c>
    </row>
    <row r="63783" spans="1:4" x14ac:dyDescent="0.3">
      <c r="A63783">
        <v>186185</v>
      </c>
      <c r="B63783" s="1">
        <v>44365.727533980578</v>
      </c>
      <c r="C63783">
        <v>157989</v>
      </c>
      <c r="D63783">
        <v>250679</v>
      </c>
    </row>
    <row r="63784" spans="1:4" x14ac:dyDescent="0.3">
      <c r="A63784">
        <v>202319</v>
      </c>
      <c r="B63784" s="1">
        <v>44369.762666666662</v>
      </c>
      <c r="C63784">
        <v>157989</v>
      </c>
      <c r="D63784">
        <v>304722</v>
      </c>
    </row>
    <row r="63785" spans="1:4" x14ac:dyDescent="0.3">
      <c r="A63785">
        <v>250491</v>
      </c>
      <c r="B63785" s="1">
        <v>44383.606174757282</v>
      </c>
      <c r="C63785">
        <v>157989</v>
      </c>
      <c r="D63785">
        <v>114057</v>
      </c>
    </row>
    <row r="63786" spans="1:4" x14ac:dyDescent="0.3">
      <c r="A63786">
        <v>295761</v>
      </c>
      <c r="B63786" s="1">
        <v>44396.902291262137</v>
      </c>
      <c r="C63786">
        <v>157989</v>
      </c>
      <c r="D63786">
        <v>300941</v>
      </c>
    </row>
    <row r="63787" spans="1:4" x14ac:dyDescent="0.3">
      <c r="A63787">
        <v>310053</v>
      </c>
      <c r="B63787" s="1">
        <v>44401.529557176429</v>
      </c>
      <c r="C63787">
        <v>157989</v>
      </c>
      <c r="D63787">
        <v>118549</v>
      </c>
    </row>
    <row r="63788" spans="1:4" x14ac:dyDescent="0.3">
      <c r="A63788">
        <v>316517</v>
      </c>
      <c r="B63788" s="1">
        <v>44402.840802588995</v>
      </c>
      <c r="C63788">
        <v>157989</v>
      </c>
      <c r="D63788">
        <v>419184</v>
      </c>
    </row>
    <row r="63789" spans="1:4" x14ac:dyDescent="0.3">
      <c r="A63789">
        <v>321582</v>
      </c>
      <c r="B63789" s="1">
        <v>44404.698407766991</v>
      </c>
      <c r="C63789">
        <v>157989</v>
      </c>
      <c r="D63789">
        <v>397390</v>
      </c>
    </row>
    <row r="63790" spans="1:4" x14ac:dyDescent="0.3">
      <c r="A63790">
        <v>225924</v>
      </c>
      <c r="B63790" s="1">
        <v>44376.029313915853</v>
      </c>
      <c r="C63790">
        <v>158010</v>
      </c>
      <c r="D63790">
        <v>411922</v>
      </c>
    </row>
    <row r="63791" spans="1:4" x14ac:dyDescent="0.3">
      <c r="A63791">
        <v>252141</v>
      </c>
      <c r="B63791" s="1">
        <v>44384.0260776699</v>
      </c>
      <c r="C63791">
        <v>158010</v>
      </c>
      <c r="D63791">
        <v>172251</v>
      </c>
    </row>
    <row r="63792" spans="1:4" x14ac:dyDescent="0.3">
      <c r="A63792">
        <v>269028</v>
      </c>
      <c r="B63792" s="1">
        <v>44388.846466019415</v>
      </c>
      <c r="C63792">
        <v>158010</v>
      </c>
      <c r="D63792">
        <v>102524</v>
      </c>
    </row>
    <row r="63793" spans="1:4" x14ac:dyDescent="0.3">
      <c r="A63793">
        <v>284822</v>
      </c>
      <c r="B63793" s="1">
        <v>44393.891773462783</v>
      </c>
      <c r="C63793">
        <v>158010</v>
      </c>
      <c r="D63793">
        <v>149755</v>
      </c>
    </row>
    <row r="63794" spans="1:4" x14ac:dyDescent="0.3">
      <c r="A63794">
        <v>311582</v>
      </c>
      <c r="B63794" s="1">
        <v>44401.779717398604</v>
      </c>
      <c r="C63794">
        <v>158010</v>
      </c>
      <c r="D63794">
        <v>217246</v>
      </c>
    </row>
    <row r="63795" spans="1:4" x14ac:dyDescent="0.3">
      <c r="A63795">
        <v>314450</v>
      </c>
      <c r="B63795" s="1">
        <v>44402.530106509599</v>
      </c>
      <c r="C63795">
        <v>158010</v>
      </c>
      <c r="D63795">
        <v>228405</v>
      </c>
    </row>
    <row r="63796" spans="1:4" x14ac:dyDescent="0.3">
      <c r="A63796">
        <v>317541</v>
      </c>
      <c r="B63796" s="1">
        <v>44403.069766990287</v>
      </c>
      <c r="C63796">
        <v>158010</v>
      </c>
      <c r="D63796">
        <v>446536</v>
      </c>
    </row>
    <row r="63797" spans="1:4" x14ac:dyDescent="0.3">
      <c r="A63797">
        <v>326335</v>
      </c>
      <c r="B63797" s="1">
        <v>44406.173326860837</v>
      </c>
      <c r="C63797">
        <v>158010</v>
      </c>
      <c r="D63797">
        <v>230507</v>
      </c>
    </row>
    <row r="63798" spans="1:4" x14ac:dyDescent="0.3">
      <c r="A63798">
        <v>21717</v>
      </c>
      <c r="B63798" s="1">
        <v>44309.819362459551</v>
      </c>
      <c r="C63798">
        <v>158046</v>
      </c>
      <c r="D63798">
        <v>325852</v>
      </c>
    </row>
    <row r="63799" spans="1:4" x14ac:dyDescent="0.3">
      <c r="A63799">
        <v>49320</v>
      </c>
      <c r="B63799" s="1">
        <v>44321.872760517799</v>
      </c>
      <c r="C63799">
        <v>158046</v>
      </c>
      <c r="D63799">
        <v>449379</v>
      </c>
    </row>
    <row r="63800" spans="1:4" x14ac:dyDescent="0.3">
      <c r="A63800">
        <v>49691</v>
      </c>
      <c r="B63800" s="1">
        <v>44322.023245954697</v>
      </c>
      <c r="C63800">
        <v>158046</v>
      </c>
      <c r="D63800">
        <v>330333</v>
      </c>
    </row>
    <row r="63801" spans="1:4" x14ac:dyDescent="0.3">
      <c r="A63801">
        <v>54466</v>
      </c>
      <c r="B63801" s="1">
        <v>44324.276772362435</v>
      </c>
      <c r="C63801">
        <v>158046</v>
      </c>
      <c r="D63801">
        <v>405774</v>
      </c>
    </row>
    <row r="63802" spans="1:4" x14ac:dyDescent="0.3">
      <c r="A63802">
        <v>58238</v>
      </c>
      <c r="B63802" s="1">
        <v>44325.571789644018</v>
      </c>
      <c r="C63802">
        <v>158046</v>
      </c>
      <c r="D63802">
        <v>143053</v>
      </c>
    </row>
    <row r="63803" spans="1:4" x14ac:dyDescent="0.3">
      <c r="A63803">
        <v>58735</v>
      </c>
      <c r="B63803" s="1">
        <v>44325.678585760521</v>
      </c>
      <c r="C63803">
        <v>158046</v>
      </c>
      <c r="D63803">
        <v>158978</v>
      </c>
    </row>
    <row r="63804" spans="1:4" x14ac:dyDescent="0.3">
      <c r="A63804">
        <v>67973</v>
      </c>
      <c r="B63804" s="1">
        <v>44329.735220064729</v>
      </c>
      <c r="C63804">
        <v>158046</v>
      </c>
      <c r="D63804">
        <v>70091</v>
      </c>
    </row>
    <row r="63805" spans="1:4" x14ac:dyDescent="0.3">
      <c r="A63805">
        <v>77563</v>
      </c>
      <c r="B63805" s="1">
        <v>44332.636514563106</v>
      </c>
      <c r="C63805">
        <v>158046</v>
      </c>
      <c r="D63805">
        <v>124253</v>
      </c>
    </row>
    <row r="63806" spans="1:4" x14ac:dyDescent="0.3">
      <c r="A63806">
        <v>100720</v>
      </c>
      <c r="B63806" s="1">
        <v>44340.372333333333</v>
      </c>
      <c r="C63806">
        <v>158046</v>
      </c>
      <c r="D63806">
        <v>49263</v>
      </c>
    </row>
    <row r="63807" spans="1:4" x14ac:dyDescent="0.3">
      <c r="A63807">
        <v>103832</v>
      </c>
      <c r="B63807" s="1">
        <v>44341.53619093851</v>
      </c>
      <c r="C63807">
        <v>158046</v>
      </c>
      <c r="D63807">
        <v>60752</v>
      </c>
    </row>
    <row r="63808" spans="1:4" x14ac:dyDescent="0.3">
      <c r="A63808">
        <v>111953</v>
      </c>
      <c r="B63808" s="1">
        <v>44344.552372168284</v>
      </c>
      <c r="C63808">
        <v>158046</v>
      </c>
      <c r="D63808">
        <v>411922</v>
      </c>
    </row>
    <row r="63809" spans="1:4" x14ac:dyDescent="0.3">
      <c r="A63809">
        <v>187889</v>
      </c>
      <c r="B63809" s="1">
        <v>44365.932631067961</v>
      </c>
      <c r="C63809">
        <v>158046</v>
      </c>
      <c r="D63809">
        <v>111368</v>
      </c>
    </row>
    <row r="63810" spans="1:4" x14ac:dyDescent="0.3">
      <c r="A63810">
        <v>206068</v>
      </c>
      <c r="B63810" s="1">
        <v>44370.895414239487</v>
      </c>
      <c r="C63810">
        <v>158046</v>
      </c>
      <c r="D63810">
        <v>63666</v>
      </c>
    </row>
    <row r="63811" spans="1:4" x14ac:dyDescent="0.3">
      <c r="A63811">
        <v>235944</v>
      </c>
      <c r="B63811" s="1">
        <v>44379.65269579288</v>
      </c>
      <c r="C63811">
        <v>158046</v>
      </c>
      <c r="D63811">
        <v>304722</v>
      </c>
    </row>
    <row r="63812" spans="1:4" x14ac:dyDescent="0.3">
      <c r="A63812">
        <v>252243</v>
      </c>
      <c r="B63812" s="1">
        <v>44384.107388349519</v>
      </c>
      <c r="C63812">
        <v>158046</v>
      </c>
      <c r="D63812">
        <v>455878</v>
      </c>
    </row>
    <row r="63813" spans="1:4" x14ac:dyDescent="0.3">
      <c r="A63813">
        <v>255689</v>
      </c>
      <c r="B63813" s="1">
        <v>44385.733601941749</v>
      </c>
      <c r="C63813">
        <v>158046</v>
      </c>
      <c r="D63813">
        <v>230507</v>
      </c>
    </row>
    <row r="63814" spans="1:4" x14ac:dyDescent="0.3">
      <c r="A63814">
        <v>310916</v>
      </c>
      <c r="B63814" s="1">
        <v>44401.683492538221</v>
      </c>
      <c r="C63814">
        <v>158046</v>
      </c>
      <c r="D63814">
        <v>131685</v>
      </c>
    </row>
    <row r="63815" spans="1:4" x14ac:dyDescent="0.3">
      <c r="A63815">
        <v>412293</v>
      </c>
      <c r="B63815" s="1">
        <v>44431.662404530747</v>
      </c>
      <c r="C63815">
        <v>158046</v>
      </c>
      <c r="D63815">
        <v>452653</v>
      </c>
    </row>
    <row r="63816" spans="1:4" x14ac:dyDescent="0.3">
      <c r="A63816">
        <v>17947</v>
      </c>
      <c r="B63816" s="1">
        <v>44307.528504854366</v>
      </c>
      <c r="C63816">
        <v>158057</v>
      </c>
      <c r="D63816">
        <v>303258</v>
      </c>
    </row>
    <row r="63817" spans="1:4" x14ac:dyDescent="0.3">
      <c r="A63817">
        <v>39935</v>
      </c>
      <c r="B63817" s="1">
        <v>44317.730770226532</v>
      </c>
      <c r="C63817">
        <v>158057</v>
      </c>
      <c r="D63817">
        <v>438609</v>
      </c>
    </row>
    <row r="63818" spans="1:4" x14ac:dyDescent="0.3">
      <c r="A63818">
        <v>55691</v>
      </c>
      <c r="B63818" s="1">
        <v>44324.691935275077</v>
      </c>
      <c r="C63818">
        <v>158057</v>
      </c>
      <c r="D63818">
        <v>347008</v>
      </c>
    </row>
    <row r="63819" spans="1:4" x14ac:dyDescent="0.3">
      <c r="A63819">
        <v>65148</v>
      </c>
      <c r="B63819" s="1">
        <v>44328.601320388349</v>
      </c>
      <c r="C63819">
        <v>158057</v>
      </c>
      <c r="D63819">
        <v>250679</v>
      </c>
    </row>
    <row r="63820" spans="1:4" x14ac:dyDescent="0.3">
      <c r="A63820">
        <v>92386</v>
      </c>
      <c r="B63820" s="1">
        <v>44338.046174504838</v>
      </c>
      <c r="C63820">
        <v>158057</v>
      </c>
      <c r="D63820">
        <v>202651</v>
      </c>
    </row>
    <row r="63821" spans="1:4" x14ac:dyDescent="0.3">
      <c r="A63821">
        <v>93277</v>
      </c>
      <c r="B63821" s="1">
        <v>44338.384350108339</v>
      </c>
      <c r="C63821">
        <v>158057</v>
      </c>
      <c r="D63821">
        <v>255103</v>
      </c>
    </row>
    <row r="63822" spans="1:4" x14ac:dyDescent="0.3">
      <c r="A63822">
        <v>113588</v>
      </c>
      <c r="B63822" s="1">
        <v>44344.748569579286</v>
      </c>
      <c r="C63822">
        <v>158057</v>
      </c>
      <c r="D63822">
        <v>230507</v>
      </c>
    </row>
    <row r="63823" spans="1:4" x14ac:dyDescent="0.3">
      <c r="A63823">
        <v>134829</v>
      </c>
      <c r="B63823" s="1">
        <v>44350.759896440126</v>
      </c>
      <c r="C63823">
        <v>158057</v>
      </c>
      <c r="D63823">
        <v>118549</v>
      </c>
    </row>
    <row r="63824" spans="1:4" x14ac:dyDescent="0.3">
      <c r="A63824">
        <v>179968</v>
      </c>
      <c r="B63824" s="1">
        <v>44363.823003236241</v>
      </c>
      <c r="C63824">
        <v>158057</v>
      </c>
      <c r="D63824">
        <v>188971</v>
      </c>
    </row>
    <row r="63825" spans="1:4" x14ac:dyDescent="0.3">
      <c r="A63825">
        <v>180490</v>
      </c>
      <c r="B63825" s="1">
        <v>44363.92656310679</v>
      </c>
      <c r="C63825">
        <v>158057</v>
      </c>
      <c r="D63825">
        <v>473323</v>
      </c>
    </row>
    <row r="63826" spans="1:4" x14ac:dyDescent="0.3">
      <c r="A63826">
        <v>240174</v>
      </c>
      <c r="B63826" s="1">
        <v>44380.573812297735</v>
      </c>
      <c r="C63826">
        <v>158057</v>
      </c>
      <c r="D63826">
        <v>399866</v>
      </c>
    </row>
    <row r="63827" spans="1:4" x14ac:dyDescent="0.3">
      <c r="A63827">
        <v>337620</v>
      </c>
      <c r="B63827" s="1">
        <v>44408.934202093573</v>
      </c>
      <c r="C63827">
        <v>158057</v>
      </c>
      <c r="D63827">
        <v>354126</v>
      </c>
    </row>
    <row r="63828" spans="1:4" x14ac:dyDescent="0.3">
      <c r="A63828">
        <v>384325</v>
      </c>
      <c r="B63828" s="1">
        <v>44422.819766990287</v>
      </c>
      <c r="C63828">
        <v>158057</v>
      </c>
      <c r="D63828">
        <v>4199</v>
      </c>
    </row>
    <row r="63829" spans="1:4" x14ac:dyDescent="0.3">
      <c r="A63829">
        <v>44137</v>
      </c>
      <c r="B63829" s="1">
        <v>44319.440721682848</v>
      </c>
      <c r="C63829">
        <v>158099</v>
      </c>
      <c r="D63829">
        <v>217307</v>
      </c>
    </row>
    <row r="63830" spans="1:4" x14ac:dyDescent="0.3">
      <c r="A63830">
        <v>64376</v>
      </c>
      <c r="B63830" s="1">
        <v>44327.90997734628</v>
      </c>
      <c r="C63830">
        <v>158099</v>
      </c>
      <c r="D63830">
        <v>470762</v>
      </c>
    </row>
    <row r="63831" spans="1:4" x14ac:dyDescent="0.3">
      <c r="A63831">
        <v>70575</v>
      </c>
      <c r="B63831" s="1">
        <v>44330.702857605182</v>
      </c>
      <c r="C63831">
        <v>158099</v>
      </c>
      <c r="D63831">
        <v>246545</v>
      </c>
    </row>
    <row r="63832" spans="1:4" x14ac:dyDescent="0.3">
      <c r="A63832">
        <v>72635</v>
      </c>
      <c r="B63832" s="1">
        <v>44331.184333333338</v>
      </c>
      <c r="C63832">
        <v>158099</v>
      </c>
      <c r="D63832">
        <v>250679</v>
      </c>
    </row>
    <row r="63833" spans="1:4" x14ac:dyDescent="0.3">
      <c r="A63833">
        <v>94861</v>
      </c>
      <c r="B63833" s="1">
        <v>44338.709330097088</v>
      </c>
      <c r="C63833">
        <v>158099</v>
      </c>
      <c r="D63833">
        <v>411922</v>
      </c>
    </row>
    <row r="63834" spans="1:4" x14ac:dyDescent="0.3">
      <c r="A63834">
        <v>103311</v>
      </c>
      <c r="B63834" s="1">
        <v>44341.112242718445</v>
      </c>
      <c r="C63834">
        <v>158099</v>
      </c>
      <c r="D63834">
        <v>118549</v>
      </c>
    </row>
    <row r="63835" spans="1:4" x14ac:dyDescent="0.3">
      <c r="A63835">
        <v>137895</v>
      </c>
      <c r="B63835" s="1">
        <v>44351.706093851135</v>
      </c>
      <c r="C63835">
        <v>158099</v>
      </c>
      <c r="D63835">
        <v>304128</v>
      </c>
    </row>
    <row r="63836" spans="1:4" x14ac:dyDescent="0.3">
      <c r="A63836">
        <v>166101</v>
      </c>
      <c r="B63836" s="1">
        <v>44359.696385113268</v>
      </c>
      <c r="C63836">
        <v>158099</v>
      </c>
      <c r="D63836">
        <v>370651</v>
      </c>
    </row>
    <row r="63837" spans="1:4" x14ac:dyDescent="0.3">
      <c r="A63837">
        <v>203841</v>
      </c>
      <c r="B63837" s="1">
        <v>44370.464993527508</v>
      </c>
      <c r="C63837">
        <v>158099</v>
      </c>
      <c r="D63837">
        <v>182191</v>
      </c>
    </row>
    <row r="63838" spans="1:4" x14ac:dyDescent="0.3">
      <c r="A63838">
        <v>210477</v>
      </c>
      <c r="B63838" s="1">
        <v>44372.552372168284</v>
      </c>
      <c r="C63838">
        <v>158099</v>
      </c>
      <c r="D63838">
        <v>176855</v>
      </c>
    </row>
    <row r="63839" spans="1:4" x14ac:dyDescent="0.3">
      <c r="A63839">
        <v>253071</v>
      </c>
      <c r="B63839" s="1">
        <v>44384.621951456313</v>
      </c>
      <c r="C63839">
        <v>158099</v>
      </c>
      <c r="D63839">
        <v>226626</v>
      </c>
    </row>
    <row r="63840" spans="1:4" x14ac:dyDescent="0.3">
      <c r="A63840">
        <v>291780</v>
      </c>
      <c r="B63840" s="1">
        <v>44395.72960600604</v>
      </c>
      <c r="C63840">
        <v>158099</v>
      </c>
      <c r="D63840">
        <v>190601</v>
      </c>
    </row>
    <row r="63841" spans="1:4" x14ac:dyDescent="0.3">
      <c r="A63841">
        <v>315060</v>
      </c>
      <c r="B63841" s="1">
        <v>44402.670495145634</v>
      </c>
      <c r="C63841">
        <v>158099</v>
      </c>
      <c r="D63841">
        <v>63666</v>
      </c>
    </row>
    <row r="63842" spans="1:4" x14ac:dyDescent="0.3">
      <c r="A63842">
        <v>317033</v>
      </c>
      <c r="B63842" s="1">
        <v>44402.922922330101</v>
      </c>
      <c r="C63842">
        <v>158099</v>
      </c>
      <c r="D63842">
        <v>172973</v>
      </c>
    </row>
    <row r="63843" spans="1:4" x14ac:dyDescent="0.3">
      <c r="A63843">
        <v>334205</v>
      </c>
      <c r="B63843" s="1">
        <v>44408.437269203772</v>
      </c>
      <c r="C63843">
        <v>158099</v>
      </c>
      <c r="D63843">
        <v>351192</v>
      </c>
    </row>
    <row r="63844" spans="1:4" x14ac:dyDescent="0.3">
      <c r="A63844">
        <v>335395</v>
      </c>
      <c r="B63844" s="1">
        <v>44408.666310617387</v>
      </c>
      <c r="C63844">
        <v>158099</v>
      </c>
      <c r="D63844">
        <v>97294</v>
      </c>
    </row>
    <row r="63845" spans="1:4" x14ac:dyDescent="0.3">
      <c r="A63845">
        <v>296709</v>
      </c>
      <c r="B63845" s="1">
        <v>44397.575430420715</v>
      </c>
      <c r="C63845">
        <v>158110</v>
      </c>
      <c r="D63845">
        <v>63994</v>
      </c>
    </row>
    <row r="63846" spans="1:4" x14ac:dyDescent="0.3">
      <c r="A63846">
        <v>297508</v>
      </c>
      <c r="B63846" s="1">
        <v>44397.706498381878</v>
      </c>
      <c r="C63846">
        <v>158110</v>
      </c>
      <c r="D63846">
        <v>288320</v>
      </c>
    </row>
    <row r="63847" spans="1:4" x14ac:dyDescent="0.3">
      <c r="A63847">
        <v>300903</v>
      </c>
      <c r="B63847" s="1">
        <v>44398.77931391586</v>
      </c>
      <c r="C63847">
        <v>158110</v>
      </c>
      <c r="D63847">
        <v>242428</v>
      </c>
    </row>
    <row r="63848" spans="1:4" x14ac:dyDescent="0.3">
      <c r="A63848">
        <v>320614</v>
      </c>
      <c r="B63848" s="1">
        <v>44404.479961165045</v>
      </c>
      <c r="C63848">
        <v>158110</v>
      </c>
      <c r="D63848">
        <v>254768</v>
      </c>
    </row>
    <row r="63849" spans="1:4" x14ac:dyDescent="0.3">
      <c r="A63849">
        <v>327406</v>
      </c>
      <c r="B63849" s="1">
        <v>44406.645009708736</v>
      </c>
      <c r="C63849">
        <v>158110</v>
      </c>
      <c r="D63849">
        <v>250679</v>
      </c>
    </row>
    <row r="63850" spans="1:4" x14ac:dyDescent="0.3">
      <c r="A63850">
        <v>333562</v>
      </c>
      <c r="B63850" s="1">
        <v>44408.203619495223</v>
      </c>
      <c r="C63850">
        <v>158110</v>
      </c>
      <c r="D63850">
        <v>21760</v>
      </c>
    </row>
    <row r="63851" spans="1:4" x14ac:dyDescent="0.3">
      <c r="A63851">
        <v>362518</v>
      </c>
      <c r="B63851" s="1">
        <v>44416.003906369209</v>
      </c>
      <c r="C63851">
        <v>158110</v>
      </c>
      <c r="D63851">
        <v>297256</v>
      </c>
    </row>
    <row r="63852" spans="1:4" x14ac:dyDescent="0.3">
      <c r="A63852">
        <v>374895</v>
      </c>
      <c r="B63852" s="1">
        <v>44420.311676375408</v>
      </c>
      <c r="C63852">
        <v>158110</v>
      </c>
      <c r="D63852">
        <v>405774</v>
      </c>
    </row>
    <row r="63853" spans="1:4" x14ac:dyDescent="0.3">
      <c r="A63853">
        <v>408338</v>
      </c>
      <c r="B63853" s="1">
        <v>44430.463779935279</v>
      </c>
      <c r="C63853">
        <v>158110</v>
      </c>
      <c r="D63853">
        <v>96200</v>
      </c>
    </row>
    <row r="63854" spans="1:4" x14ac:dyDescent="0.3">
      <c r="A63854">
        <v>416099</v>
      </c>
      <c r="B63854" s="1">
        <v>44433.390964401297</v>
      </c>
      <c r="C63854">
        <v>158110</v>
      </c>
      <c r="D63854">
        <v>158978</v>
      </c>
    </row>
    <row r="63855" spans="1:4" x14ac:dyDescent="0.3">
      <c r="A63855">
        <v>29104</v>
      </c>
      <c r="B63855" s="1">
        <v>44312.917258899673</v>
      </c>
      <c r="C63855">
        <v>158152</v>
      </c>
      <c r="D63855">
        <v>411922</v>
      </c>
    </row>
    <row r="63856" spans="1:4" x14ac:dyDescent="0.3">
      <c r="A63856">
        <v>54926</v>
      </c>
      <c r="B63856" s="1">
        <v>44324.489608447526</v>
      </c>
      <c r="C63856">
        <v>158152</v>
      </c>
      <c r="D63856">
        <v>105352</v>
      </c>
    </row>
    <row r="63857" spans="1:4" x14ac:dyDescent="0.3">
      <c r="A63857">
        <v>66291</v>
      </c>
      <c r="B63857" s="1">
        <v>44328.819000000003</v>
      </c>
      <c r="C63857">
        <v>158152</v>
      </c>
      <c r="D63857">
        <v>387595</v>
      </c>
    </row>
    <row r="63858" spans="1:4" x14ac:dyDescent="0.3">
      <c r="A63858">
        <v>83425</v>
      </c>
      <c r="B63858" s="1">
        <v>44334.875187702266</v>
      </c>
      <c r="C63858">
        <v>158152</v>
      </c>
      <c r="D63858">
        <v>403358</v>
      </c>
    </row>
    <row r="63859" spans="1:4" x14ac:dyDescent="0.3">
      <c r="A63859">
        <v>185574</v>
      </c>
      <c r="B63859" s="1">
        <v>44365.661595469253</v>
      </c>
      <c r="C63859">
        <v>158152</v>
      </c>
      <c r="D63859">
        <v>242428</v>
      </c>
    </row>
    <row r="63860" spans="1:4" x14ac:dyDescent="0.3">
      <c r="A63860">
        <v>189144</v>
      </c>
      <c r="B63860" s="1">
        <v>44366.372814111761</v>
      </c>
      <c r="C63860">
        <v>158152</v>
      </c>
      <c r="D63860">
        <v>141259</v>
      </c>
    </row>
    <row r="63861" spans="1:4" x14ac:dyDescent="0.3">
      <c r="A63861">
        <v>198526</v>
      </c>
      <c r="B63861" s="1">
        <v>44368.671304207121</v>
      </c>
      <c r="C63861">
        <v>158152</v>
      </c>
      <c r="D63861">
        <v>88863</v>
      </c>
    </row>
    <row r="63862" spans="1:4" x14ac:dyDescent="0.3">
      <c r="A63862">
        <v>203520</v>
      </c>
      <c r="B63862" s="1">
        <v>44369.983601941749</v>
      </c>
      <c r="C63862">
        <v>158152</v>
      </c>
      <c r="D63862">
        <v>405774</v>
      </c>
    </row>
    <row r="63863" spans="1:4" x14ac:dyDescent="0.3">
      <c r="A63863">
        <v>16113</v>
      </c>
      <c r="B63863" s="1">
        <v>44305.661999999997</v>
      </c>
      <c r="C63863">
        <v>158159</v>
      </c>
      <c r="D63863">
        <v>105352</v>
      </c>
    </row>
    <row r="63864" spans="1:4" x14ac:dyDescent="0.3">
      <c r="A63864">
        <v>43268</v>
      </c>
      <c r="B63864" s="1">
        <v>44318.846466019415</v>
      </c>
      <c r="C63864">
        <v>158159</v>
      </c>
      <c r="D63864">
        <v>439981</v>
      </c>
    </row>
    <row r="63865" spans="1:4" x14ac:dyDescent="0.3">
      <c r="A63865">
        <v>45607</v>
      </c>
      <c r="B63865" s="1">
        <v>44319.906336569577</v>
      </c>
      <c r="C63865">
        <v>158159</v>
      </c>
      <c r="D63865">
        <v>122982</v>
      </c>
    </row>
    <row r="63866" spans="1:4" x14ac:dyDescent="0.3">
      <c r="A63866">
        <v>46335</v>
      </c>
      <c r="B63866" s="1">
        <v>44320.542258899673</v>
      </c>
      <c r="C63866">
        <v>158159</v>
      </c>
      <c r="D63866">
        <v>227775</v>
      </c>
    </row>
    <row r="63867" spans="1:4" x14ac:dyDescent="0.3">
      <c r="A63867">
        <v>51426</v>
      </c>
      <c r="B63867" s="1">
        <v>44322.998569579286</v>
      </c>
      <c r="C63867">
        <v>158159</v>
      </c>
      <c r="D63867">
        <v>339123</v>
      </c>
    </row>
    <row r="63868" spans="1:4" x14ac:dyDescent="0.3">
      <c r="A63868">
        <v>67845</v>
      </c>
      <c r="B63868" s="1">
        <v>44329.700834951458</v>
      </c>
      <c r="C63868">
        <v>158159</v>
      </c>
      <c r="D63868">
        <v>183290</v>
      </c>
    </row>
    <row r="63869" spans="1:4" x14ac:dyDescent="0.3">
      <c r="A63869">
        <v>73046</v>
      </c>
      <c r="B63869" s="1">
        <v>44331.412396618551</v>
      </c>
      <c r="C63869">
        <v>158159</v>
      </c>
      <c r="D63869">
        <v>473327</v>
      </c>
    </row>
    <row r="63870" spans="1:4" x14ac:dyDescent="0.3">
      <c r="A63870">
        <v>79416</v>
      </c>
      <c r="B63870" s="1">
        <v>44332.995333333332</v>
      </c>
      <c r="C63870">
        <v>158159</v>
      </c>
      <c r="D63870">
        <v>219316</v>
      </c>
    </row>
    <row r="63871" spans="1:4" x14ac:dyDescent="0.3">
      <c r="A63871">
        <v>102825</v>
      </c>
      <c r="B63871" s="1">
        <v>44340.90148220065</v>
      </c>
      <c r="C63871">
        <v>158159</v>
      </c>
      <c r="D63871">
        <v>351192</v>
      </c>
    </row>
    <row r="63872" spans="1:4" x14ac:dyDescent="0.3">
      <c r="A63872">
        <v>133964</v>
      </c>
      <c r="B63872" s="1">
        <v>44350.618999999999</v>
      </c>
      <c r="C63872">
        <v>158159</v>
      </c>
      <c r="D63872">
        <v>350629</v>
      </c>
    </row>
    <row r="63873" spans="1:4" x14ac:dyDescent="0.3">
      <c r="A63873">
        <v>159212</v>
      </c>
      <c r="B63873" s="1">
        <v>44358.035786407767</v>
      </c>
      <c r="C63873">
        <v>158159</v>
      </c>
      <c r="D63873">
        <v>250679</v>
      </c>
    </row>
    <row r="63874" spans="1:4" x14ac:dyDescent="0.3">
      <c r="A63874">
        <v>176070</v>
      </c>
      <c r="B63874" s="1">
        <v>44362.572999999997</v>
      </c>
      <c r="C63874">
        <v>158159</v>
      </c>
      <c r="D63874">
        <v>471403</v>
      </c>
    </row>
    <row r="63875" spans="1:4" x14ac:dyDescent="0.3">
      <c r="A63875">
        <v>194635</v>
      </c>
      <c r="B63875" s="1">
        <v>44367.587566343042</v>
      </c>
      <c r="C63875">
        <v>158159</v>
      </c>
      <c r="D63875">
        <v>411922</v>
      </c>
    </row>
    <row r="63876" spans="1:4" x14ac:dyDescent="0.3">
      <c r="A63876">
        <v>206391</v>
      </c>
      <c r="B63876" s="1">
        <v>44370.982388349512</v>
      </c>
      <c r="C63876">
        <v>158159</v>
      </c>
      <c r="D63876">
        <v>119030</v>
      </c>
    </row>
    <row r="63877" spans="1:4" x14ac:dyDescent="0.3">
      <c r="A63877">
        <v>226403</v>
      </c>
      <c r="B63877" s="1">
        <v>44376.462970873785</v>
      </c>
      <c r="C63877">
        <v>158159</v>
      </c>
      <c r="D63877">
        <v>284424</v>
      </c>
    </row>
    <row r="63878" spans="1:4" x14ac:dyDescent="0.3">
      <c r="A63878">
        <v>325252</v>
      </c>
      <c r="B63878" s="1">
        <v>44405.778504854366</v>
      </c>
      <c r="C63878">
        <v>158159</v>
      </c>
      <c r="D63878">
        <v>286745</v>
      </c>
    </row>
    <row r="63879" spans="1:4" x14ac:dyDescent="0.3">
      <c r="A63879">
        <v>364914</v>
      </c>
      <c r="B63879" s="1">
        <v>44416.704071197411</v>
      </c>
      <c r="C63879">
        <v>158159</v>
      </c>
      <c r="D63879">
        <v>230507</v>
      </c>
    </row>
    <row r="63880" spans="1:4" x14ac:dyDescent="0.3">
      <c r="A63880">
        <v>13703</v>
      </c>
      <c r="B63880" s="1">
        <v>44303.840398058252</v>
      </c>
      <c r="C63880">
        <v>158188</v>
      </c>
      <c r="D63880">
        <v>250679</v>
      </c>
    </row>
    <row r="63881" spans="1:4" x14ac:dyDescent="0.3">
      <c r="A63881">
        <v>20650</v>
      </c>
      <c r="B63881" s="1">
        <v>44309.000333333337</v>
      </c>
      <c r="C63881">
        <v>158188</v>
      </c>
      <c r="D63881">
        <v>411922</v>
      </c>
    </row>
    <row r="63882" spans="1:4" x14ac:dyDescent="0.3">
      <c r="A63882">
        <v>28467</v>
      </c>
      <c r="B63882" s="1">
        <v>44312.604152103566</v>
      </c>
      <c r="C63882">
        <v>158188</v>
      </c>
      <c r="D63882">
        <v>336616</v>
      </c>
    </row>
    <row r="63883" spans="1:4" x14ac:dyDescent="0.3">
      <c r="A63883">
        <v>39720</v>
      </c>
      <c r="B63883" s="1">
        <v>44317.691530744341</v>
      </c>
      <c r="C63883">
        <v>158188</v>
      </c>
      <c r="D63883">
        <v>252370</v>
      </c>
    </row>
    <row r="63884" spans="1:4" x14ac:dyDescent="0.3">
      <c r="A63884">
        <v>40346</v>
      </c>
      <c r="B63884" s="1">
        <v>44317.856579288025</v>
      </c>
      <c r="C63884">
        <v>158188</v>
      </c>
      <c r="D63884">
        <v>474478</v>
      </c>
    </row>
    <row r="63885" spans="1:4" x14ac:dyDescent="0.3">
      <c r="A63885">
        <v>70755</v>
      </c>
      <c r="B63885" s="1">
        <v>44330.723893203889</v>
      </c>
      <c r="C63885">
        <v>158188</v>
      </c>
      <c r="D63885">
        <v>262099</v>
      </c>
    </row>
    <row r="63886" spans="1:4" x14ac:dyDescent="0.3">
      <c r="A63886">
        <v>79829</v>
      </c>
      <c r="B63886" s="1">
        <v>44333.413213592234</v>
      </c>
      <c r="C63886">
        <v>158188</v>
      </c>
      <c r="D63886">
        <v>129210</v>
      </c>
    </row>
    <row r="63887" spans="1:4" x14ac:dyDescent="0.3">
      <c r="A63887">
        <v>109130</v>
      </c>
      <c r="B63887" s="1">
        <v>44343.670495145634</v>
      </c>
      <c r="C63887">
        <v>158188</v>
      </c>
      <c r="D63887">
        <v>462580</v>
      </c>
    </row>
    <row r="63888" spans="1:4" x14ac:dyDescent="0.3">
      <c r="A63888">
        <v>131027</v>
      </c>
      <c r="B63888" s="1">
        <v>44349.240333333335</v>
      </c>
      <c r="C63888">
        <v>158188</v>
      </c>
      <c r="D63888">
        <v>478188</v>
      </c>
    </row>
    <row r="63889" spans="1:4" x14ac:dyDescent="0.3">
      <c r="A63889">
        <v>189592</v>
      </c>
      <c r="B63889" s="1">
        <v>44366.511919093857</v>
      </c>
      <c r="C63889">
        <v>158188</v>
      </c>
      <c r="D63889">
        <v>211577</v>
      </c>
    </row>
    <row r="63890" spans="1:4" x14ac:dyDescent="0.3">
      <c r="A63890">
        <v>202537</v>
      </c>
      <c r="B63890" s="1">
        <v>44369.796708737864</v>
      </c>
      <c r="C63890">
        <v>158188</v>
      </c>
      <c r="D63890">
        <v>79694</v>
      </c>
    </row>
    <row r="63891" spans="1:4" x14ac:dyDescent="0.3">
      <c r="A63891">
        <v>126928</v>
      </c>
      <c r="B63891" s="1">
        <v>44347.689912621361</v>
      </c>
      <c r="C63891">
        <v>158224</v>
      </c>
      <c r="D63891">
        <v>31749</v>
      </c>
    </row>
    <row r="63892" spans="1:4" x14ac:dyDescent="0.3">
      <c r="A63892">
        <v>140688</v>
      </c>
      <c r="B63892" s="1">
        <v>44352.366283150732</v>
      </c>
      <c r="C63892">
        <v>158224</v>
      </c>
      <c r="D63892">
        <v>327968</v>
      </c>
    </row>
    <row r="63893" spans="1:4" x14ac:dyDescent="0.3">
      <c r="A63893">
        <v>170972</v>
      </c>
      <c r="B63893" s="1">
        <v>44360.659168284794</v>
      </c>
      <c r="C63893">
        <v>158224</v>
      </c>
      <c r="D63893">
        <v>411922</v>
      </c>
    </row>
    <row r="63894" spans="1:4" x14ac:dyDescent="0.3">
      <c r="A63894">
        <v>223675</v>
      </c>
      <c r="B63894" s="1">
        <v>44375.53619093851</v>
      </c>
      <c r="C63894">
        <v>158224</v>
      </c>
      <c r="D63894">
        <v>63666</v>
      </c>
    </row>
    <row r="63895" spans="1:4" x14ac:dyDescent="0.3">
      <c r="A63895">
        <v>228753</v>
      </c>
      <c r="B63895" s="1">
        <v>44376.892177993534</v>
      </c>
      <c r="C63895">
        <v>158224</v>
      </c>
      <c r="D63895">
        <v>119655</v>
      </c>
    </row>
    <row r="63896" spans="1:4" x14ac:dyDescent="0.3">
      <c r="A63896">
        <v>235180</v>
      </c>
      <c r="B63896" s="1">
        <v>44379.516773462783</v>
      </c>
      <c r="C63896">
        <v>158224</v>
      </c>
      <c r="D63896">
        <v>250679</v>
      </c>
    </row>
    <row r="63897" spans="1:4" x14ac:dyDescent="0.3">
      <c r="A63897">
        <v>256058</v>
      </c>
      <c r="B63897" s="1">
        <v>44385.788618122977</v>
      </c>
      <c r="C63897">
        <v>158224</v>
      </c>
      <c r="D63897">
        <v>145779</v>
      </c>
    </row>
    <row r="63898" spans="1:4" x14ac:dyDescent="0.3">
      <c r="A63898">
        <v>265804</v>
      </c>
      <c r="B63898" s="1">
        <v>44388.025330362863</v>
      </c>
      <c r="C63898">
        <v>158224</v>
      </c>
      <c r="D63898">
        <v>103560</v>
      </c>
    </row>
    <row r="63899" spans="1:4" x14ac:dyDescent="0.3">
      <c r="A63899">
        <v>278595</v>
      </c>
      <c r="B63899" s="1">
        <v>44391.971466019422</v>
      </c>
      <c r="C63899">
        <v>158224</v>
      </c>
      <c r="D63899">
        <v>268542</v>
      </c>
    </row>
    <row r="63900" spans="1:4" x14ac:dyDescent="0.3">
      <c r="A63900">
        <v>66806</v>
      </c>
      <c r="B63900" s="1">
        <v>44328.976320388349</v>
      </c>
      <c r="C63900">
        <v>158228</v>
      </c>
      <c r="D63900">
        <v>15560</v>
      </c>
    </row>
    <row r="63901" spans="1:4" x14ac:dyDescent="0.3">
      <c r="A63901">
        <v>74290</v>
      </c>
      <c r="B63901" s="1">
        <v>44331.672113268614</v>
      </c>
      <c r="C63901">
        <v>158228</v>
      </c>
      <c r="D63901">
        <v>347008</v>
      </c>
    </row>
    <row r="63902" spans="1:4" x14ac:dyDescent="0.3">
      <c r="A63902">
        <v>91329</v>
      </c>
      <c r="B63902" s="1">
        <v>44337.869524271846</v>
      </c>
      <c r="C63902">
        <v>158228</v>
      </c>
      <c r="D63902">
        <v>304128</v>
      </c>
    </row>
    <row r="63903" spans="1:4" x14ac:dyDescent="0.3">
      <c r="A63903">
        <v>95109</v>
      </c>
      <c r="B63903" s="1">
        <v>44338.735984374522</v>
      </c>
      <c r="C63903">
        <v>158228</v>
      </c>
      <c r="D63903">
        <v>230507</v>
      </c>
    </row>
    <row r="63904" spans="1:4" x14ac:dyDescent="0.3">
      <c r="A63904">
        <v>185479</v>
      </c>
      <c r="B63904" s="1">
        <v>44365.651077669907</v>
      </c>
      <c r="C63904">
        <v>158228</v>
      </c>
      <c r="D63904">
        <v>349014</v>
      </c>
    </row>
    <row r="63905" spans="1:4" x14ac:dyDescent="0.3">
      <c r="A63905">
        <v>204636</v>
      </c>
      <c r="B63905" s="1">
        <v>44370.672113268614</v>
      </c>
      <c r="C63905">
        <v>158228</v>
      </c>
      <c r="D63905">
        <v>366447</v>
      </c>
    </row>
    <row r="63906" spans="1:4" x14ac:dyDescent="0.3">
      <c r="A63906">
        <v>263905</v>
      </c>
      <c r="B63906" s="1">
        <v>44387.730365695796</v>
      </c>
      <c r="C63906">
        <v>158228</v>
      </c>
      <c r="D63906">
        <v>250679</v>
      </c>
    </row>
    <row r="63907" spans="1:4" x14ac:dyDescent="0.3">
      <c r="A63907">
        <v>306360</v>
      </c>
      <c r="B63907" s="1">
        <v>44400.651077669907</v>
      </c>
      <c r="C63907">
        <v>158228</v>
      </c>
      <c r="D63907">
        <v>151496</v>
      </c>
    </row>
    <row r="63908" spans="1:4" x14ac:dyDescent="0.3">
      <c r="A63908">
        <v>336740</v>
      </c>
      <c r="B63908" s="1">
        <v>44408.816126213598</v>
      </c>
      <c r="C63908">
        <v>158228</v>
      </c>
      <c r="D63908">
        <v>122902</v>
      </c>
    </row>
    <row r="63909" spans="1:4" x14ac:dyDescent="0.3">
      <c r="A63909">
        <v>358916</v>
      </c>
      <c r="B63909" s="1">
        <v>44415.464993527508</v>
      </c>
      <c r="C63909">
        <v>158228</v>
      </c>
      <c r="D63909">
        <v>85094</v>
      </c>
    </row>
    <row r="63910" spans="1:4" x14ac:dyDescent="0.3">
      <c r="A63910">
        <v>361633</v>
      </c>
      <c r="B63910" s="1">
        <v>44415.858197411006</v>
      </c>
      <c r="C63910">
        <v>158228</v>
      </c>
      <c r="D63910">
        <v>341004</v>
      </c>
    </row>
    <row r="63911" spans="1:4" x14ac:dyDescent="0.3">
      <c r="A63911">
        <v>415199</v>
      </c>
      <c r="B63911" s="1">
        <v>44432.822598705505</v>
      </c>
      <c r="C63911">
        <v>158228</v>
      </c>
      <c r="D63911">
        <v>34152</v>
      </c>
    </row>
    <row r="63912" spans="1:4" x14ac:dyDescent="0.3">
      <c r="A63912">
        <v>331194</v>
      </c>
      <c r="B63912" s="1">
        <v>44407.791854368937</v>
      </c>
      <c r="C63912">
        <v>158267</v>
      </c>
      <c r="D63912">
        <v>158978</v>
      </c>
    </row>
    <row r="63913" spans="1:4" x14ac:dyDescent="0.3">
      <c r="A63913">
        <v>341171</v>
      </c>
      <c r="B63913" s="1">
        <v>44409.753019417476</v>
      </c>
      <c r="C63913">
        <v>158267</v>
      </c>
      <c r="D63913">
        <v>347008</v>
      </c>
    </row>
    <row r="63914" spans="1:4" x14ac:dyDescent="0.3">
      <c r="A63914">
        <v>397429</v>
      </c>
      <c r="B63914" s="1">
        <v>44427.625187702266</v>
      </c>
      <c r="C63914">
        <v>158267</v>
      </c>
      <c r="D63914">
        <v>112334</v>
      </c>
    </row>
    <row r="63915" spans="1:4" x14ac:dyDescent="0.3">
      <c r="A63915">
        <v>37055</v>
      </c>
      <c r="B63915" s="1">
        <v>44316.775673139164</v>
      </c>
      <c r="C63915">
        <v>158271</v>
      </c>
      <c r="D63915">
        <v>354849</v>
      </c>
    </row>
    <row r="63916" spans="1:4" x14ac:dyDescent="0.3">
      <c r="A63916">
        <v>42073</v>
      </c>
      <c r="B63916" s="1">
        <v>44318.621951456313</v>
      </c>
      <c r="C63916">
        <v>158271</v>
      </c>
      <c r="D63916">
        <v>21760</v>
      </c>
    </row>
    <row r="63917" spans="1:4" x14ac:dyDescent="0.3">
      <c r="A63917">
        <v>53195</v>
      </c>
      <c r="B63917" s="1">
        <v>44323.822598705505</v>
      </c>
      <c r="C63917">
        <v>158271</v>
      </c>
      <c r="D63917">
        <v>324410</v>
      </c>
    </row>
    <row r="63918" spans="1:4" x14ac:dyDescent="0.3">
      <c r="A63918">
        <v>70431</v>
      </c>
      <c r="B63918" s="1">
        <v>44330.681822006474</v>
      </c>
      <c r="C63918">
        <v>158271</v>
      </c>
      <c r="D63918">
        <v>347008</v>
      </c>
    </row>
    <row r="63919" spans="1:4" x14ac:dyDescent="0.3">
      <c r="A63919">
        <v>93911</v>
      </c>
      <c r="B63919" s="1">
        <v>44338.531336569584</v>
      </c>
      <c r="C63919">
        <v>158271</v>
      </c>
      <c r="D63919">
        <v>230507</v>
      </c>
    </row>
    <row r="63920" spans="1:4" x14ac:dyDescent="0.3">
      <c r="A63920">
        <v>120210</v>
      </c>
      <c r="B63920" s="1">
        <v>44345.879233009713</v>
      </c>
      <c r="C63920">
        <v>158271</v>
      </c>
      <c r="D63920">
        <v>238334</v>
      </c>
    </row>
    <row r="63921" spans="1:4" x14ac:dyDescent="0.3">
      <c r="A63921">
        <v>127178</v>
      </c>
      <c r="B63921" s="1">
        <v>44347.722275080909</v>
      </c>
      <c r="C63921">
        <v>158271</v>
      </c>
      <c r="D63921">
        <v>411922</v>
      </c>
    </row>
    <row r="63922" spans="1:4" x14ac:dyDescent="0.3">
      <c r="A63922">
        <v>130712</v>
      </c>
      <c r="B63922" s="1">
        <v>44348.971466019422</v>
      </c>
      <c r="C63922">
        <v>158271</v>
      </c>
      <c r="D63922">
        <v>325852</v>
      </c>
    </row>
    <row r="63923" spans="1:4" x14ac:dyDescent="0.3">
      <c r="A63923">
        <v>137869</v>
      </c>
      <c r="B63923" s="1">
        <v>44351.704475728155</v>
      </c>
      <c r="C63923">
        <v>158271</v>
      </c>
      <c r="D63923">
        <v>73365</v>
      </c>
    </row>
    <row r="63924" spans="1:4" x14ac:dyDescent="0.3">
      <c r="A63924">
        <v>168535</v>
      </c>
      <c r="B63924" s="1">
        <v>44360.14093447676</v>
      </c>
      <c r="C63924">
        <v>158271</v>
      </c>
      <c r="D63924">
        <v>470762</v>
      </c>
    </row>
    <row r="63925" spans="1:4" x14ac:dyDescent="0.3">
      <c r="A63925">
        <v>187068</v>
      </c>
      <c r="B63925" s="1">
        <v>44365.817744336571</v>
      </c>
      <c r="C63925">
        <v>158271</v>
      </c>
      <c r="D63925">
        <v>180863</v>
      </c>
    </row>
    <row r="63926" spans="1:4" x14ac:dyDescent="0.3">
      <c r="A63926">
        <v>244340</v>
      </c>
      <c r="B63926" s="1">
        <v>44381.52810032363</v>
      </c>
      <c r="C63926">
        <v>158271</v>
      </c>
      <c r="D63926">
        <v>251152</v>
      </c>
    </row>
    <row r="63927" spans="1:4" x14ac:dyDescent="0.3">
      <c r="A63927">
        <v>251625</v>
      </c>
      <c r="B63927" s="1">
        <v>44383.864669902912</v>
      </c>
      <c r="C63927">
        <v>158271</v>
      </c>
      <c r="D63927">
        <v>405774</v>
      </c>
    </row>
    <row r="63928" spans="1:4" x14ac:dyDescent="0.3">
      <c r="A63928">
        <v>276744</v>
      </c>
      <c r="B63928" s="1">
        <v>44391.623569579293</v>
      </c>
      <c r="C63928">
        <v>158271</v>
      </c>
      <c r="D63928">
        <v>301518</v>
      </c>
    </row>
    <row r="63929" spans="1:4" x14ac:dyDescent="0.3">
      <c r="A63929">
        <v>306900</v>
      </c>
      <c r="B63929" s="1">
        <v>44400.712566343042</v>
      </c>
      <c r="C63929">
        <v>158271</v>
      </c>
      <c r="D63929">
        <v>447567</v>
      </c>
    </row>
    <row r="63930" spans="1:4" x14ac:dyDescent="0.3">
      <c r="A63930">
        <v>334269</v>
      </c>
      <c r="B63930" s="1">
        <v>44408.463057344277</v>
      </c>
      <c r="C63930">
        <v>158271</v>
      </c>
      <c r="D63930">
        <v>137327</v>
      </c>
    </row>
    <row r="63931" spans="1:4" x14ac:dyDescent="0.3">
      <c r="A63931">
        <v>338296</v>
      </c>
      <c r="B63931" s="1">
        <v>44409.106540116583</v>
      </c>
      <c r="C63931">
        <v>158271</v>
      </c>
      <c r="D63931">
        <v>152780</v>
      </c>
    </row>
    <row r="63932" spans="1:4" x14ac:dyDescent="0.3">
      <c r="A63932">
        <v>110024</v>
      </c>
      <c r="B63932" s="1">
        <v>44343.808440129447</v>
      </c>
      <c r="C63932">
        <v>158297</v>
      </c>
      <c r="D63932">
        <v>158978</v>
      </c>
    </row>
    <row r="63933" spans="1:4" x14ac:dyDescent="0.3">
      <c r="A63933">
        <v>136613</v>
      </c>
      <c r="B63933" s="1">
        <v>44351.510705501612</v>
      </c>
      <c r="C63933">
        <v>158297</v>
      </c>
      <c r="D63933">
        <v>140147</v>
      </c>
    </row>
    <row r="63934" spans="1:4" x14ac:dyDescent="0.3">
      <c r="A63934">
        <v>137674</v>
      </c>
      <c r="B63934" s="1">
        <v>44351.691935275077</v>
      </c>
      <c r="C63934">
        <v>158297</v>
      </c>
      <c r="D63934">
        <v>325984</v>
      </c>
    </row>
    <row r="63935" spans="1:4" x14ac:dyDescent="0.3">
      <c r="A63935">
        <v>178918</v>
      </c>
      <c r="B63935" s="1">
        <v>44363.622355987056</v>
      </c>
      <c r="C63935">
        <v>158297</v>
      </c>
      <c r="D63935">
        <v>411922</v>
      </c>
    </row>
    <row r="63936" spans="1:4" x14ac:dyDescent="0.3">
      <c r="A63936">
        <v>202702</v>
      </c>
      <c r="B63936" s="1">
        <v>44369.824666666667</v>
      </c>
      <c r="C63936">
        <v>158297</v>
      </c>
      <c r="D63936">
        <v>153977</v>
      </c>
    </row>
    <row r="63937" spans="1:4" x14ac:dyDescent="0.3">
      <c r="A63937">
        <v>118149</v>
      </c>
      <c r="B63937" s="1">
        <v>44345.654333333339</v>
      </c>
      <c r="C63937">
        <v>158327</v>
      </c>
      <c r="D63937">
        <v>81226</v>
      </c>
    </row>
    <row r="63938" spans="1:4" x14ac:dyDescent="0.3">
      <c r="A63938">
        <v>121814</v>
      </c>
      <c r="B63938" s="1">
        <v>44346.375255592517</v>
      </c>
      <c r="C63938">
        <v>158327</v>
      </c>
      <c r="D63938">
        <v>411922</v>
      </c>
    </row>
    <row r="63939" spans="1:4" x14ac:dyDescent="0.3">
      <c r="A63939">
        <v>135271</v>
      </c>
      <c r="B63939" s="1">
        <v>44350.840398058252</v>
      </c>
      <c r="C63939">
        <v>158327</v>
      </c>
      <c r="D63939">
        <v>21760</v>
      </c>
    </row>
    <row r="63940" spans="1:4" x14ac:dyDescent="0.3">
      <c r="A63940">
        <v>147574</v>
      </c>
      <c r="B63940" s="1">
        <v>44353.919686084148</v>
      </c>
      <c r="C63940">
        <v>158327</v>
      </c>
      <c r="D63940">
        <v>369523</v>
      </c>
    </row>
    <row r="63941" spans="1:4" x14ac:dyDescent="0.3">
      <c r="A63941">
        <v>253700</v>
      </c>
      <c r="B63941" s="1">
        <v>44384.799944983824</v>
      </c>
      <c r="C63941">
        <v>158327</v>
      </c>
      <c r="D63941">
        <v>137899</v>
      </c>
    </row>
    <row r="63942" spans="1:4" x14ac:dyDescent="0.3">
      <c r="A63942">
        <v>265443</v>
      </c>
      <c r="B63942" s="1">
        <v>44387.924540453074</v>
      </c>
      <c r="C63942">
        <v>158327</v>
      </c>
      <c r="D63942">
        <v>187427</v>
      </c>
    </row>
    <row r="63943" spans="1:4" x14ac:dyDescent="0.3">
      <c r="A63943">
        <v>275560</v>
      </c>
      <c r="B63943" s="1">
        <v>44390.926158576054</v>
      </c>
      <c r="C63943">
        <v>158327</v>
      </c>
      <c r="D63943">
        <v>273920</v>
      </c>
    </row>
    <row r="63944" spans="1:4" x14ac:dyDescent="0.3">
      <c r="A63944">
        <v>306701</v>
      </c>
      <c r="B63944" s="1">
        <v>44400.691530744341</v>
      </c>
      <c r="C63944">
        <v>158327</v>
      </c>
      <c r="D63944">
        <v>87645</v>
      </c>
    </row>
    <row r="63945" spans="1:4" x14ac:dyDescent="0.3">
      <c r="A63945">
        <v>309473</v>
      </c>
      <c r="B63945" s="1">
        <v>44401.382061220131</v>
      </c>
      <c r="C63945">
        <v>158327</v>
      </c>
      <c r="D63945">
        <v>217307</v>
      </c>
    </row>
    <row r="63946" spans="1:4" x14ac:dyDescent="0.3">
      <c r="A63946">
        <v>315283</v>
      </c>
      <c r="B63946" s="1">
        <v>44402.702857605182</v>
      </c>
      <c r="C63946">
        <v>158327</v>
      </c>
      <c r="D63946">
        <v>122902</v>
      </c>
    </row>
    <row r="63947" spans="1:4" x14ac:dyDescent="0.3">
      <c r="A63947">
        <v>374021</v>
      </c>
      <c r="B63947" s="1">
        <v>44419.814508090618</v>
      </c>
      <c r="C63947">
        <v>158327</v>
      </c>
      <c r="D63947">
        <v>390546</v>
      </c>
    </row>
    <row r="63948" spans="1:4" x14ac:dyDescent="0.3">
      <c r="A63948">
        <v>419386</v>
      </c>
      <c r="B63948" s="1">
        <v>44434.636514563106</v>
      </c>
      <c r="C63948">
        <v>158327</v>
      </c>
      <c r="D63948">
        <v>43697</v>
      </c>
    </row>
    <row r="63949" spans="1:4" x14ac:dyDescent="0.3">
      <c r="A63949">
        <v>93572</v>
      </c>
      <c r="B63949" s="1">
        <v>44338.458333333336</v>
      </c>
      <c r="C63949">
        <v>158344</v>
      </c>
      <c r="D63949">
        <v>347008</v>
      </c>
    </row>
    <row r="63950" spans="1:4" x14ac:dyDescent="0.3">
      <c r="A63950">
        <v>99892</v>
      </c>
      <c r="B63950" s="1">
        <v>44339.87599676376</v>
      </c>
      <c r="C63950">
        <v>158344</v>
      </c>
      <c r="D63950">
        <v>250679</v>
      </c>
    </row>
    <row r="63951" spans="1:4" x14ac:dyDescent="0.3">
      <c r="A63951">
        <v>126253</v>
      </c>
      <c r="B63951" s="1">
        <v>44347.587970873792</v>
      </c>
      <c r="C63951">
        <v>158362</v>
      </c>
      <c r="D63951">
        <v>411922</v>
      </c>
    </row>
    <row r="63952" spans="1:4" x14ac:dyDescent="0.3">
      <c r="A63952">
        <v>143637</v>
      </c>
      <c r="B63952" s="1">
        <v>44352.914831715214</v>
      </c>
      <c r="C63952">
        <v>158362</v>
      </c>
      <c r="D63952">
        <v>120809</v>
      </c>
    </row>
    <row r="63953" spans="1:4" x14ac:dyDescent="0.3">
      <c r="A63953">
        <v>145504</v>
      </c>
      <c r="B63953" s="1">
        <v>44353.554333333333</v>
      </c>
      <c r="C63953">
        <v>158362</v>
      </c>
      <c r="D63953">
        <v>178201</v>
      </c>
    </row>
    <row r="63954" spans="1:4" x14ac:dyDescent="0.3">
      <c r="A63954">
        <v>162401</v>
      </c>
      <c r="B63954" s="1">
        <v>44358.848488673138</v>
      </c>
      <c r="C63954">
        <v>158362</v>
      </c>
      <c r="D63954">
        <v>405774</v>
      </c>
    </row>
    <row r="63955" spans="1:4" x14ac:dyDescent="0.3">
      <c r="A63955">
        <v>180175</v>
      </c>
      <c r="B63955" s="1">
        <v>44363.853343042072</v>
      </c>
      <c r="C63955">
        <v>158362</v>
      </c>
      <c r="D63955">
        <v>182984</v>
      </c>
    </row>
    <row r="63956" spans="1:4" x14ac:dyDescent="0.3">
      <c r="A63956">
        <v>265106</v>
      </c>
      <c r="B63956" s="1">
        <v>44387.879233009713</v>
      </c>
      <c r="C63956">
        <v>158362</v>
      </c>
      <c r="D63956">
        <v>62068</v>
      </c>
    </row>
    <row r="63957" spans="1:4" x14ac:dyDescent="0.3">
      <c r="A63957">
        <v>303178</v>
      </c>
      <c r="B63957" s="1">
        <v>44399.673731391587</v>
      </c>
      <c r="C63957">
        <v>158362</v>
      </c>
      <c r="D63957">
        <v>153893</v>
      </c>
    </row>
    <row r="63958" spans="1:4" x14ac:dyDescent="0.3">
      <c r="A63958">
        <v>311930</v>
      </c>
      <c r="B63958" s="1">
        <v>44401.816126213598</v>
      </c>
      <c r="C63958">
        <v>158362</v>
      </c>
      <c r="D63958">
        <v>230507</v>
      </c>
    </row>
    <row r="63959" spans="1:4" x14ac:dyDescent="0.3">
      <c r="A63959">
        <v>340948</v>
      </c>
      <c r="B63959" s="1">
        <v>44409.727129449842</v>
      </c>
      <c r="C63959">
        <v>158362</v>
      </c>
      <c r="D63959">
        <v>88863</v>
      </c>
    </row>
    <row r="63960" spans="1:4" x14ac:dyDescent="0.3">
      <c r="A63960">
        <v>376158</v>
      </c>
      <c r="B63960" s="1">
        <v>44420.761110032363</v>
      </c>
      <c r="C63960">
        <v>158362</v>
      </c>
      <c r="D63960">
        <v>7084</v>
      </c>
    </row>
    <row r="63961" spans="1:4" x14ac:dyDescent="0.3">
      <c r="A63961">
        <v>384963</v>
      </c>
      <c r="B63961" s="1">
        <v>44422.91381572924</v>
      </c>
      <c r="C63961">
        <v>158362</v>
      </c>
      <c r="D63961">
        <v>343712</v>
      </c>
    </row>
    <row r="63962" spans="1:4" x14ac:dyDescent="0.3">
      <c r="A63962">
        <v>390154</v>
      </c>
      <c r="B63962" s="1">
        <v>44424.649459546927</v>
      </c>
      <c r="C63962">
        <v>158362</v>
      </c>
      <c r="D63962">
        <v>347367</v>
      </c>
    </row>
    <row r="63963" spans="1:4" x14ac:dyDescent="0.3">
      <c r="A63963">
        <v>392224</v>
      </c>
      <c r="B63963" s="1">
        <v>44425.589588996765</v>
      </c>
      <c r="C63963">
        <v>158362</v>
      </c>
      <c r="D63963">
        <v>182191</v>
      </c>
    </row>
    <row r="63964" spans="1:4" x14ac:dyDescent="0.3">
      <c r="A63964">
        <v>404205</v>
      </c>
      <c r="B63964" s="1">
        <v>44429.477938511329</v>
      </c>
      <c r="C63964">
        <v>158362</v>
      </c>
      <c r="D63964">
        <v>469614</v>
      </c>
    </row>
    <row r="63965" spans="1:4" x14ac:dyDescent="0.3">
      <c r="A63965">
        <v>412420</v>
      </c>
      <c r="B63965" s="1">
        <v>44431.681822006474</v>
      </c>
      <c r="C63965">
        <v>158362</v>
      </c>
      <c r="D63965">
        <v>347008</v>
      </c>
    </row>
    <row r="63966" spans="1:4" x14ac:dyDescent="0.3">
      <c r="A63966">
        <v>117172</v>
      </c>
      <c r="B63966" s="1">
        <v>44345.52810032363</v>
      </c>
      <c r="C63966">
        <v>158384</v>
      </c>
      <c r="D63966">
        <v>155428</v>
      </c>
    </row>
    <row r="63967" spans="1:4" x14ac:dyDescent="0.3">
      <c r="A63967">
        <v>163342</v>
      </c>
      <c r="B63967" s="1">
        <v>44358.986029126216</v>
      </c>
      <c r="C63967">
        <v>158384</v>
      </c>
      <c r="D63967">
        <v>394099</v>
      </c>
    </row>
    <row r="63968" spans="1:4" x14ac:dyDescent="0.3">
      <c r="A63968">
        <v>205314</v>
      </c>
      <c r="B63968" s="1">
        <v>44370.77081877023</v>
      </c>
      <c r="C63968">
        <v>158384</v>
      </c>
      <c r="D63968">
        <v>182191</v>
      </c>
    </row>
    <row r="63969" spans="1:4" x14ac:dyDescent="0.3">
      <c r="A63969">
        <v>207052</v>
      </c>
      <c r="B63969" s="1">
        <v>44371.52648220065</v>
      </c>
      <c r="C63969">
        <v>158384</v>
      </c>
      <c r="D63969">
        <v>257392</v>
      </c>
    </row>
    <row r="63970" spans="1:4" x14ac:dyDescent="0.3">
      <c r="A63970">
        <v>3299</v>
      </c>
      <c r="B63970" s="1">
        <v>44286.239669902912</v>
      </c>
      <c r="C63970">
        <v>158406</v>
      </c>
      <c r="D63970">
        <v>238134</v>
      </c>
    </row>
    <row r="63971" spans="1:4" x14ac:dyDescent="0.3">
      <c r="A63971">
        <v>3957</v>
      </c>
      <c r="B63971" s="1">
        <v>44288.291449838187</v>
      </c>
      <c r="C63971">
        <v>158406</v>
      </c>
      <c r="D63971">
        <v>118549</v>
      </c>
    </row>
    <row r="63972" spans="1:4" x14ac:dyDescent="0.3">
      <c r="A63972">
        <v>4156</v>
      </c>
      <c r="B63972" s="1">
        <v>44289.054628131962</v>
      </c>
      <c r="C63972">
        <v>158406</v>
      </c>
      <c r="D63972">
        <v>351192</v>
      </c>
    </row>
    <row r="63973" spans="1:4" x14ac:dyDescent="0.3">
      <c r="A63973">
        <v>4484</v>
      </c>
      <c r="B63973" s="1">
        <v>44290.570146794031</v>
      </c>
      <c r="C63973">
        <v>158406</v>
      </c>
      <c r="D63973">
        <v>97867</v>
      </c>
    </row>
    <row r="63974" spans="1:4" x14ac:dyDescent="0.3">
      <c r="A63974">
        <v>7586</v>
      </c>
      <c r="B63974" s="1">
        <v>44297.52247688223</v>
      </c>
      <c r="C63974">
        <v>158406</v>
      </c>
      <c r="D63974">
        <v>285680</v>
      </c>
    </row>
    <row r="63975" spans="1:4" x14ac:dyDescent="0.3">
      <c r="A63975">
        <v>9067</v>
      </c>
      <c r="B63975" s="1">
        <v>44299.686000000002</v>
      </c>
      <c r="C63975">
        <v>158406</v>
      </c>
      <c r="D63975">
        <v>250679</v>
      </c>
    </row>
    <row r="63976" spans="1:4" x14ac:dyDescent="0.3">
      <c r="A63976">
        <v>11203</v>
      </c>
      <c r="B63976" s="1">
        <v>44302.255851132686</v>
      </c>
      <c r="C63976">
        <v>158406</v>
      </c>
      <c r="D63976">
        <v>471403</v>
      </c>
    </row>
    <row r="63977" spans="1:4" x14ac:dyDescent="0.3">
      <c r="A63977">
        <v>12394</v>
      </c>
      <c r="B63977" s="1">
        <v>44303.247000000003</v>
      </c>
      <c r="C63977">
        <v>158406</v>
      </c>
      <c r="D63977">
        <v>327968</v>
      </c>
    </row>
    <row r="63978" spans="1:4" x14ac:dyDescent="0.3">
      <c r="A63978">
        <v>34884</v>
      </c>
      <c r="B63978" s="1">
        <v>44316.047113268607</v>
      </c>
      <c r="C63978">
        <v>158406</v>
      </c>
      <c r="D63978">
        <v>248634</v>
      </c>
    </row>
    <row r="63979" spans="1:4" x14ac:dyDescent="0.3">
      <c r="A63979">
        <v>51767</v>
      </c>
      <c r="B63979" s="1">
        <v>44323.349702265376</v>
      </c>
      <c r="C63979">
        <v>158406</v>
      </c>
      <c r="D63979">
        <v>411922</v>
      </c>
    </row>
    <row r="63980" spans="1:4" x14ac:dyDescent="0.3">
      <c r="A63980">
        <v>86158</v>
      </c>
      <c r="B63980" s="1">
        <v>44336.160381877024</v>
      </c>
      <c r="C63980">
        <v>158406</v>
      </c>
      <c r="D63980">
        <v>404226</v>
      </c>
    </row>
    <row r="63981" spans="1:4" x14ac:dyDescent="0.3">
      <c r="A63981">
        <v>86282</v>
      </c>
      <c r="B63981" s="1">
        <v>44336.39986407767</v>
      </c>
      <c r="C63981">
        <v>158406</v>
      </c>
      <c r="D63981">
        <v>158978</v>
      </c>
    </row>
    <row r="63982" spans="1:4" x14ac:dyDescent="0.3">
      <c r="A63982">
        <v>105835</v>
      </c>
      <c r="B63982" s="1">
        <v>44342.335139158575</v>
      </c>
      <c r="C63982">
        <v>158406</v>
      </c>
      <c r="D63982">
        <v>269158</v>
      </c>
    </row>
    <row r="63983" spans="1:4" x14ac:dyDescent="0.3">
      <c r="A63983">
        <v>147961</v>
      </c>
      <c r="B63983" s="1">
        <v>44354.069766990295</v>
      </c>
      <c r="C63983">
        <v>158406</v>
      </c>
      <c r="D63983">
        <v>83485</v>
      </c>
    </row>
    <row r="63984" spans="1:4" x14ac:dyDescent="0.3">
      <c r="A63984">
        <v>171428</v>
      </c>
      <c r="B63984" s="1">
        <v>44360.730796227916</v>
      </c>
      <c r="C63984">
        <v>158406</v>
      </c>
      <c r="D63984">
        <v>154256</v>
      </c>
    </row>
    <row r="63985" spans="1:4" x14ac:dyDescent="0.3">
      <c r="A63985">
        <v>178087</v>
      </c>
      <c r="B63985" s="1">
        <v>44363.123165048542</v>
      </c>
      <c r="C63985">
        <v>158406</v>
      </c>
      <c r="D63985">
        <v>311590</v>
      </c>
    </row>
    <row r="63986" spans="1:4" x14ac:dyDescent="0.3">
      <c r="A63986">
        <v>184179</v>
      </c>
      <c r="B63986" s="1">
        <v>44365.218634304205</v>
      </c>
      <c r="C63986">
        <v>158406</v>
      </c>
      <c r="D63986">
        <v>182191</v>
      </c>
    </row>
    <row r="63987" spans="1:4" x14ac:dyDescent="0.3">
      <c r="A63987">
        <v>184295</v>
      </c>
      <c r="B63987" s="1">
        <v>44365.322194174754</v>
      </c>
      <c r="C63987">
        <v>158406</v>
      </c>
      <c r="D63987">
        <v>420981</v>
      </c>
    </row>
    <row r="63988" spans="1:4" x14ac:dyDescent="0.3">
      <c r="A63988">
        <v>197545</v>
      </c>
      <c r="B63988" s="1">
        <v>44368.424135922331</v>
      </c>
      <c r="C63988">
        <v>158406</v>
      </c>
      <c r="D63988">
        <v>105174</v>
      </c>
    </row>
    <row r="63989" spans="1:4" x14ac:dyDescent="0.3">
      <c r="A63989">
        <v>244200</v>
      </c>
      <c r="B63989" s="1">
        <v>44381.482388349512</v>
      </c>
      <c r="C63989">
        <v>158406</v>
      </c>
      <c r="D63989">
        <v>433247</v>
      </c>
    </row>
    <row r="63990" spans="1:4" x14ac:dyDescent="0.3">
      <c r="A63990">
        <v>266879</v>
      </c>
      <c r="B63990" s="1">
        <v>44388.461867122409</v>
      </c>
      <c r="C63990">
        <v>158406</v>
      </c>
      <c r="D63990">
        <v>27877</v>
      </c>
    </row>
    <row r="63991" spans="1:4" x14ac:dyDescent="0.3">
      <c r="A63991">
        <v>281053</v>
      </c>
      <c r="B63991" s="1">
        <v>44392.911999999997</v>
      </c>
      <c r="C63991">
        <v>158406</v>
      </c>
      <c r="D63991">
        <v>21760</v>
      </c>
    </row>
    <row r="63992" spans="1:4" x14ac:dyDescent="0.3">
      <c r="A63992">
        <v>323422</v>
      </c>
      <c r="B63992" s="1">
        <v>44405.247760517799</v>
      </c>
      <c r="C63992">
        <v>158406</v>
      </c>
      <c r="D63992">
        <v>171335</v>
      </c>
    </row>
    <row r="63993" spans="1:4" x14ac:dyDescent="0.3">
      <c r="A63993">
        <v>26285</v>
      </c>
      <c r="B63993" s="1">
        <v>44311.516281624805</v>
      </c>
      <c r="C63993">
        <v>158444</v>
      </c>
      <c r="D63993">
        <v>230507</v>
      </c>
    </row>
    <row r="63994" spans="1:4" x14ac:dyDescent="0.3">
      <c r="A63994">
        <v>30155</v>
      </c>
      <c r="B63994" s="1">
        <v>44313.730770226532</v>
      </c>
      <c r="C63994">
        <v>158444</v>
      </c>
      <c r="D63994">
        <v>158978</v>
      </c>
    </row>
    <row r="63995" spans="1:4" x14ac:dyDescent="0.3">
      <c r="A63995">
        <v>44245</v>
      </c>
      <c r="B63995" s="1">
        <v>44319.512323624593</v>
      </c>
      <c r="C63995">
        <v>158444</v>
      </c>
      <c r="D63995">
        <v>347393</v>
      </c>
    </row>
    <row r="63996" spans="1:4" x14ac:dyDescent="0.3">
      <c r="A63996">
        <v>66332</v>
      </c>
      <c r="B63996" s="1">
        <v>44328.831093851128</v>
      </c>
      <c r="C63996">
        <v>158444</v>
      </c>
      <c r="D63996">
        <v>182191</v>
      </c>
    </row>
    <row r="63997" spans="1:4" x14ac:dyDescent="0.3">
      <c r="A63997">
        <v>71153</v>
      </c>
      <c r="B63997" s="1">
        <v>44330.77769579288</v>
      </c>
      <c r="C63997">
        <v>158444</v>
      </c>
      <c r="D63997">
        <v>250679</v>
      </c>
    </row>
    <row r="63998" spans="1:4" x14ac:dyDescent="0.3">
      <c r="A63998">
        <v>102165</v>
      </c>
      <c r="B63998" s="1">
        <v>44340.738860841419</v>
      </c>
      <c r="C63998">
        <v>158444</v>
      </c>
      <c r="D63998">
        <v>284325</v>
      </c>
    </row>
    <row r="63999" spans="1:4" x14ac:dyDescent="0.3">
      <c r="A63999">
        <v>103499</v>
      </c>
      <c r="B63999" s="1">
        <v>44341.355365695788</v>
      </c>
      <c r="C63999">
        <v>158444</v>
      </c>
      <c r="D63999">
        <v>433247</v>
      </c>
    </row>
    <row r="64000" spans="1:4" x14ac:dyDescent="0.3">
      <c r="A64000">
        <v>205255</v>
      </c>
      <c r="B64000" s="1">
        <v>44370.758278317153</v>
      </c>
      <c r="C64000">
        <v>158444</v>
      </c>
      <c r="D64000">
        <v>29893</v>
      </c>
    </row>
    <row r="64001" spans="1:4" x14ac:dyDescent="0.3">
      <c r="A64001">
        <v>241271</v>
      </c>
      <c r="B64001" s="1">
        <v>44380.717825242718</v>
      </c>
      <c r="C64001">
        <v>158444</v>
      </c>
      <c r="D64001">
        <v>231678</v>
      </c>
    </row>
    <row r="64002" spans="1:4" x14ac:dyDescent="0.3">
      <c r="A64002">
        <v>268737</v>
      </c>
      <c r="B64002" s="1">
        <v>44388.801967637541</v>
      </c>
      <c r="C64002">
        <v>158444</v>
      </c>
      <c r="D64002">
        <v>82901</v>
      </c>
    </row>
    <row r="64003" spans="1:4" x14ac:dyDescent="0.3">
      <c r="A64003">
        <v>284903</v>
      </c>
      <c r="B64003" s="1">
        <v>44393.910381877024</v>
      </c>
      <c r="C64003">
        <v>158444</v>
      </c>
      <c r="D64003">
        <v>473323</v>
      </c>
    </row>
    <row r="64004" spans="1:4" x14ac:dyDescent="0.3">
      <c r="A64004">
        <v>287921</v>
      </c>
      <c r="B64004" s="1">
        <v>44394.700025889964</v>
      </c>
      <c r="C64004">
        <v>158444</v>
      </c>
      <c r="D64004">
        <v>251574</v>
      </c>
    </row>
    <row r="64005" spans="1:4" x14ac:dyDescent="0.3">
      <c r="A64005">
        <v>314561</v>
      </c>
      <c r="B64005" s="1">
        <v>44402.567888424332</v>
      </c>
      <c r="C64005">
        <v>158444</v>
      </c>
      <c r="D64005">
        <v>51317</v>
      </c>
    </row>
    <row r="64006" spans="1:4" x14ac:dyDescent="0.3">
      <c r="A64006">
        <v>416096</v>
      </c>
      <c r="B64006" s="1">
        <v>44433.389346278316</v>
      </c>
      <c r="C64006">
        <v>158444</v>
      </c>
      <c r="D64006">
        <v>43697</v>
      </c>
    </row>
    <row r="64007" spans="1:4" x14ac:dyDescent="0.3">
      <c r="A64007">
        <v>419217</v>
      </c>
      <c r="B64007" s="1">
        <v>44434.599666666662</v>
      </c>
      <c r="C64007">
        <v>158444</v>
      </c>
      <c r="D64007">
        <v>131685</v>
      </c>
    </row>
    <row r="64008" spans="1:4" x14ac:dyDescent="0.3">
      <c r="A64008">
        <v>126406</v>
      </c>
      <c r="B64008" s="1">
        <v>44347.618310679616</v>
      </c>
      <c r="C64008">
        <v>158454</v>
      </c>
      <c r="D64008">
        <v>411922</v>
      </c>
    </row>
    <row r="64009" spans="1:4" x14ac:dyDescent="0.3">
      <c r="A64009">
        <v>136449</v>
      </c>
      <c r="B64009" s="1">
        <v>44351.461352750812</v>
      </c>
      <c r="C64009">
        <v>158454</v>
      </c>
      <c r="D64009">
        <v>179296</v>
      </c>
    </row>
    <row r="64010" spans="1:4" x14ac:dyDescent="0.3">
      <c r="A64010">
        <v>160567</v>
      </c>
      <c r="B64010" s="1">
        <v>44358.624783171523</v>
      </c>
      <c r="C64010">
        <v>158454</v>
      </c>
      <c r="D64010">
        <v>250679</v>
      </c>
    </row>
    <row r="64011" spans="1:4" x14ac:dyDescent="0.3">
      <c r="A64011">
        <v>173406</v>
      </c>
      <c r="B64011" s="1">
        <v>44361.558440129455</v>
      </c>
      <c r="C64011">
        <v>158454</v>
      </c>
      <c r="D64011">
        <v>244574</v>
      </c>
    </row>
    <row r="64012" spans="1:4" x14ac:dyDescent="0.3">
      <c r="A64012">
        <v>253641</v>
      </c>
      <c r="B64012" s="1">
        <v>44384.788213592234</v>
      </c>
      <c r="C64012">
        <v>158454</v>
      </c>
      <c r="D64012">
        <v>33076</v>
      </c>
    </row>
    <row r="64013" spans="1:4" x14ac:dyDescent="0.3">
      <c r="A64013">
        <v>292412</v>
      </c>
      <c r="B64013" s="1">
        <v>44395.806329538864</v>
      </c>
      <c r="C64013">
        <v>158454</v>
      </c>
      <c r="D64013">
        <v>233494</v>
      </c>
    </row>
    <row r="64014" spans="1:4" x14ac:dyDescent="0.3">
      <c r="A64014">
        <v>381931</v>
      </c>
      <c r="B64014" s="1">
        <v>44422.39783928953</v>
      </c>
      <c r="C64014">
        <v>158454</v>
      </c>
      <c r="D64014">
        <v>470762</v>
      </c>
    </row>
    <row r="64015" spans="1:4" x14ac:dyDescent="0.3">
      <c r="A64015">
        <v>384322</v>
      </c>
      <c r="B64015" s="1">
        <v>44422.818957928808</v>
      </c>
      <c r="C64015">
        <v>158454</v>
      </c>
      <c r="D64015">
        <v>252370</v>
      </c>
    </row>
    <row r="64016" spans="1:4" x14ac:dyDescent="0.3">
      <c r="A64016">
        <v>113061</v>
      </c>
      <c r="B64016" s="1">
        <v>44344.697598705505</v>
      </c>
      <c r="C64016">
        <v>158466</v>
      </c>
      <c r="D64016">
        <v>364695</v>
      </c>
    </row>
    <row r="64017" spans="1:4" x14ac:dyDescent="0.3">
      <c r="A64017">
        <v>119904</v>
      </c>
      <c r="B64017" s="1">
        <v>44345.839993527508</v>
      </c>
      <c r="C64017">
        <v>158466</v>
      </c>
      <c r="D64017">
        <v>54565</v>
      </c>
    </row>
    <row r="64018" spans="1:4" x14ac:dyDescent="0.3">
      <c r="A64018">
        <v>180902</v>
      </c>
      <c r="B64018" s="1">
        <v>44364.243999999999</v>
      </c>
      <c r="C64018">
        <v>158466</v>
      </c>
      <c r="D64018">
        <v>122902</v>
      </c>
    </row>
    <row r="64019" spans="1:4" x14ac:dyDescent="0.3">
      <c r="A64019">
        <v>187932</v>
      </c>
      <c r="B64019" s="1">
        <v>44365.937080906151</v>
      </c>
      <c r="C64019">
        <v>158466</v>
      </c>
      <c r="D64019">
        <v>153893</v>
      </c>
    </row>
    <row r="64020" spans="1:4" x14ac:dyDescent="0.3">
      <c r="A64020">
        <v>255836</v>
      </c>
      <c r="B64020" s="1">
        <v>44385.755851132686</v>
      </c>
      <c r="C64020">
        <v>158466</v>
      </c>
      <c r="D64020">
        <v>447858</v>
      </c>
    </row>
    <row r="64021" spans="1:4" x14ac:dyDescent="0.3">
      <c r="A64021">
        <v>277533</v>
      </c>
      <c r="B64021" s="1">
        <v>44391.759087378639</v>
      </c>
      <c r="C64021">
        <v>158466</v>
      </c>
      <c r="D64021">
        <v>4316</v>
      </c>
    </row>
    <row r="64022" spans="1:4" x14ac:dyDescent="0.3">
      <c r="A64022">
        <v>278911</v>
      </c>
      <c r="B64022" s="1">
        <v>44392.248</v>
      </c>
      <c r="C64022">
        <v>158466</v>
      </c>
      <c r="D64022">
        <v>198613</v>
      </c>
    </row>
    <row r="64023" spans="1:4" x14ac:dyDescent="0.3">
      <c r="A64023">
        <v>306750</v>
      </c>
      <c r="B64023" s="1">
        <v>44400.697598705505</v>
      </c>
      <c r="C64023">
        <v>158466</v>
      </c>
      <c r="D64023">
        <v>258219</v>
      </c>
    </row>
    <row r="64024" spans="1:4" x14ac:dyDescent="0.3">
      <c r="A64024">
        <v>334167</v>
      </c>
      <c r="B64024" s="1">
        <v>44408.42924283578</v>
      </c>
      <c r="C64024">
        <v>158466</v>
      </c>
      <c r="D64024">
        <v>250679</v>
      </c>
    </row>
    <row r="64025" spans="1:4" x14ac:dyDescent="0.3">
      <c r="A64025">
        <v>347706</v>
      </c>
      <c r="B64025" s="1">
        <v>44411.935462783171</v>
      </c>
      <c r="C64025">
        <v>158466</v>
      </c>
      <c r="D64025">
        <v>158978</v>
      </c>
    </row>
    <row r="64026" spans="1:4" x14ac:dyDescent="0.3">
      <c r="A64026">
        <v>374028</v>
      </c>
      <c r="B64026" s="1">
        <v>44419.815721682848</v>
      </c>
      <c r="C64026">
        <v>158466</v>
      </c>
      <c r="D64026">
        <v>242428</v>
      </c>
    </row>
    <row r="64027" spans="1:4" x14ac:dyDescent="0.3">
      <c r="A64027">
        <v>255938</v>
      </c>
      <c r="B64027" s="1">
        <v>44385.77081877023</v>
      </c>
      <c r="C64027">
        <v>158471</v>
      </c>
      <c r="D64027">
        <v>65828</v>
      </c>
    </row>
    <row r="64028" spans="1:4" x14ac:dyDescent="0.3">
      <c r="A64028">
        <v>273574</v>
      </c>
      <c r="B64028" s="1">
        <v>44390.571789644018</v>
      </c>
      <c r="C64028">
        <v>158471</v>
      </c>
      <c r="D64028">
        <v>221628</v>
      </c>
    </row>
    <row r="64029" spans="1:4" x14ac:dyDescent="0.3">
      <c r="A64029">
        <v>330082</v>
      </c>
      <c r="B64029" s="1">
        <v>44407.647841423954</v>
      </c>
      <c r="C64029">
        <v>158471</v>
      </c>
      <c r="D64029">
        <v>470099</v>
      </c>
    </row>
    <row r="64030" spans="1:4" x14ac:dyDescent="0.3">
      <c r="A64030">
        <v>355830</v>
      </c>
      <c r="B64030" s="1">
        <v>44414.767582524277</v>
      </c>
      <c r="C64030">
        <v>158471</v>
      </c>
      <c r="D64030">
        <v>75550</v>
      </c>
    </row>
    <row r="64031" spans="1:4" x14ac:dyDescent="0.3">
      <c r="A64031">
        <v>370698</v>
      </c>
      <c r="B64031" s="1">
        <v>44418.727129449842</v>
      </c>
      <c r="C64031">
        <v>158471</v>
      </c>
      <c r="D64031">
        <v>249721</v>
      </c>
    </row>
    <row r="64032" spans="1:4" x14ac:dyDescent="0.3">
      <c r="A64032">
        <v>380725</v>
      </c>
      <c r="B64032" s="1">
        <v>44421.958521035602</v>
      </c>
      <c r="C64032">
        <v>158471</v>
      </c>
      <c r="D64032">
        <v>118549</v>
      </c>
    </row>
    <row r="64033" spans="1:4" x14ac:dyDescent="0.3">
      <c r="A64033">
        <v>402358</v>
      </c>
      <c r="B64033" s="1">
        <v>44428.857333333333</v>
      </c>
      <c r="C64033">
        <v>158471</v>
      </c>
      <c r="D64033">
        <v>189009</v>
      </c>
    </row>
    <row r="64034" spans="1:4" x14ac:dyDescent="0.3">
      <c r="A64034">
        <v>158884</v>
      </c>
      <c r="B64034" s="1">
        <v>44357.916449838187</v>
      </c>
      <c r="C64034">
        <v>158474</v>
      </c>
      <c r="D64034">
        <v>179296</v>
      </c>
    </row>
    <row r="64035" spans="1:4" x14ac:dyDescent="0.3">
      <c r="A64035">
        <v>165649</v>
      </c>
      <c r="B64035" s="1">
        <v>44359.644642475665</v>
      </c>
      <c r="C64035">
        <v>158474</v>
      </c>
      <c r="D64035">
        <v>198326</v>
      </c>
    </row>
    <row r="64036" spans="1:4" x14ac:dyDescent="0.3">
      <c r="A64036">
        <v>189698</v>
      </c>
      <c r="B64036" s="1">
        <v>44366.540330210271</v>
      </c>
      <c r="C64036">
        <v>158474</v>
      </c>
      <c r="D64036">
        <v>351192</v>
      </c>
    </row>
    <row r="64037" spans="1:4" x14ac:dyDescent="0.3">
      <c r="A64037">
        <v>212633</v>
      </c>
      <c r="B64037" s="1">
        <v>44372.795090614891</v>
      </c>
      <c r="C64037">
        <v>158474</v>
      </c>
      <c r="D64037">
        <v>355569</v>
      </c>
    </row>
    <row r="64038" spans="1:4" x14ac:dyDescent="0.3">
      <c r="A64038">
        <v>219200</v>
      </c>
      <c r="B64038" s="1">
        <v>44374.330332346566</v>
      </c>
      <c r="C64038">
        <v>158474</v>
      </c>
      <c r="D64038">
        <v>182984</v>
      </c>
    </row>
    <row r="64039" spans="1:4" x14ac:dyDescent="0.3">
      <c r="A64039">
        <v>269646</v>
      </c>
      <c r="B64039" s="1">
        <v>44388.947194174762</v>
      </c>
      <c r="C64039">
        <v>158474</v>
      </c>
      <c r="D64039">
        <v>78899</v>
      </c>
    </row>
    <row r="64040" spans="1:4" x14ac:dyDescent="0.3">
      <c r="A64040">
        <v>308693</v>
      </c>
      <c r="B64040" s="1">
        <v>44401.060333333335</v>
      </c>
      <c r="C64040">
        <v>158474</v>
      </c>
      <c r="D64040">
        <v>411922</v>
      </c>
    </row>
    <row r="64041" spans="1:4" x14ac:dyDescent="0.3">
      <c r="A64041">
        <v>315350</v>
      </c>
      <c r="B64041" s="1">
        <v>44402.709333333332</v>
      </c>
      <c r="C64041">
        <v>158474</v>
      </c>
      <c r="D64041">
        <v>397</v>
      </c>
    </row>
    <row r="64042" spans="1:4" x14ac:dyDescent="0.3">
      <c r="A64042">
        <v>368307</v>
      </c>
      <c r="B64042" s="1">
        <v>44417.730365695796</v>
      </c>
      <c r="C64042">
        <v>158474</v>
      </c>
      <c r="D64042">
        <v>224760</v>
      </c>
    </row>
    <row r="64043" spans="1:4" x14ac:dyDescent="0.3">
      <c r="A64043">
        <v>407564</v>
      </c>
      <c r="B64043" s="1">
        <v>44430.143333333333</v>
      </c>
      <c r="C64043">
        <v>158474</v>
      </c>
      <c r="D64043">
        <v>274326</v>
      </c>
    </row>
    <row r="64044" spans="1:4" x14ac:dyDescent="0.3">
      <c r="A64044">
        <v>416926</v>
      </c>
      <c r="B64044" s="1">
        <v>44433.688294498381</v>
      </c>
      <c r="C64044">
        <v>158474</v>
      </c>
      <c r="D64044">
        <v>413014</v>
      </c>
    </row>
    <row r="64045" spans="1:4" x14ac:dyDescent="0.3">
      <c r="A64045">
        <v>115483</v>
      </c>
      <c r="B64045" s="1">
        <v>44344.986029126216</v>
      </c>
      <c r="C64045">
        <v>158478</v>
      </c>
      <c r="D64045">
        <v>350676</v>
      </c>
    </row>
    <row r="64046" spans="1:4" x14ac:dyDescent="0.3">
      <c r="A64046">
        <v>124347</v>
      </c>
      <c r="B64046" s="1">
        <v>44346.814508090618</v>
      </c>
      <c r="C64046">
        <v>158478</v>
      </c>
      <c r="D64046">
        <v>433247</v>
      </c>
    </row>
    <row r="64047" spans="1:4" x14ac:dyDescent="0.3">
      <c r="A64047">
        <v>128173</v>
      </c>
      <c r="B64047" s="1">
        <v>44347.982792880262</v>
      </c>
      <c r="C64047">
        <v>158478</v>
      </c>
      <c r="D64047">
        <v>82901</v>
      </c>
    </row>
    <row r="64048" spans="1:4" x14ac:dyDescent="0.3">
      <c r="A64048">
        <v>168090</v>
      </c>
      <c r="B64048" s="1">
        <v>44359.992501618122</v>
      </c>
      <c r="C64048">
        <v>158478</v>
      </c>
      <c r="D64048">
        <v>182191</v>
      </c>
    </row>
    <row r="64049" spans="1:4" x14ac:dyDescent="0.3">
      <c r="A64049">
        <v>226875</v>
      </c>
      <c r="B64049" s="1">
        <v>44376.597679611652</v>
      </c>
      <c r="C64049">
        <v>158478</v>
      </c>
      <c r="D64049">
        <v>458081</v>
      </c>
    </row>
    <row r="64050" spans="1:4" x14ac:dyDescent="0.3">
      <c r="A64050">
        <v>230585</v>
      </c>
      <c r="B64050" s="1">
        <v>44377.712566343042</v>
      </c>
      <c r="C64050">
        <v>158478</v>
      </c>
      <c r="D64050">
        <v>209122</v>
      </c>
    </row>
    <row r="64051" spans="1:4" x14ac:dyDescent="0.3">
      <c r="A64051">
        <v>247200</v>
      </c>
      <c r="B64051" s="1">
        <v>44382.342333333334</v>
      </c>
      <c r="C64051">
        <v>158478</v>
      </c>
      <c r="D64051">
        <v>230507</v>
      </c>
    </row>
    <row r="64052" spans="1:4" x14ac:dyDescent="0.3">
      <c r="A64052">
        <v>264359</v>
      </c>
      <c r="B64052" s="1">
        <v>44387.78052750809</v>
      </c>
      <c r="C64052">
        <v>158478</v>
      </c>
      <c r="D64052">
        <v>88863</v>
      </c>
    </row>
    <row r="64053" spans="1:4" x14ac:dyDescent="0.3">
      <c r="A64053">
        <v>318278</v>
      </c>
      <c r="B64053" s="1">
        <v>44403.571789644018</v>
      </c>
      <c r="C64053">
        <v>158478</v>
      </c>
      <c r="D64053">
        <v>43842</v>
      </c>
    </row>
    <row r="64054" spans="1:4" x14ac:dyDescent="0.3">
      <c r="A64054">
        <v>127130</v>
      </c>
      <c r="B64054" s="1">
        <v>44347.716611650489</v>
      </c>
      <c r="C64054">
        <v>158527</v>
      </c>
      <c r="D64054">
        <v>411922</v>
      </c>
    </row>
    <row r="64055" spans="1:4" x14ac:dyDescent="0.3">
      <c r="A64055">
        <v>166132</v>
      </c>
      <c r="B64055" s="1">
        <v>44359.698812297735</v>
      </c>
      <c r="C64055">
        <v>158527</v>
      </c>
      <c r="D64055">
        <v>191893</v>
      </c>
    </row>
    <row r="64056" spans="1:4" x14ac:dyDescent="0.3">
      <c r="A64056">
        <v>167784</v>
      </c>
      <c r="B64056" s="1">
        <v>44359.926967637541</v>
      </c>
      <c r="C64056">
        <v>158527</v>
      </c>
      <c r="D64056">
        <v>157696</v>
      </c>
    </row>
    <row r="64057" spans="1:4" x14ac:dyDescent="0.3">
      <c r="A64057">
        <v>182096</v>
      </c>
      <c r="B64057" s="1">
        <v>44364.708521035602</v>
      </c>
      <c r="C64057">
        <v>158527</v>
      </c>
      <c r="D64057">
        <v>328312</v>
      </c>
    </row>
    <row r="64058" spans="1:4" x14ac:dyDescent="0.3">
      <c r="A64058">
        <v>208189</v>
      </c>
      <c r="B64058" s="1">
        <v>44371.736029126216</v>
      </c>
      <c r="C64058">
        <v>158527</v>
      </c>
      <c r="D64058">
        <v>153893</v>
      </c>
    </row>
    <row r="64059" spans="1:4" x14ac:dyDescent="0.3">
      <c r="A64059">
        <v>280916</v>
      </c>
      <c r="B64059" s="1">
        <v>44392.810462783171</v>
      </c>
      <c r="C64059">
        <v>158527</v>
      </c>
      <c r="D64059">
        <v>432277</v>
      </c>
    </row>
    <row r="64060" spans="1:4" x14ac:dyDescent="0.3">
      <c r="A64060">
        <v>332429</v>
      </c>
      <c r="B64060" s="1">
        <v>44407.89</v>
      </c>
      <c r="C64060">
        <v>158527</v>
      </c>
      <c r="D64060">
        <v>338202</v>
      </c>
    </row>
    <row r="64061" spans="1:4" x14ac:dyDescent="0.3">
      <c r="A64061">
        <v>356418</v>
      </c>
      <c r="B64061" s="1">
        <v>44414.849297734625</v>
      </c>
      <c r="C64061">
        <v>158527</v>
      </c>
      <c r="D64061">
        <v>351192</v>
      </c>
    </row>
    <row r="64062" spans="1:4" x14ac:dyDescent="0.3">
      <c r="A64062">
        <v>371711</v>
      </c>
      <c r="B64062" s="1">
        <v>44418.91402265372</v>
      </c>
      <c r="C64062">
        <v>158527</v>
      </c>
      <c r="D64062">
        <v>249721</v>
      </c>
    </row>
    <row r="64063" spans="1:4" x14ac:dyDescent="0.3">
      <c r="A64063">
        <v>387218</v>
      </c>
      <c r="B64063" s="1">
        <v>44423.653504854366</v>
      </c>
      <c r="C64063">
        <v>158527</v>
      </c>
      <c r="D64063">
        <v>158978</v>
      </c>
    </row>
    <row r="64064" spans="1:4" x14ac:dyDescent="0.3">
      <c r="A64064">
        <v>390422</v>
      </c>
      <c r="B64064" s="1">
        <v>44424.708521035602</v>
      </c>
      <c r="C64064">
        <v>158527</v>
      </c>
      <c r="D64064">
        <v>250679</v>
      </c>
    </row>
    <row r="64065" spans="1:4" x14ac:dyDescent="0.3">
      <c r="A64065">
        <v>392478</v>
      </c>
      <c r="B64065" s="1">
        <v>44425.6583592233</v>
      </c>
      <c r="C64065">
        <v>158527</v>
      </c>
      <c r="D64065">
        <v>82319</v>
      </c>
    </row>
    <row r="64066" spans="1:4" x14ac:dyDescent="0.3">
      <c r="A64066">
        <v>399671</v>
      </c>
      <c r="B64066" s="1">
        <v>44428.503019417476</v>
      </c>
      <c r="C64066">
        <v>158527</v>
      </c>
      <c r="D64066">
        <v>154256</v>
      </c>
    </row>
    <row r="64067" spans="1:4" x14ac:dyDescent="0.3">
      <c r="A64067">
        <v>402820</v>
      </c>
      <c r="B64067" s="1">
        <v>44428.938294498381</v>
      </c>
      <c r="C64067">
        <v>158527</v>
      </c>
      <c r="D64067">
        <v>173184</v>
      </c>
    </row>
    <row r="64068" spans="1:4" x14ac:dyDescent="0.3">
      <c r="A64068">
        <v>414349</v>
      </c>
      <c r="B64068" s="1">
        <v>44432.54185436893</v>
      </c>
      <c r="C64068">
        <v>158527</v>
      </c>
      <c r="D64068">
        <v>228405</v>
      </c>
    </row>
    <row r="64069" spans="1:4" x14ac:dyDescent="0.3">
      <c r="A64069">
        <v>35462</v>
      </c>
      <c r="B64069" s="1">
        <v>44316.504333333338</v>
      </c>
      <c r="C64069">
        <v>158555</v>
      </c>
      <c r="D64069">
        <v>173662</v>
      </c>
    </row>
    <row r="64070" spans="1:4" x14ac:dyDescent="0.3">
      <c r="A64070">
        <v>59526</v>
      </c>
      <c r="B64070" s="1">
        <v>44325.818553398058</v>
      </c>
      <c r="C64070">
        <v>158555</v>
      </c>
      <c r="D64070">
        <v>325852</v>
      </c>
    </row>
    <row r="64071" spans="1:4" x14ac:dyDescent="0.3">
      <c r="A64071">
        <v>72490</v>
      </c>
      <c r="B64071" s="1">
        <v>44331.103343042072</v>
      </c>
      <c r="C64071">
        <v>158555</v>
      </c>
      <c r="D64071">
        <v>62570</v>
      </c>
    </row>
    <row r="64072" spans="1:4" x14ac:dyDescent="0.3">
      <c r="A64072">
        <v>85490</v>
      </c>
      <c r="B64072" s="1">
        <v>44335.821789644018</v>
      </c>
      <c r="C64072">
        <v>158555</v>
      </c>
      <c r="D64072">
        <v>250679</v>
      </c>
    </row>
    <row r="64073" spans="1:4" x14ac:dyDescent="0.3">
      <c r="A64073">
        <v>96502</v>
      </c>
      <c r="B64073" s="1">
        <v>44338.988456310683</v>
      </c>
      <c r="C64073">
        <v>158555</v>
      </c>
      <c r="D64073">
        <v>83474</v>
      </c>
    </row>
    <row r="64074" spans="1:4" x14ac:dyDescent="0.3">
      <c r="A64074">
        <v>102939</v>
      </c>
      <c r="B64074" s="1">
        <v>44340.931822006474</v>
      </c>
      <c r="C64074">
        <v>158555</v>
      </c>
      <c r="D64074">
        <v>15878</v>
      </c>
    </row>
    <row r="64075" spans="1:4" x14ac:dyDescent="0.3">
      <c r="A64075">
        <v>105686</v>
      </c>
      <c r="B64075" s="1">
        <v>44342.124333333333</v>
      </c>
      <c r="C64075">
        <v>158555</v>
      </c>
      <c r="D64075">
        <v>470762</v>
      </c>
    </row>
    <row r="64076" spans="1:4" x14ac:dyDescent="0.3">
      <c r="A64076">
        <v>131071</v>
      </c>
      <c r="B64076" s="1">
        <v>44349.320171521038</v>
      </c>
      <c r="C64076">
        <v>158555</v>
      </c>
      <c r="D64076">
        <v>123413</v>
      </c>
    </row>
    <row r="64077" spans="1:4" x14ac:dyDescent="0.3">
      <c r="A64077">
        <v>156401</v>
      </c>
      <c r="B64077" s="1">
        <v>44357.153504854374</v>
      </c>
      <c r="C64077">
        <v>158555</v>
      </c>
      <c r="D64077">
        <v>411922</v>
      </c>
    </row>
    <row r="64078" spans="1:4" x14ac:dyDescent="0.3">
      <c r="A64078">
        <v>163149</v>
      </c>
      <c r="B64078" s="1">
        <v>44358.954475728155</v>
      </c>
      <c r="C64078">
        <v>158555</v>
      </c>
      <c r="D64078">
        <v>242719</v>
      </c>
    </row>
    <row r="64079" spans="1:4" x14ac:dyDescent="0.3">
      <c r="A64079">
        <v>182982</v>
      </c>
      <c r="B64079" s="1">
        <v>44364.857388349519</v>
      </c>
      <c r="C64079">
        <v>158555</v>
      </c>
      <c r="D64079">
        <v>208036</v>
      </c>
    </row>
    <row r="64080" spans="1:4" x14ac:dyDescent="0.3">
      <c r="A64080">
        <v>188641</v>
      </c>
      <c r="B64080" s="1">
        <v>44366.174540453074</v>
      </c>
      <c r="C64080">
        <v>158555</v>
      </c>
      <c r="D64080">
        <v>304128</v>
      </c>
    </row>
    <row r="64081" spans="1:4" x14ac:dyDescent="0.3">
      <c r="A64081">
        <v>208979</v>
      </c>
      <c r="B64081" s="1">
        <v>44371.865478964406</v>
      </c>
      <c r="C64081">
        <v>158555</v>
      </c>
      <c r="D64081">
        <v>324893</v>
      </c>
    </row>
    <row r="64082" spans="1:4" x14ac:dyDescent="0.3">
      <c r="A64082">
        <v>92721</v>
      </c>
      <c r="B64082" s="1">
        <v>44338.171605578784</v>
      </c>
      <c r="C64082">
        <v>158559</v>
      </c>
      <c r="D64082">
        <v>444323</v>
      </c>
    </row>
    <row r="64083" spans="1:4" x14ac:dyDescent="0.3">
      <c r="A64083">
        <v>114234</v>
      </c>
      <c r="B64083" s="1">
        <v>44344.808035598711</v>
      </c>
      <c r="C64083">
        <v>158559</v>
      </c>
      <c r="D64083">
        <v>113183</v>
      </c>
    </row>
    <row r="64084" spans="1:4" x14ac:dyDescent="0.3">
      <c r="A64084">
        <v>155262</v>
      </c>
      <c r="B64084" s="1">
        <v>44356.78214563107</v>
      </c>
      <c r="C64084">
        <v>158559</v>
      </c>
      <c r="D64084">
        <v>258219</v>
      </c>
    </row>
    <row r="64085" spans="1:4" x14ac:dyDescent="0.3">
      <c r="A64085">
        <v>192808</v>
      </c>
      <c r="B64085" s="1">
        <v>44366.964659566023</v>
      </c>
      <c r="C64085">
        <v>158559</v>
      </c>
      <c r="D64085">
        <v>267654</v>
      </c>
    </row>
    <row r="64086" spans="1:4" x14ac:dyDescent="0.3">
      <c r="A64086">
        <v>199363</v>
      </c>
      <c r="B64086" s="1">
        <v>44368.812889967638</v>
      </c>
      <c r="C64086">
        <v>158559</v>
      </c>
      <c r="D64086">
        <v>78362</v>
      </c>
    </row>
    <row r="64087" spans="1:4" x14ac:dyDescent="0.3">
      <c r="A64087">
        <v>212150</v>
      </c>
      <c r="B64087" s="1">
        <v>44372.740074433663</v>
      </c>
      <c r="C64087">
        <v>158559</v>
      </c>
      <c r="D64087">
        <v>298909</v>
      </c>
    </row>
    <row r="64088" spans="1:4" x14ac:dyDescent="0.3">
      <c r="A64088">
        <v>345828</v>
      </c>
      <c r="B64088" s="1">
        <v>44411.610624595472</v>
      </c>
      <c r="C64088">
        <v>158559</v>
      </c>
      <c r="D64088">
        <v>80850</v>
      </c>
    </row>
    <row r="64089" spans="1:4" x14ac:dyDescent="0.3">
      <c r="A64089">
        <v>387016</v>
      </c>
      <c r="B64089" s="1">
        <v>44423.615478964406</v>
      </c>
      <c r="C64089">
        <v>158559</v>
      </c>
      <c r="D64089">
        <v>201884</v>
      </c>
    </row>
    <row r="64090" spans="1:4" x14ac:dyDescent="0.3">
      <c r="A64090">
        <v>408642</v>
      </c>
      <c r="B64090" s="1">
        <v>44430.542663430424</v>
      </c>
      <c r="C64090">
        <v>158559</v>
      </c>
      <c r="D64090">
        <v>21842</v>
      </c>
    </row>
    <row r="64091" spans="1:4" x14ac:dyDescent="0.3">
      <c r="A64091">
        <v>333778</v>
      </c>
      <c r="B64091" s="1">
        <v>44408.297158726768</v>
      </c>
      <c r="C64091">
        <v>158582</v>
      </c>
      <c r="D64091">
        <v>153893</v>
      </c>
    </row>
    <row r="64092" spans="1:4" x14ac:dyDescent="0.3">
      <c r="A64092">
        <v>364267</v>
      </c>
      <c r="B64092" s="1">
        <v>44416.592883083591</v>
      </c>
      <c r="C64092">
        <v>158582</v>
      </c>
      <c r="D64092">
        <v>89660</v>
      </c>
    </row>
    <row r="64093" spans="1:4" x14ac:dyDescent="0.3">
      <c r="A64093">
        <v>373122</v>
      </c>
      <c r="B64093" s="1">
        <v>44419.696385113268</v>
      </c>
      <c r="C64093">
        <v>158582</v>
      </c>
      <c r="D64093">
        <v>266426</v>
      </c>
    </row>
    <row r="64094" spans="1:4" x14ac:dyDescent="0.3">
      <c r="A64094">
        <v>380458</v>
      </c>
      <c r="B64094" s="1">
        <v>44421.918067961167</v>
      </c>
      <c r="C64094">
        <v>158582</v>
      </c>
      <c r="D64094">
        <v>84527</v>
      </c>
    </row>
    <row r="64095" spans="1:4" x14ac:dyDescent="0.3">
      <c r="A64095">
        <v>381598</v>
      </c>
      <c r="B64095" s="1">
        <v>44422.290108951078</v>
      </c>
      <c r="C64095">
        <v>158582</v>
      </c>
      <c r="D64095">
        <v>242428</v>
      </c>
    </row>
    <row r="64096" spans="1:4" x14ac:dyDescent="0.3">
      <c r="A64096">
        <v>395977</v>
      </c>
      <c r="B64096" s="1">
        <v>44426.837161812298</v>
      </c>
      <c r="C64096">
        <v>158582</v>
      </c>
      <c r="D64096">
        <v>347008</v>
      </c>
    </row>
    <row r="64097" spans="1:4" x14ac:dyDescent="0.3">
      <c r="A64097">
        <v>415880</v>
      </c>
      <c r="B64097" s="1">
        <v>44433.109333333334</v>
      </c>
      <c r="C64097">
        <v>158582</v>
      </c>
      <c r="D64097">
        <v>453374</v>
      </c>
    </row>
    <row r="64098" spans="1:4" x14ac:dyDescent="0.3">
      <c r="A64098">
        <v>20665</v>
      </c>
      <c r="B64098" s="1">
        <v>44309.004233009706</v>
      </c>
      <c r="C64098">
        <v>158586</v>
      </c>
      <c r="D64098">
        <v>347393</v>
      </c>
    </row>
    <row r="64099" spans="1:4" x14ac:dyDescent="0.3">
      <c r="A64099">
        <v>25536</v>
      </c>
      <c r="B64099" s="1">
        <v>44311.0333592233</v>
      </c>
      <c r="C64099">
        <v>158586</v>
      </c>
      <c r="D64099">
        <v>351192</v>
      </c>
    </row>
    <row r="64100" spans="1:4" x14ac:dyDescent="0.3">
      <c r="A64100">
        <v>43539</v>
      </c>
      <c r="B64100" s="1">
        <v>44318.923326860844</v>
      </c>
      <c r="C64100">
        <v>158586</v>
      </c>
      <c r="D64100">
        <v>82901</v>
      </c>
    </row>
    <row r="64101" spans="1:4" x14ac:dyDescent="0.3">
      <c r="A64101">
        <v>45886</v>
      </c>
      <c r="B64101" s="1">
        <v>44320.021999999997</v>
      </c>
      <c r="C64101">
        <v>158586</v>
      </c>
      <c r="D64101">
        <v>439981</v>
      </c>
    </row>
    <row r="64102" spans="1:4" x14ac:dyDescent="0.3">
      <c r="A64102">
        <v>51570</v>
      </c>
      <c r="B64102" s="1">
        <v>44323.102938511329</v>
      </c>
      <c r="C64102">
        <v>158586</v>
      </c>
      <c r="D64102">
        <v>4249</v>
      </c>
    </row>
    <row r="64103" spans="1:4" x14ac:dyDescent="0.3">
      <c r="A64103">
        <v>54178</v>
      </c>
      <c r="B64103" s="1">
        <v>44324.093229773462</v>
      </c>
      <c r="C64103">
        <v>158586</v>
      </c>
      <c r="D64103">
        <v>108086</v>
      </c>
    </row>
    <row r="64104" spans="1:4" x14ac:dyDescent="0.3">
      <c r="A64104">
        <v>79707</v>
      </c>
      <c r="B64104" s="1">
        <v>44333.246951456313</v>
      </c>
      <c r="C64104">
        <v>158586</v>
      </c>
      <c r="D64104">
        <v>459697</v>
      </c>
    </row>
    <row r="64105" spans="1:4" x14ac:dyDescent="0.3">
      <c r="A64105">
        <v>86179</v>
      </c>
      <c r="B64105" s="1">
        <v>44336.198407766991</v>
      </c>
      <c r="C64105">
        <v>158586</v>
      </c>
      <c r="D64105">
        <v>242428</v>
      </c>
    </row>
    <row r="64106" spans="1:4" x14ac:dyDescent="0.3">
      <c r="A64106">
        <v>94273</v>
      </c>
      <c r="B64106" s="1">
        <v>44338.620838038267</v>
      </c>
      <c r="C64106">
        <v>158586</v>
      </c>
      <c r="D64106">
        <v>411922</v>
      </c>
    </row>
    <row r="64107" spans="1:4" x14ac:dyDescent="0.3">
      <c r="A64107">
        <v>103450</v>
      </c>
      <c r="B64107" s="1">
        <v>44341.305203883494</v>
      </c>
      <c r="C64107">
        <v>158586</v>
      </c>
      <c r="D64107">
        <v>37644</v>
      </c>
    </row>
    <row r="64108" spans="1:4" x14ac:dyDescent="0.3">
      <c r="A64108">
        <v>133201</v>
      </c>
      <c r="B64108" s="1">
        <v>44350.14986407767</v>
      </c>
      <c r="C64108">
        <v>158586</v>
      </c>
      <c r="D64108">
        <v>251150</v>
      </c>
    </row>
    <row r="64109" spans="1:4" x14ac:dyDescent="0.3">
      <c r="A64109">
        <v>135891</v>
      </c>
      <c r="B64109" s="1">
        <v>44351.005851132686</v>
      </c>
      <c r="C64109">
        <v>158586</v>
      </c>
      <c r="D64109">
        <v>394154</v>
      </c>
    </row>
    <row r="64110" spans="1:4" x14ac:dyDescent="0.3">
      <c r="A64110">
        <v>197363</v>
      </c>
      <c r="B64110" s="1">
        <v>44368.214588996765</v>
      </c>
      <c r="C64110">
        <v>158586</v>
      </c>
      <c r="D64110">
        <v>478488</v>
      </c>
    </row>
    <row r="64111" spans="1:4" x14ac:dyDescent="0.3">
      <c r="A64111">
        <v>213720</v>
      </c>
      <c r="B64111" s="1">
        <v>44373.164427184463</v>
      </c>
      <c r="C64111">
        <v>158586</v>
      </c>
      <c r="D64111">
        <v>114865</v>
      </c>
    </row>
    <row r="64112" spans="1:4" x14ac:dyDescent="0.3">
      <c r="A64112">
        <v>244721</v>
      </c>
      <c r="B64112" s="1">
        <v>44381.609332560198</v>
      </c>
      <c r="C64112">
        <v>158586</v>
      </c>
      <c r="D64112">
        <v>392434</v>
      </c>
    </row>
    <row r="64113" spans="1:4" x14ac:dyDescent="0.3">
      <c r="A64113">
        <v>312792</v>
      </c>
      <c r="B64113" s="1">
        <v>44401.941126213591</v>
      </c>
      <c r="C64113">
        <v>158586</v>
      </c>
      <c r="D64113">
        <v>74456</v>
      </c>
    </row>
    <row r="64114" spans="1:4" x14ac:dyDescent="0.3">
      <c r="A64114">
        <v>349783</v>
      </c>
      <c r="B64114" s="1">
        <v>44412.7760776699</v>
      </c>
      <c r="C64114">
        <v>158586</v>
      </c>
      <c r="D64114">
        <v>192331</v>
      </c>
    </row>
    <row r="64115" spans="1:4" x14ac:dyDescent="0.3">
      <c r="A64115">
        <v>389238</v>
      </c>
      <c r="B64115" s="1">
        <v>44424.086757281555</v>
      </c>
      <c r="C64115">
        <v>158586</v>
      </c>
      <c r="D64115">
        <v>158978</v>
      </c>
    </row>
    <row r="64116" spans="1:4" x14ac:dyDescent="0.3">
      <c r="A64116">
        <v>393965</v>
      </c>
      <c r="B64116" s="1">
        <v>44426.107792880262</v>
      </c>
      <c r="C64116">
        <v>158586</v>
      </c>
      <c r="D64116">
        <v>394087</v>
      </c>
    </row>
    <row r="64117" spans="1:4" x14ac:dyDescent="0.3">
      <c r="A64117">
        <v>413949</v>
      </c>
      <c r="B64117" s="1">
        <v>44432.146627831717</v>
      </c>
      <c r="C64117">
        <v>158586</v>
      </c>
      <c r="D64117">
        <v>111368</v>
      </c>
    </row>
    <row r="64118" spans="1:4" x14ac:dyDescent="0.3">
      <c r="A64118">
        <v>109156</v>
      </c>
      <c r="B64118" s="1">
        <v>44343.674540453074</v>
      </c>
      <c r="C64118">
        <v>158638</v>
      </c>
      <c r="D64118">
        <v>230507</v>
      </c>
    </row>
    <row r="64119" spans="1:4" x14ac:dyDescent="0.3">
      <c r="A64119">
        <v>120323</v>
      </c>
      <c r="B64119" s="1">
        <v>44345.89136893204</v>
      </c>
      <c r="C64119">
        <v>158638</v>
      </c>
      <c r="D64119">
        <v>347008</v>
      </c>
    </row>
    <row r="64120" spans="1:4" x14ac:dyDescent="0.3">
      <c r="A64120">
        <v>121213</v>
      </c>
      <c r="B64120" s="1">
        <v>44346.148564104129</v>
      </c>
      <c r="C64120">
        <v>158638</v>
      </c>
      <c r="D64120">
        <v>347393</v>
      </c>
    </row>
    <row r="64121" spans="1:4" x14ac:dyDescent="0.3">
      <c r="A64121">
        <v>140088</v>
      </c>
      <c r="B64121" s="1">
        <v>44352.078859828485</v>
      </c>
      <c r="C64121">
        <v>158638</v>
      </c>
      <c r="D64121">
        <v>74742</v>
      </c>
    </row>
    <row r="64122" spans="1:4" x14ac:dyDescent="0.3">
      <c r="A64122">
        <v>148249</v>
      </c>
      <c r="B64122" s="1">
        <v>44354.347999999998</v>
      </c>
      <c r="C64122">
        <v>158638</v>
      </c>
      <c r="D64122">
        <v>154256</v>
      </c>
    </row>
    <row r="64123" spans="1:4" x14ac:dyDescent="0.3">
      <c r="A64123">
        <v>201290</v>
      </c>
      <c r="B64123" s="1">
        <v>44369.590398058252</v>
      </c>
      <c r="C64123">
        <v>158638</v>
      </c>
      <c r="D64123">
        <v>103067</v>
      </c>
    </row>
    <row r="64124" spans="1:4" x14ac:dyDescent="0.3">
      <c r="A64124">
        <v>227367</v>
      </c>
      <c r="B64124" s="1">
        <v>44376.676158576054</v>
      </c>
      <c r="C64124">
        <v>158638</v>
      </c>
      <c r="D64124">
        <v>62570</v>
      </c>
    </row>
    <row r="64125" spans="1:4" x14ac:dyDescent="0.3">
      <c r="A64125">
        <v>240606</v>
      </c>
      <c r="B64125" s="1">
        <v>44380.633000000002</v>
      </c>
      <c r="C64125">
        <v>158638</v>
      </c>
      <c r="D64125">
        <v>411922</v>
      </c>
    </row>
    <row r="64126" spans="1:4" x14ac:dyDescent="0.3">
      <c r="A64126">
        <v>249103</v>
      </c>
      <c r="B64126" s="1">
        <v>44382.873569579286</v>
      </c>
      <c r="C64126">
        <v>158638</v>
      </c>
      <c r="D64126">
        <v>351192</v>
      </c>
    </row>
    <row r="64127" spans="1:4" x14ac:dyDescent="0.3">
      <c r="A64127">
        <v>269526</v>
      </c>
      <c r="B64127" s="1">
        <v>44388.92138431959</v>
      </c>
      <c r="C64127">
        <v>158638</v>
      </c>
      <c r="D64127">
        <v>393632</v>
      </c>
    </row>
    <row r="64128" spans="1:4" x14ac:dyDescent="0.3">
      <c r="A64128">
        <v>311533</v>
      </c>
      <c r="B64128" s="1">
        <v>44401.773999999998</v>
      </c>
      <c r="C64128">
        <v>158638</v>
      </c>
      <c r="D64128">
        <v>52509</v>
      </c>
    </row>
    <row r="64129" spans="1:4" x14ac:dyDescent="0.3">
      <c r="A64129">
        <v>329424</v>
      </c>
      <c r="B64129" s="1">
        <v>44407.53</v>
      </c>
      <c r="C64129">
        <v>158638</v>
      </c>
      <c r="D64129">
        <v>383061</v>
      </c>
    </row>
    <row r="64130" spans="1:4" x14ac:dyDescent="0.3">
      <c r="A64130">
        <v>367254</v>
      </c>
      <c r="B64130" s="1">
        <v>44417.592016181232</v>
      </c>
      <c r="C64130">
        <v>158638</v>
      </c>
      <c r="D64130">
        <v>40694</v>
      </c>
    </row>
    <row r="64131" spans="1:4" x14ac:dyDescent="0.3">
      <c r="A64131">
        <v>108096</v>
      </c>
      <c r="B64131" s="1">
        <v>44342.89824595469</v>
      </c>
      <c r="C64131">
        <v>158650</v>
      </c>
      <c r="D64131">
        <v>266896</v>
      </c>
    </row>
    <row r="64132" spans="1:4" x14ac:dyDescent="0.3">
      <c r="A64132">
        <v>110346</v>
      </c>
      <c r="B64132" s="1">
        <v>44343.854556634302</v>
      </c>
      <c r="C64132">
        <v>158650</v>
      </c>
      <c r="D64132">
        <v>183290</v>
      </c>
    </row>
    <row r="64133" spans="1:4" x14ac:dyDescent="0.3">
      <c r="A64133">
        <v>130736</v>
      </c>
      <c r="B64133" s="1">
        <v>44348.990478964399</v>
      </c>
      <c r="C64133">
        <v>158650</v>
      </c>
      <c r="D64133">
        <v>28360</v>
      </c>
    </row>
    <row r="64134" spans="1:4" x14ac:dyDescent="0.3">
      <c r="A64134">
        <v>144049</v>
      </c>
      <c r="B64134" s="1">
        <v>44353.014750809059</v>
      </c>
      <c r="C64134">
        <v>158650</v>
      </c>
      <c r="D64134">
        <v>16360</v>
      </c>
    </row>
    <row r="64135" spans="1:4" x14ac:dyDescent="0.3">
      <c r="A64135">
        <v>150278</v>
      </c>
      <c r="B64135" s="1">
        <v>44354.961352750812</v>
      </c>
      <c r="C64135">
        <v>158650</v>
      </c>
      <c r="D64135">
        <v>347393</v>
      </c>
    </row>
    <row r="64136" spans="1:4" x14ac:dyDescent="0.3">
      <c r="A64136">
        <v>188675</v>
      </c>
      <c r="B64136" s="1">
        <v>44366.184999999998</v>
      </c>
      <c r="C64136">
        <v>158650</v>
      </c>
      <c r="D64136">
        <v>244574</v>
      </c>
    </row>
    <row r="64137" spans="1:4" x14ac:dyDescent="0.3">
      <c r="A64137">
        <v>212493</v>
      </c>
      <c r="B64137" s="1">
        <v>44372.780122977347</v>
      </c>
      <c r="C64137">
        <v>158650</v>
      </c>
      <c r="D64137">
        <v>433247</v>
      </c>
    </row>
    <row r="64138" spans="1:4" x14ac:dyDescent="0.3">
      <c r="A64138">
        <v>250232</v>
      </c>
      <c r="B64138" s="1">
        <v>44383.535786407767</v>
      </c>
      <c r="C64138">
        <v>158650</v>
      </c>
      <c r="D64138">
        <v>258219</v>
      </c>
    </row>
    <row r="64139" spans="1:4" x14ac:dyDescent="0.3">
      <c r="A64139">
        <v>286107</v>
      </c>
      <c r="B64139" s="1">
        <v>44394.299203466901</v>
      </c>
      <c r="C64139">
        <v>158650</v>
      </c>
      <c r="D64139">
        <v>188971</v>
      </c>
    </row>
    <row r="64140" spans="1:4" x14ac:dyDescent="0.3">
      <c r="A64140">
        <v>319895</v>
      </c>
      <c r="B64140" s="1">
        <v>44403.830284789641</v>
      </c>
      <c r="C64140">
        <v>158650</v>
      </c>
      <c r="D64140">
        <v>168838</v>
      </c>
    </row>
    <row r="64141" spans="1:4" x14ac:dyDescent="0.3">
      <c r="A64141">
        <v>353231</v>
      </c>
      <c r="B64141" s="1">
        <v>44413.890155339803</v>
      </c>
      <c r="C64141">
        <v>158650</v>
      </c>
      <c r="D64141">
        <v>411922</v>
      </c>
    </row>
    <row r="64142" spans="1:4" x14ac:dyDescent="0.3">
      <c r="A64142">
        <v>380300</v>
      </c>
      <c r="B64142" s="1">
        <v>44421.903100323623</v>
      </c>
      <c r="C64142">
        <v>158650</v>
      </c>
      <c r="D64142">
        <v>182191</v>
      </c>
    </row>
    <row r="64143" spans="1:4" x14ac:dyDescent="0.3">
      <c r="A64143">
        <v>392416</v>
      </c>
      <c r="B64143" s="1">
        <v>44425.637728155343</v>
      </c>
      <c r="C64143">
        <v>158650</v>
      </c>
      <c r="D64143">
        <v>473323</v>
      </c>
    </row>
    <row r="64144" spans="1:4" x14ac:dyDescent="0.3">
      <c r="A64144">
        <v>393945</v>
      </c>
      <c r="B64144" s="1">
        <v>44426.066530744334</v>
      </c>
      <c r="C64144">
        <v>158650</v>
      </c>
      <c r="D64144">
        <v>347008</v>
      </c>
    </row>
    <row r="64145" spans="1:4" x14ac:dyDescent="0.3">
      <c r="A64145">
        <v>404160</v>
      </c>
      <c r="B64145" s="1">
        <v>44429.461352750812</v>
      </c>
      <c r="C64145">
        <v>158650</v>
      </c>
      <c r="D64145">
        <v>187427</v>
      </c>
    </row>
    <row r="64146" spans="1:4" x14ac:dyDescent="0.3">
      <c r="A64146">
        <v>413728</v>
      </c>
      <c r="B64146" s="1">
        <v>44431.980770226539</v>
      </c>
      <c r="C64146">
        <v>158650</v>
      </c>
      <c r="D64146">
        <v>250679</v>
      </c>
    </row>
    <row r="64147" spans="1:4" x14ac:dyDescent="0.3">
      <c r="A64147">
        <v>419779</v>
      </c>
      <c r="B64147" s="1">
        <v>44434.726724919092</v>
      </c>
      <c r="C64147">
        <v>158650</v>
      </c>
      <c r="D64147">
        <v>118549</v>
      </c>
    </row>
    <row r="64148" spans="1:4" x14ac:dyDescent="0.3">
      <c r="A64148">
        <v>117860</v>
      </c>
      <c r="B64148" s="1">
        <v>44345.618060853907</v>
      </c>
      <c r="C64148">
        <v>158660</v>
      </c>
      <c r="D64148">
        <v>472712</v>
      </c>
    </row>
    <row r="64149" spans="1:4" x14ac:dyDescent="0.3">
      <c r="A64149">
        <v>173570</v>
      </c>
      <c r="B64149" s="1">
        <v>44361.602129449842</v>
      </c>
      <c r="C64149">
        <v>158660</v>
      </c>
      <c r="D64149">
        <v>62570</v>
      </c>
    </row>
    <row r="64150" spans="1:4" x14ac:dyDescent="0.3">
      <c r="A64150">
        <v>239484</v>
      </c>
      <c r="B64150" s="1">
        <v>44380.41280906149</v>
      </c>
      <c r="C64150">
        <v>158660</v>
      </c>
      <c r="D64150">
        <v>182984</v>
      </c>
    </row>
    <row r="64151" spans="1:4" x14ac:dyDescent="0.3">
      <c r="A64151">
        <v>250037</v>
      </c>
      <c r="B64151" s="1">
        <v>44383.456498381878</v>
      </c>
      <c r="C64151">
        <v>158660</v>
      </c>
      <c r="D64151">
        <v>185131</v>
      </c>
    </row>
    <row r="64152" spans="1:4" x14ac:dyDescent="0.3">
      <c r="A64152">
        <v>261896</v>
      </c>
      <c r="B64152" s="1">
        <v>44387.403118991671</v>
      </c>
      <c r="C64152">
        <v>158660</v>
      </c>
      <c r="D64152">
        <v>411922</v>
      </c>
    </row>
    <row r="64153" spans="1:4" x14ac:dyDescent="0.3">
      <c r="A64153">
        <v>270213</v>
      </c>
      <c r="B64153" s="1">
        <v>44389.40310032363</v>
      </c>
      <c r="C64153">
        <v>158660</v>
      </c>
      <c r="D64153">
        <v>31749</v>
      </c>
    </row>
    <row r="64154" spans="1:4" x14ac:dyDescent="0.3">
      <c r="A64154">
        <v>294826</v>
      </c>
      <c r="B64154" s="1">
        <v>44396.741288025893</v>
      </c>
      <c r="C64154">
        <v>158660</v>
      </c>
      <c r="D64154">
        <v>331902</v>
      </c>
    </row>
    <row r="64155" spans="1:4" x14ac:dyDescent="0.3">
      <c r="A64155">
        <v>334634</v>
      </c>
      <c r="B64155" s="1">
        <v>44408.556822006474</v>
      </c>
      <c r="C64155">
        <v>158660</v>
      </c>
      <c r="D64155">
        <v>98789</v>
      </c>
    </row>
    <row r="64156" spans="1:4" x14ac:dyDescent="0.3">
      <c r="A64156">
        <v>353284</v>
      </c>
      <c r="B64156" s="1">
        <v>44413.898245954697</v>
      </c>
      <c r="C64156">
        <v>158660</v>
      </c>
      <c r="D64156">
        <v>250679</v>
      </c>
    </row>
    <row r="64157" spans="1:4" x14ac:dyDescent="0.3">
      <c r="A64157">
        <v>356619</v>
      </c>
      <c r="B64157" s="1">
        <v>44414.87721035599</v>
      </c>
      <c r="C64157">
        <v>158660</v>
      </c>
      <c r="D64157">
        <v>158978</v>
      </c>
    </row>
    <row r="64158" spans="1:4" x14ac:dyDescent="0.3">
      <c r="A64158">
        <v>405013</v>
      </c>
      <c r="B64158" s="1">
        <v>44429.629637540456</v>
      </c>
      <c r="C64158">
        <v>158660</v>
      </c>
      <c r="D64158">
        <v>17862</v>
      </c>
    </row>
    <row r="64159" spans="1:4" x14ac:dyDescent="0.3">
      <c r="A64159">
        <v>199937</v>
      </c>
      <c r="B64159" s="1">
        <v>44368.907954692557</v>
      </c>
      <c r="C64159">
        <v>158690</v>
      </c>
      <c r="D64159">
        <v>411922</v>
      </c>
    </row>
    <row r="64160" spans="1:4" x14ac:dyDescent="0.3">
      <c r="A64160">
        <v>242286</v>
      </c>
      <c r="B64160" s="1">
        <v>44380.841611650489</v>
      </c>
      <c r="C64160">
        <v>158690</v>
      </c>
      <c r="D64160">
        <v>4199</v>
      </c>
    </row>
    <row r="64161" spans="1:4" x14ac:dyDescent="0.3">
      <c r="A64161">
        <v>242912</v>
      </c>
      <c r="B64161" s="1">
        <v>44380.961352750812</v>
      </c>
      <c r="C64161">
        <v>158690</v>
      </c>
      <c r="D64161">
        <v>58674</v>
      </c>
    </row>
    <row r="64162" spans="1:4" x14ac:dyDescent="0.3">
      <c r="A64162">
        <v>250279</v>
      </c>
      <c r="B64162" s="1">
        <v>44383.548000000003</v>
      </c>
      <c r="C64162">
        <v>158690</v>
      </c>
      <c r="D64162">
        <v>362672</v>
      </c>
    </row>
    <row r="64163" spans="1:4" x14ac:dyDescent="0.3">
      <c r="A64163">
        <v>278656</v>
      </c>
      <c r="B64163" s="1">
        <v>44391.995333333332</v>
      </c>
      <c r="C64163">
        <v>158690</v>
      </c>
      <c r="D64163">
        <v>351192</v>
      </c>
    </row>
    <row r="64164" spans="1:4" x14ac:dyDescent="0.3">
      <c r="A64164">
        <v>344516</v>
      </c>
      <c r="B64164" s="1">
        <v>44410.828666666668</v>
      </c>
      <c r="C64164">
        <v>158690</v>
      </c>
      <c r="D64164">
        <v>118549</v>
      </c>
    </row>
    <row r="64165" spans="1:4" x14ac:dyDescent="0.3">
      <c r="A64165">
        <v>356681</v>
      </c>
      <c r="B64165" s="1">
        <v>44414.891773462783</v>
      </c>
      <c r="C64165">
        <v>158690</v>
      </c>
      <c r="D64165">
        <v>473233</v>
      </c>
    </row>
    <row r="64166" spans="1:4" x14ac:dyDescent="0.3">
      <c r="A64166">
        <v>400776</v>
      </c>
      <c r="B64166" s="1">
        <v>44428.67818122977</v>
      </c>
      <c r="C64166">
        <v>158690</v>
      </c>
      <c r="D64166">
        <v>112334</v>
      </c>
    </row>
    <row r="64167" spans="1:4" x14ac:dyDescent="0.3">
      <c r="A64167">
        <v>107369</v>
      </c>
      <c r="B64167" s="1">
        <v>44342.76920064725</v>
      </c>
      <c r="C64167">
        <v>158692</v>
      </c>
      <c r="D64167">
        <v>472712</v>
      </c>
    </row>
    <row r="64168" spans="1:4" x14ac:dyDescent="0.3">
      <c r="A64168">
        <v>110008</v>
      </c>
      <c r="B64168" s="1">
        <v>44343.804799352751</v>
      </c>
      <c r="C64168">
        <v>158692</v>
      </c>
      <c r="D64168">
        <v>351192</v>
      </c>
    </row>
    <row r="64169" spans="1:4" x14ac:dyDescent="0.3">
      <c r="A64169">
        <v>116620</v>
      </c>
      <c r="B64169" s="1">
        <v>44345.39948728904</v>
      </c>
      <c r="C64169">
        <v>158692</v>
      </c>
      <c r="D64169">
        <v>347393</v>
      </c>
    </row>
    <row r="64170" spans="1:4" x14ac:dyDescent="0.3">
      <c r="A64170">
        <v>126176</v>
      </c>
      <c r="B64170" s="1">
        <v>44347.562080906151</v>
      </c>
      <c r="C64170">
        <v>158692</v>
      </c>
      <c r="D64170">
        <v>198326</v>
      </c>
    </row>
    <row r="64171" spans="1:4" x14ac:dyDescent="0.3">
      <c r="A64171">
        <v>158357</v>
      </c>
      <c r="B64171" s="1">
        <v>44357.817744336571</v>
      </c>
      <c r="C64171">
        <v>158692</v>
      </c>
      <c r="D64171">
        <v>458081</v>
      </c>
    </row>
    <row r="64172" spans="1:4" x14ac:dyDescent="0.3">
      <c r="A64172">
        <v>162118</v>
      </c>
      <c r="B64172" s="1">
        <v>44358.812889967638</v>
      </c>
      <c r="C64172">
        <v>158692</v>
      </c>
      <c r="D64172">
        <v>121758</v>
      </c>
    </row>
    <row r="64173" spans="1:4" x14ac:dyDescent="0.3">
      <c r="A64173">
        <v>216457</v>
      </c>
      <c r="B64173" s="1">
        <v>44373.713431196018</v>
      </c>
      <c r="C64173">
        <v>158747</v>
      </c>
      <c r="D64173">
        <v>118549</v>
      </c>
    </row>
    <row r="64174" spans="1:4" x14ac:dyDescent="0.3">
      <c r="A64174">
        <v>262514</v>
      </c>
      <c r="B64174" s="1">
        <v>44387.551561021763</v>
      </c>
      <c r="C64174">
        <v>158747</v>
      </c>
      <c r="D64174">
        <v>425970</v>
      </c>
    </row>
    <row r="64175" spans="1:4" x14ac:dyDescent="0.3">
      <c r="A64175">
        <v>282580</v>
      </c>
      <c r="B64175" s="1">
        <v>44393.587566343042</v>
      </c>
      <c r="C64175">
        <v>158747</v>
      </c>
      <c r="D64175">
        <v>145209</v>
      </c>
    </row>
    <row r="64176" spans="1:4" x14ac:dyDescent="0.3">
      <c r="A64176">
        <v>297693</v>
      </c>
      <c r="B64176" s="1">
        <v>44397.731579288025</v>
      </c>
      <c r="C64176">
        <v>158747</v>
      </c>
      <c r="D64176">
        <v>244507</v>
      </c>
    </row>
    <row r="64177" spans="1:4" x14ac:dyDescent="0.3">
      <c r="A64177">
        <v>309174</v>
      </c>
      <c r="B64177" s="1">
        <v>44401.274605548264</v>
      </c>
      <c r="C64177">
        <v>158747</v>
      </c>
      <c r="D64177">
        <v>230507</v>
      </c>
    </row>
    <row r="64178" spans="1:4" x14ac:dyDescent="0.3">
      <c r="A64178">
        <v>318896</v>
      </c>
      <c r="B64178" s="1">
        <v>44403.684653721684</v>
      </c>
      <c r="C64178">
        <v>158747</v>
      </c>
      <c r="D64178">
        <v>220611</v>
      </c>
    </row>
    <row r="64179" spans="1:4" x14ac:dyDescent="0.3">
      <c r="A64179">
        <v>338053</v>
      </c>
      <c r="B64179" s="1">
        <v>44409.011514563106</v>
      </c>
      <c r="C64179">
        <v>158747</v>
      </c>
      <c r="D64179">
        <v>122902</v>
      </c>
    </row>
    <row r="64180" spans="1:4" x14ac:dyDescent="0.3">
      <c r="A64180">
        <v>353279</v>
      </c>
      <c r="B64180" s="1">
        <v>44413.89824595469</v>
      </c>
      <c r="C64180">
        <v>158747</v>
      </c>
      <c r="D64180">
        <v>336616</v>
      </c>
    </row>
    <row r="64181" spans="1:4" x14ac:dyDescent="0.3">
      <c r="A64181">
        <v>372512</v>
      </c>
      <c r="B64181" s="1">
        <v>44419.568148867314</v>
      </c>
      <c r="C64181">
        <v>158747</v>
      </c>
      <c r="D64181">
        <v>227775</v>
      </c>
    </row>
    <row r="64182" spans="1:4" x14ac:dyDescent="0.3">
      <c r="A64182">
        <v>379676</v>
      </c>
      <c r="B64182" s="1">
        <v>44421.809249190941</v>
      </c>
      <c r="C64182">
        <v>158747</v>
      </c>
      <c r="D64182">
        <v>410635</v>
      </c>
    </row>
    <row r="64183" spans="1:4" x14ac:dyDescent="0.3">
      <c r="A64183">
        <v>407847</v>
      </c>
      <c r="B64183" s="1">
        <v>44430.27039399396</v>
      </c>
      <c r="C64183">
        <v>158747</v>
      </c>
      <c r="D64183">
        <v>87463</v>
      </c>
    </row>
    <row r="64184" spans="1:4" x14ac:dyDescent="0.3">
      <c r="A64184">
        <v>104286</v>
      </c>
      <c r="B64184" s="1">
        <v>44341.746951456305</v>
      </c>
      <c r="C64184">
        <v>158752</v>
      </c>
      <c r="D64184">
        <v>5151</v>
      </c>
    </row>
    <row r="64185" spans="1:4" x14ac:dyDescent="0.3">
      <c r="A64185">
        <v>126601</v>
      </c>
      <c r="B64185" s="1">
        <v>44347.645009708736</v>
      </c>
      <c r="C64185">
        <v>158752</v>
      </c>
      <c r="D64185">
        <v>411922</v>
      </c>
    </row>
    <row r="64186" spans="1:4" x14ac:dyDescent="0.3">
      <c r="A64186">
        <v>140123</v>
      </c>
      <c r="B64186" s="1">
        <v>44352.093666666668</v>
      </c>
      <c r="C64186">
        <v>158752</v>
      </c>
      <c r="D64186">
        <v>188321</v>
      </c>
    </row>
    <row r="64187" spans="1:4" x14ac:dyDescent="0.3">
      <c r="A64187">
        <v>145335</v>
      </c>
      <c r="B64187" s="1">
        <v>44353.512323624593</v>
      </c>
      <c r="C64187">
        <v>158752</v>
      </c>
      <c r="D64187">
        <v>244574</v>
      </c>
    </row>
    <row r="64188" spans="1:4" x14ac:dyDescent="0.3">
      <c r="A64188">
        <v>155853</v>
      </c>
      <c r="B64188" s="1">
        <v>44356.886110032363</v>
      </c>
      <c r="C64188">
        <v>158752</v>
      </c>
      <c r="D64188">
        <v>245930</v>
      </c>
    </row>
    <row r="64189" spans="1:4" x14ac:dyDescent="0.3">
      <c r="A64189">
        <v>187061</v>
      </c>
      <c r="B64189" s="1">
        <v>44365.816530744334</v>
      </c>
      <c r="C64189">
        <v>158752</v>
      </c>
      <c r="D64189">
        <v>230507</v>
      </c>
    </row>
    <row r="64190" spans="1:4" x14ac:dyDescent="0.3">
      <c r="A64190">
        <v>189901</v>
      </c>
      <c r="B64190" s="1">
        <v>44366.577048543688</v>
      </c>
      <c r="C64190">
        <v>158752</v>
      </c>
      <c r="D64190">
        <v>330333</v>
      </c>
    </row>
    <row r="64191" spans="1:4" x14ac:dyDescent="0.3">
      <c r="A64191">
        <v>218643</v>
      </c>
      <c r="B64191" s="1">
        <v>44374.101077303385</v>
      </c>
      <c r="C64191">
        <v>158752</v>
      </c>
      <c r="D64191">
        <v>111368</v>
      </c>
    </row>
    <row r="64192" spans="1:4" x14ac:dyDescent="0.3">
      <c r="A64192">
        <v>278232</v>
      </c>
      <c r="B64192" s="1">
        <v>44391.878828478963</v>
      </c>
      <c r="C64192">
        <v>158779</v>
      </c>
      <c r="D64192">
        <v>411922</v>
      </c>
    </row>
    <row r="64193" spans="1:4" x14ac:dyDescent="0.3">
      <c r="A64193">
        <v>290622</v>
      </c>
      <c r="B64193" s="1">
        <v>44395.373668630025</v>
      </c>
      <c r="C64193">
        <v>158779</v>
      </c>
      <c r="D64193">
        <v>472585</v>
      </c>
    </row>
    <row r="64194" spans="1:4" x14ac:dyDescent="0.3">
      <c r="A64194">
        <v>302664</v>
      </c>
      <c r="B64194" s="1">
        <v>44399.577857605174</v>
      </c>
      <c r="C64194">
        <v>158779</v>
      </c>
      <c r="D64194">
        <v>258251</v>
      </c>
    </row>
    <row r="64195" spans="1:4" x14ac:dyDescent="0.3">
      <c r="A64195">
        <v>307908</v>
      </c>
      <c r="B64195" s="1">
        <v>44400.886919093849</v>
      </c>
      <c r="C64195">
        <v>158779</v>
      </c>
      <c r="D64195">
        <v>67858</v>
      </c>
    </row>
    <row r="64196" spans="1:4" x14ac:dyDescent="0.3">
      <c r="A64196">
        <v>332434</v>
      </c>
      <c r="B64196" s="1">
        <v>44407.890155339803</v>
      </c>
      <c r="C64196">
        <v>158779</v>
      </c>
      <c r="D64196">
        <v>227775</v>
      </c>
    </row>
    <row r="64197" spans="1:4" x14ac:dyDescent="0.3">
      <c r="A64197">
        <v>216298</v>
      </c>
      <c r="B64197" s="1">
        <v>44373.701239482201</v>
      </c>
      <c r="C64197">
        <v>158814</v>
      </c>
      <c r="D64197">
        <v>305608</v>
      </c>
    </row>
    <row r="64198" spans="1:4" x14ac:dyDescent="0.3">
      <c r="A64198">
        <v>219296</v>
      </c>
      <c r="B64198" s="1">
        <v>44374.367168187506</v>
      </c>
      <c r="C64198">
        <v>158814</v>
      </c>
      <c r="D64198">
        <v>250679</v>
      </c>
    </row>
    <row r="64199" spans="1:4" x14ac:dyDescent="0.3">
      <c r="A64199">
        <v>246398</v>
      </c>
      <c r="B64199" s="1">
        <v>44381.876827295753</v>
      </c>
      <c r="C64199">
        <v>158814</v>
      </c>
      <c r="D64199">
        <v>64359</v>
      </c>
    </row>
    <row r="64200" spans="1:4" x14ac:dyDescent="0.3">
      <c r="A64200">
        <v>326191</v>
      </c>
      <c r="B64200" s="1">
        <v>44406.018391585763</v>
      </c>
      <c r="C64200">
        <v>158814</v>
      </c>
      <c r="D64200">
        <v>230507</v>
      </c>
    </row>
    <row r="64201" spans="1:4" x14ac:dyDescent="0.3">
      <c r="A64201">
        <v>419908</v>
      </c>
      <c r="B64201" s="1">
        <v>44434.753019417476</v>
      </c>
      <c r="C64201">
        <v>158814</v>
      </c>
      <c r="D64201">
        <v>250679</v>
      </c>
    </row>
    <row r="64202" spans="1:4" x14ac:dyDescent="0.3">
      <c r="A64202">
        <v>388354</v>
      </c>
      <c r="B64202" s="1">
        <v>44423.806695760977</v>
      </c>
      <c r="C64202">
        <v>158896</v>
      </c>
      <c r="D64202">
        <v>162619</v>
      </c>
    </row>
    <row r="64203" spans="1:4" x14ac:dyDescent="0.3">
      <c r="A64203">
        <v>104615</v>
      </c>
      <c r="B64203" s="1">
        <v>44341.795090614891</v>
      </c>
      <c r="C64203">
        <v>158930</v>
      </c>
      <c r="D64203">
        <v>244574</v>
      </c>
    </row>
    <row r="64204" spans="1:4" x14ac:dyDescent="0.3">
      <c r="A64204">
        <v>107913</v>
      </c>
      <c r="B64204" s="1">
        <v>44342.861433656959</v>
      </c>
      <c r="C64204">
        <v>158930</v>
      </c>
      <c r="D64204">
        <v>29893</v>
      </c>
    </row>
    <row r="64205" spans="1:4" x14ac:dyDescent="0.3">
      <c r="A64205">
        <v>131331</v>
      </c>
      <c r="B64205" s="1">
        <v>44349.516773462783</v>
      </c>
      <c r="C64205">
        <v>158930</v>
      </c>
      <c r="D64205">
        <v>111368</v>
      </c>
    </row>
    <row r="64206" spans="1:4" x14ac:dyDescent="0.3">
      <c r="A64206">
        <v>168069</v>
      </c>
      <c r="B64206" s="1">
        <v>44359.984411003235</v>
      </c>
      <c r="C64206">
        <v>158930</v>
      </c>
      <c r="D64206">
        <v>394819</v>
      </c>
    </row>
    <row r="64207" spans="1:4" x14ac:dyDescent="0.3">
      <c r="A64207">
        <v>177120</v>
      </c>
      <c r="B64207" s="1">
        <v>44362.75787378641</v>
      </c>
      <c r="C64207">
        <v>158930</v>
      </c>
      <c r="D64207">
        <v>153893</v>
      </c>
    </row>
    <row r="64208" spans="1:4" x14ac:dyDescent="0.3">
      <c r="A64208">
        <v>268903</v>
      </c>
      <c r="B64208" s="1">
        <v>44388.830689320392</v>
      </c>
      <c r="C64208">
        <v>158930</v>
      </c>
      <c r="D64208">
        <v>271248</v>
      </c>
    </row>
    <row r="64209" spans="1:4" x14ac:dyDescent="0.3">
      <c r="A64209">
        <v>327122</v>
      </c>
      <c r="B64209" s="1">
        <v>44406.594443365699</v>
      </c>
      <c r="C64209">
        <v>158930</v>
      </c>
      <c r="D64209">
        <v>199629</v>
      </c>
    </row>
    <row r="64210" spans="1:4" x14ac:dyDescent="0.3">
      <c r="A64210">
        <v>336192</v>
      </c>
      <c r="B64210" s="1">
        <v>44408.74816504855</v>
      </c>
      <c r="C64210">
        <v>158930</v>
      </c>
      <c r="D64210">
        <v>62570</v>
      </c>
    </row>
    <row r="64211" spans="1:4" x14ac:dyDescent="0.3">
      <c r="A64211">
        <v>389676</v>
      </c>
      <c r="B64211" s="1">
        <v>44424.523245954697</v>
      </c>
      <c r="C64211">
        <v>158930</v>
      </c>
      <c r="D64211">
        <v>21760</v>
      </c>
    </row>
    <row r="64212" spans="1:4" x14ac:dyDescent="0.3">
      <c r="A64212">
        <v>409040</v>
      </c>
      <c r="B64212" s="1">
        <v>44430.633278317153</v>
      </c>
      <c r="C64212">
        <v>158930</v>
      </c>
      <c r="D64212">
        <v>158978</v>
      </c>
    </row>
    <row r="64213" spans="1:4" x14ac:dyDescent="0.3">
      <c r="A64213">
        <v>19797</v>
      </c>
      <c r="B64213" s="1">
        <v>44308.621951456313</v>
      </c>
      <c r="C64213">
        <v>158966</v>
      </c>
      <c r="D64213">
        <v>72841</v>
      </c>
    </row>
    <row r="64214" spans="1:4" x14ac:dyDescent="0.3">
      <c r="A64214">
        <v>22529</v>
      </c>
      <c r="B64214" s="1">
        <v>44310.00221035599</v>
      </c>
      <c r="C64214">
        <v>158966</v>
      </c>
      <c r="D64214">
        <v>463685</v>
      </c>
    </row>
    <row r="64215" spans="1:4" x14ac:dyDescent="0.3">
      <c r="A64215">
        <v>32094</v>
      </c>
      <c r="B64215" s="1">
        <v>44314.78052750809</v>
      </c>
      <c r="C64215">
        <v>158966</v>
      </c>
      <c r="D64215">
        <v>347008</v>
      </c>
    </row>
    <row r="64216" spans="1:4" x14ac:dyDescent="0.3">
      <c r="A64216">
        <v>34239</v>
      </c>
      <c r="B64216" s="1">
        <v>44315.772436893203</v>
      </c>
      <c r="C64216">
        <v>158966</v>
      </c>
      <c r="D64216">
        <v>411922</v>
      </c>
    </row>
    <row r="64217" spans="1:4" x14ac:dyDescent="0.3">
      <c r="A64217">
        <v>56072</v>
      </c>
      <c r="B64217" s="1">
        <v>44324.75787378641</v>
      </c>
      <c r="C64217">
        <v>158966</v>
      </c>
      <c r="D64217">
        <v>396575</v>
      </c>
    </row>
    <row r="64218" spans="1:4" x14ac:dyDescent="0.3">
      <c r="A64218">
        <v>76573</v>
      </c>
      <c r="B64218" s="1">
        <v>44332.266579180272</v>
      </c>
      <c r="C64218">
        <v>158966</v>
      </c>
      <c r="D64218">
        <v>196571</v>
      </c>
    </row>
    <row r="64219" spans="1:4" x14ac:dyDescent="0.3">
      <c r="A64219">
        <v>108047</v>
      </c>
      <c r="B64219" s="1">
        <v>44342.884087378647</v>
      </c>
      <c r="C64219">
        <v>158966</v>
      </c>
      <c r="D64219">
        <v>158978</v>
      </c>
    </row>
    <row r="64220" spans="1:4" x14ac:dyDescent="0.3">
      <c r="A64220">
        <v>141691</v>
      </c>
      <c r="B64220" s="1">
        <v>44352.602533980586</v>
      </c>
      <c r="C64220">
        <v>158966</v>
      </c>
      <c r="D64220">
        <v>191893</v>
      </c>
    </row>
    <row r="64221" spans="1:4" x14ac:dyDescent="0.3">
      <c r="A64221">
        <v>175529</v>
      </c>
      <c r="B64221" s="1">
        <v>44361.966611650489</v>
      </c>
      <c r="C64221">
        <v>158966</v>
      </c>
      <c r="D64221">
        <v>114865</v>
      </c>
    </row>
    <row r="64222" spans="1:4" x14ac:dyDescent="0.3">
      <c r="A64222">
        <v>192199</v>
      </c>
      <c r="B64222" s="1">
        <v>44366.867906148873</v>
      </c>
      <c r="C64222">
        <v>158966</v>
      </c>
      <c r="D64222">
        <v>81970</v>
      </c>
    </row>
    <row r="64223" spans="1:4" x14ac:dyDescent="0.3">
      <c r="A64223">
        <v>211891</v>
      </c>
      <c r="B64223" s="1">
        <v>44372.717420711975</v>
      </c>
      <c r="C64223">
        <v>158966</v>
      </c>
      <c r="D64223">
        <v>250679</v>
      </c>
    </row>
    <row r="64224" spans="1:4" x14ac:dyDescent="0.3">
      <c r="A64224">
        <v>302254</v>
      </c>
      <c r="B64224" s="1">
        <v>44399.380333333334</v>
      </c>
      <c r="C64224">
        <v>158966</v>
      </c>
      <c r="D64224">
        <v>21760</v>
      </c>
    </row>
    <row r="64225" spans="1:4" x14ac:dyDescent="0.3">
      <c r="A64225">
        <v>321448</v>
      </c>
      <c r="B64225" s="1">
        <v>44404.675349514568</v>
      </c>
      <c r="C64225">
        <v>158966</v>
      </c>
      <c r="D64225">
        <v>176818</v>
      </c>
    </row>
    <row r="64226" spans="1:4" x14ac:dyDescent="0.3">
      <c r="A64226">
        <v>339351</v>
      </c>
      <c r="B64226" s="1">
        <v>44409.448812297735</v>
      </c>
      <c r="C64226">
        <v>158966</v>
      </c>
      <c r="D64226">
        <v>419438</v>
      </c>
    </row>
    <row r="64227" spans="1:4" x14ac:dyDescent="0.3">
      <c r="A64227">
        <v>351101</v>
      </c>
      <c r="B64227" s="1">
        <v>44413.405122977347</v>
      </c>
      <c r="C64227">
        <v>158966</v>
      </c>
      <c r="D64227">
        <v>415290</v>
      </c>
    </row>
    <row r="64228" spans="1:4" x14ac:dyDescent="0.3">
      <c r="A64228">
        <v>361973</v>
      </c>
      <c r="B64228" s="1">
        <v>44415.910672322767</v>
      </c>
      <c r="C64228">
        <v>158966</v>
      </c>
      <c r="D64228">
        <v>62570</v>
      </c>
    </row>
    <row r="64229" spans="1:4" x14ac:dyDescent="0.3">
      <c r="A64229">
        <v>376937</v>
      </c>
      <c r="B64229" s="1">
        <v>44420.882469255666</v>
      </c>
      <c r="C64229">
        <v>158966</v>
      </c>
      <c r="D64229">
        <v>244574</v>
      </c>
    </row>
    <row r="64230" spans="1:4" x14ac:dyDescent="0.3">
      <c r="A64230">
        <v>46270</v>
      </c>
      <c r="B64230" s="1">
        <v>44320.517582524277</v>
      </c>
      <c r="C64230">
        <v>158969</v>
      </c>
      <c r="D64230">
        <v>476038</v>
      </c>
    </row>
    <row r="64231" spans="1:4" x14ac:dyDescent="0.3">
      <c r="A64231">
        <v>54550</v>
      </c>
      <c r="B64231" s="1">
        <v>44324.330118717</v>
      </c>
      <c r="C64231">
        <v>158969</v>
      </c>
      <c r="D64231">
        <v>351192</v>
      </c>
    </row>
    <row r="64232" spans="1:4" x14ac:dyDescent="0.3">
      <c r="A64232">
        <v>62709</v>
      </c>
      <c r="B64232" s="1">
        <v>44327.493310679616</v>
      </c>
      <c r="C64232">
        <v>158969</v>
      </c>
      <c r="D64232">
        <v>388561</v>
      </c>
    </row>
    <row r="64233" spans="1:4" x14ac:dyDescent="0.3">
      <c r="A64233">
        <v>94150</v>
      </c>
      <c r="B64233" s="1">
        <v>44338.596870550165</v>
      </c>
      <c r="C64233">
        <v>158969</v>
      </c>
      <c r="D64233">
        <v>192331</v>
      </c>
    </row>
    <row r="64234" spans="1:4" x14ac:dyDescent="0.3">
      <c r="A64234">
        <v>24363</v>
      </c>
      <c r="B64234" s="1">
        <v>44310.731579288025</v>
      </c>
      <c r="C64234">
        <v>158975</v>
      </c>
      <c r="D64234">
        <v>347393</v>
      </c>
    </row>
    <row r="64235" spans="1:4" x14ac:dyDescent="0.3">
      <c r="A64235">
        <v>50930</v>
      </c>
      <c r="B64235" s="1">
        <v>44322.833521035602</v>
      </c>
      <c r="C64235">
        <v>158975</v>
      </c>
      <c r="D64235">
        <v>439981</v>
      </c>
    </row>
    <row r="64236" spans="1:4" x14ac:dyDescent="0.3">
      <c r="A64236">
        <v>83581</v>
      </c>
      <c r="B64236" s="1">
        <v>44334.919281553397</v>
      </c>
      <c r="C64236">
        <v>158975</v>
      </c>
      <c r="D64236">
        <v>23892</v>
      </c>
    </row>
    <row r="64237" spans="1:4" x14ac:dyDescent="0.3">
      <c r="A64237">
        <v>96118</v>
      </c>
      <c r="B64237" s="1">
        <v>44338.903100323623</v>
      </c>
      <c r="C64237">
        <v>158975</v>
      </c>
      <c r="D64237">
        <v>171935</v>
      </c>
    </row>
    <row r="64238" spans="1:4" x14ac:dyDescent="0.3">
      <c r="A64238">
        <v>146852</v>
      </c>
      <c r="B64238" s="1">
        <v>44353.804498428297</v>
      </c>
      <c r="C64238">
        <v>158975</v>
      </c>
      <c r="D64238">
        <v>470762</v>
      </c>
    </row>
    <row r="64239" spans="1:4" x14ac:dyDescent="0.3">
      <c r="A64239">
        <v>180218</v>
      </c>
      <c r="B64239" s="1">
        <v>44363.862647249189</v>
      </c>
      <c r="C64239">
        <v>158975</v>
      </c>
      <c r="D64239">
        <v>252370</v>
      </c>
    </row>
    <row r="64240" spans="1:4" x14ac:dyDescent="0.3">
      <c r="A64240">
        <v>231953</v>
      </c>
      <c r="B64240" s="1">
        <v>44377.91280906149</v>
      </c>
      <c r="C64240">
        <v>158975</v>
      </c>
      <c r="D64240">
        <v>78646</v>
      </c>
    </row>
    <row r="64241" spans="1:4" x14ac:dyDescent="0.3">
      <c r="A64241">
        <v>219323</v>
      </c>
      <c r="B64241" s="1">
        <v>44374.377117221593</v>
      </c>
      <c r="C64241">
        <v>159010</v>
      </c>
      <c r="D64241">
        <v>325094</v>
      </c>
    </row>
    <row r="64242" spans="1:4" x14ac:dyDescent="0.3">
      <c r="A64242">
        <v>249191</v>
      </c>
      <c r="B64242" s="1">
        <v>44382.891773462783</v>
      </c>
      <c r="C64242">
        <v>159010</v>
      </c>
      <c r="D64242">
        <v>472712</v>
      </c>
    </row>
    <row r="64243" spans="1:4" x14ac:dyDescent="0.3">
      <c r="A64243">
        <v>258122</v>
      </c>
      <c r="B64243" s="1">
        <v>44386.619928802589</v>
      </c>
      <c r="C64243">
        <v>159010</v>
      </c>
      <c r="D64243">
        <v>352397</v>
      </c>
    </row>
    <row r="64244" spans="1:4" x14ac:dyDescent="0.3">
      <c r="A64244">
        <v>275718</v>
      </c>
      <c r="B64244" s="1">
        <v>44390.991000000002</v>
      </c>
      <c r="C64244">
        <v>159010</v>
      </c>
      <c r="D64244">
        <v>285365</v>
      </c>
    </row>
    <row r="64245" spans="1:4" x14ac:dyDescent="0.3">
      <c r="A64245">
        <v>299769</v>
      </c>
      <c r="B64245" s="1">
        <v>44398.616692556636</v>
      </c>
      <c r="C64245">
        <v>159010</v>
      </c>
      <c r="D64245">
        <v>21407</v>
      </c>
    </row>
    <row r="64246" spans="1:4" x14ac:dyDescent="0.3">
      <c r="A64246">
        <v>304155</v>
      </c>
      <c r="B64246" s="1">
        <v>44399.870737864076</v>
      </c>
      <c r="C64246">
        <v>159010</v>
      </c>
      <c r="D64246">
        <v>411922</v>
      </c>
    </row>
    <row r="64247" spans="1:4" x14ac:dyDescent="0.3">
      <c r="A64247">
        <v>358628</v>
      </c>
      <c r="B64247" s="1">
        <v>44415.387615588857</v>
      </c>
      <c r="C64247">
        <v>159010</v>
      </c>
      <c r="D64247">
        <v>204394</v>
      </c>
    </row>
    <row r="64248" spans="1:4" x14ac:dyDescent="0.3">
      <c r="A64248">
        <v>361721</v>
      </c>
      <c r="B64248" s="1">
        <v>44415.872355987056</v>
      </c>
      <c r="C64248">
        <v>159010</v>
      </c>
      <c r="D64248">
        <v>270960</v>
      </c>
    </row>
    <row r="64249" spans="1:4" x14ac:dyDescent="0.3">
      <c r="A64249">
        <v>363586</v>
      </c>
      <c r="B64249" s="1">
        <v>44416.46293527024</v>
      </c>
      <c r="C64249">
        <v>159010</v>
      </c>
      <c r="D64249">
        <v>388328</v>
      </c>
    </row>
    <row r="64250" spans="1:4" x14ac:dyDescent="0.3">
      <c r="A64250">
        <v>395364</v>
      </c>
      <c r="B64250" s="1">
        <v>44426.702453074431</v>
      </c>
      <c r="C64250">
        <v>159010</v>
      </c>
      <c r="D64250">
        <v>112119</v>
      </c>
    </row>
    <row r="64251" spans="1:4" x14ac:dyDescent="0.3">
      <c r="A64251">
        <v>397880</v>
      </c>
      <c r="B64251" s="1">
        <v>44427.718634304205</v>
      </c>
      <c r="C64251">
        <v>159010</v>
      </c>
      <c r="D64251">
        <v>352642</v>
      </c>
    </row>
    <row r="64252" spans="1:4" x14ac:dyDescent="0.3">
      <c r="A64252">
        <v>402022</v>
      </c>
      <c r="B64252" s="1">
        <v>44428.799540453074</v>
      </c>
      <c r="C64252">
        <v>159010</v>
      </c>
      <c r="D64252">
        <v>31302</v>
      </c>
    </row>
    <row r="64253" spans="1:4" x14ac:dyDescent="0.3">
      <c r="A64253">
        <v>420507</v>
      </c>
      <c r="B64253" s="1">
        <v>44434.825430420715</v>
      </c>
      <c r="C64253">
        <v>159010</v>
      </c>
      <c r="D64253">
        <v>250679</v>
      </c>
    </row>
    <row r="64254" spans="1:4" x14ac:dyDescent="0.3">
      <c r="A64254">
        <v>33532</v>
      </c>
      <c r="B64254" s="1">
        <v>44315.623974110029</v>
      </c>
      <c r="C64254">
        <v>159022</v>
      </c>
      <c r="D64254">
        <v>109473</v>
      </c>
    </row>
    <row r="64255" spans="1:4" x14ac:dyDescent="0.3">
      <c r="A64255">
        <v>36551</v>
      </c>
      <c r="B64255" s="1">
        <v>44316.706498381878</v>
      </c>
      <c r="C64255">
        <v>159022</v>
      </c>
      <c r="D64255">
        <v>154228</v>
      </c>
    </row>
    <row r="64256" spans="1:4" x14ac:dyDescent="0.3">
      <c r="A64256">
        <v>46844</v>
      </c>
      <c r="B64256" s="1">
        <v>44320.703262135918</v>
      </c>
      <c r="C64256">
        <v>159022</v>
      </c>
      <c r="D64256">
        <v>230507</v>
      </c>
    </row>
    <row r="64257" spans="1:4" x14ac:dyDescent="0.3">
      <c r="A64257">
        <v>53912</v>
      </c>
      <c r="B64257" s="1">
        <v>44323.988051779932</v>
      </c>
      <c r="C64257">
        <v>159022</v>
      </c>
      <c r="D64257">
        <v>325984</v>
      </c>
    </row>
    <row r="64258" spans="1:4" x14ac:dyDescent="0.3">
      <c r="A64258">
        <v>64321</v>
      </c>
      <c r="B64258" s="1">
        <v>44327.89258252427</v>
      </c>
      <c r="C64258">
        <v>159022</v>
      </c>
      <c r="D64258">
        <v>241927</v>
      </c>
    </row>
    <row r="64259" spans="1:4" x14ac:dyDescent="0.3">
      <c r="A64259">
        <v>78713</v>
      </c>
      <c r="B64259" s="1">
        <v>44332.809991760005</v>
      </c>
      <c r="C64259">
        <v>159022</v>
      </c>
      <c r="D64259">
        <v>66215</v>
      </c>
    </row>
    <row r="64260" spans="1:4" x14ac:dyDescent="0.3">
      <c r="A64260">
        <v>87188</v>
      </c>
      <c r="B64260" s="1">
        <v>44336.734006472492</v>
      </c>
      <c r="C64260">
        <v>159022</v>
      </c>
      <c r="D64260">
        <v>122902</v>
      </c>
    </row>
    <row r="64261" spans="1:4" x14ac:dyDescent="0.3">
      <c r="A64261">
        <v>88960</v>
      </c>
      <c r="B64261" s="1">
        <v>44337.575430420708</v>
      </c>
      <c r="C64261">
        <v>159022</v>
      </c>
      <c r="D64261">
        <v>158978</v>
      </c>
    </row>
    <row r="64262" spans="1:4" x14ac:dyDescent="0.3">
      <c r="A64262">
        <v>165353</v>
      </c>
      <c r="B64262" s="1">
        <v>44359.604556634302</v>
      </c>
      <c r="C64262">
        <v>159022</v>
      </c>
      <c r="D64262">
        <v>25268</v>
      </c>
    </row>
    <row r="64263" spans="1:4" x14ac:dyDescent="0.3">
      <c r="A64263">
        <v>181833</v>
      </c>
      <c r="B64263" s="1">
        <v>44364.654718446596</v>
      </c>
      <c r="C64263">
        <v>159022</v>
      </c>
      <c r="D64263">
        <v>467908</v>
      </c>
    </row>
    <row r="64264" spans="1:4" x14ac:dyDescent="0.3">
      <c r="A64264">
        <v>194993</v>
      </c>
      <c r="B64264" s="1">
        <v>44367.645009708736</v>
      </c>
      <c r="C64264">
        <v>159022</v>
      </c>
      <c r="D64264">
        <v>308796</v>
      </c>
    </row>
    <row r="64265" spans="1:4" x14ac:dyDescent="0.3">
      <c r="A64265">
        <v>214679</v>
      </c>
      <c r="B64265" s="1">
        <v>44373.4730979339</v>
      </c>
      <c r="C64265">
        <v>159022</v>
      </c>
      <c r="D64265">
        <v>88863</v>
      </c>
    </row>
    <row r="64266" spans="1:4" x14ac:dyDescent="0.3">
      <c r="A64266">
        <v>257673</v>
      </c>
      <c r="B64266" s="1">
        <v>44386.552776699027</v>
      </c>
      <c r="C64266">
        <v>159022</v>
      </c>
      <c r="D64266">
        <v>54565</v>
      </c>
    </row>
    <row r="64267" spans="1:4" x14ac:dyDescent="0.3">
      <c r="A64267">
        <v>270906</v>
      </c>
      <c r="B64267" s="1">
        <v>44389.622355987056</v>
      </c>
      <c r="C64267">
        <v>159022</v>
      </c>
      <c r="D64267">
        <v>98921</v>
      </c>
    </row>
    <row r="64268" spans="1:4" x14ac:dyDescent="0.3">
      <c r="A64268">
        <v>273476</v>
      </c>
      <c r="B64268" s="1">
        <v>44390.546304207121</v>
      </c>
      <c r="C64268">
        <v>159022</v>
      </c>
      <c r="D64268">
        <v>21760</v>
      </c>
    </row>
    <row r="64269" spans="1:4" x14ac:dyDescent="0.3">
      <c r="A64269">
        <v>297877</v>
      </c>
      <c r="B64269" s="1">
        <v>44397.761514563106</v>
      </c>
      <c r="C64269">
        <v>159022</v>
      </c>
      <c r="D64269">
        <v>472712</v>
      </c>
    </row>
    <row r="64270" spans="1:4" x14ac:dyDescent="0.3">
      <c r="A64270">
        <v>302192</v>
      </c>
      <c r="B64270" s="1">
        <v>44399.290666666668</v>
      </c>
      <c r="C64270">
        <v>159022</v>
      </c>
      <c r="D64270">
        <v>459341</v>
      </c>
    </row>
    <row r="64271" spans="1:4" x14ac:dyDescent="0.3">
      <c r="A64271">
        <v>318111</v>
      </c>
      <c r="B64271" s="1">
        <v>44403.54306796116</v>
      </c>
      <c r="C64271">
        <v>159022</v>
      </c>
      <c r="D64271">
        <v>20000</v>
      </c>
    </row>
    <row r="64272" spans="1:4" x14ac:dyDescent="0.3">
      <c r="A64272">
        <v>356780</v>
      </c>
      <c r="B64272" s="1">
        <v>44414.911999999997</v>
      </c>
      <c r="C64272">
        <v>159022</v>
      </c>
      <c r="D64272">
        <v>137899</v>
      </c>
    </row>
    <row r="64273" spans="1:4" x14ac:dyDescent="0.3">
      <c r="A64273">
        <v>395908</v>
      </c>
      <c r="B64273" s="1">
        <v>44426.816530744334</v>
      </c>
      <c r="C64273">
        <v>159022</v>
      </c>
      <c r="D64273">
        <v>114865</v>
      </c>
    </row>
    <row r="64274" spans="1:4" x14ac:dyDescent="0.3">
      <c r="A64274">
        <v>399590</v>
      </c>
      <c r="B64274" s="1">
        <v>44428.479961165045</v>
      </c>
      <c r="C64274">
        <v>159022</v>
      </c>
      <c r="D64274">
        <v>35968</v>
      </c>
    </row>
    <row r="64275" spans="1:4" x14ac:dyDescent="0.3">
      <c r="A64275">
        <v>260836</v>
      </c>
      <c r="B64275" s="1">
        <v>44386.967016181225</v>
      </c>
      <c r="C64275">
        <v>159044</v>
      </c>
      <c r="D64275">
        <v>43842</v>
      </c>
    </row>
    <row r="64276" spans="1:4" x14ac:dyDescent="0.3">
      <c r="A64276">
        <v>263345</v>
      </c>
      <c r="B64276" s="1">
        <v>44387.669281553397</v>
      </c>
      <c r="C64276">
        <v>159044</v>
      </c>
      <c r="D64276">
        <v>96633</v>
      </c>
    </row>
    <row r="64277" spans="1:4" x14ac:dyDescent="0.3">
      <c r="A64277">
        <v>326743</v>
      </c>
      <c r="B64277" s="1">
        <v>44406.513941747573</v>
      </c>
      <c r="C64277">
        <v>159044</v>
      </c>
      <c r="D64277">
        <v>411922</v>
      </c>
    </row>
    <row r="64278" spans="1:4" x14ac:dyDescent="0.3">
      <c r="A64278">
        <v>339079</v>
      </c>
      <c r="B64278" s="1">
        <v>44409.371546925562</v>
      </c>
      <c r="C64278">
        <v>159044</v>
      </c>
      <c r="D64278">
        <v>4199</v>
      </c>
    </row>
    <row r="64279" spans="1:4" x14ac:dyDescent="0.3">
      <c r="A64279">
        <v>357197</v>
      </c>
      <c r="B64279" s="1">
        <v>44414.967666666664</v>
      </c>
      <c r="C64279">
        <v>159044</v>
      </c>
      <c r="D64279">
        <v>411922</v>
      </c>
    </row>
    <row r="64280" spans="1:4" x14ac:dyDescent="0.3">
      <c r="A64280">
        <v>403756</v>
      </c>
      <c r="B64280" s="1">
        <v>44429.313666666661</v>
      </c>
      <c r="C64280">
        <v>159044</v>
      </c>
      <c r="D64280">
        <v>230507</v>
      </c>
    </row>
    <row r="64281" spans="1:4" x14ac:dyDescent="0.3">
      <c r="A64281">
        <v>408919</v>
      </c>
      <c r="B64281" s="1">
        <v>44430.606174757282</v>
      </c>
      <c r="C64281">
        <v>159044</v>
      </c>
      <c r="D64281">
        <v>258219</v>
      </c>
    </row>
    <row r="64282" spans="1:4" x14ac:dyDescent="0.3">
      <c r="A64282">
        <v>278964</v>
      </c>
      <c r="B64282" s="1">
        <v>44392.281000000003</v>
      </c>
      <c r="C64282">
        <v>159048</v>
      </c>
      <c r="D64282">
        <v>258219</v>
      </c>
    </row>
    <row r="64283" spans="1:4" x14ac:dyDescent="0.3">
      <c r="A64283">
        <v>285148</v>
      </c>
      <c r="B64283" s="1">
        <v>44393.969443365699</v>
      </c>
      <c r="C64283">
        <v>159048</v>
      </c>
      <c r="D64283">
        <v>411922</v>
      </c>
    </row>
    <row r="64284" spans="1:4" x14ac:dyDescent="0.3">
      <c r="A64284">
        <v>310279</v>
      </c>
      <c r="B64284" s="1">
        <v>44401.567000000003</v>
      </c>
      <c r="C64284">
        <v>159048</v>
      </c>
      <c r="D64284">
        <v>122902</v>
      </c>
    </row>
    <row r="64285" spans="1:4" x14ac:dyDescent="0.3">
      <c r="A64285">
        <v>343789</v>
      </c>
      <c r="B64285" s="1">
        <v>44410.684653721684</v>
      </c>
      <c r="C64285">
        <v>159048</v>
      </c>
      <c r="D64285">
        <v>21407</v>
      </c>
    </row>
    <row r="64286" spans="1:4" x14ac:dyDescent="0.3">
      <c r="A64286">
        <v>344344</v>
      </c>
      <c r="B64286" s="1">
        <v>44410.799540453074</v>
      </c>
      <c r="C64286">
        <v>159048</v>
      </c>
      <c r="D64286">
        <v>204392</v>
      </c>
    </row>
    <row r="64287" spans="1:4" x14ac:dyDescent="0.3">
      <c r="A64287">
        <v>368849</v>
      </c>
      <c r="B64287" s="1">
        <v>44417.854556634302</v>
      </c>
      <c r="C64287">
        <v>159048</v>
      </c>
      <c r="D64287">
        <v>351192</v>
      </c>
    </row>
    <row r="64288" spans="1:4" x14ac:dyDescent="0.3">
      <c r="A64288">
        <v>395810</v>
      </c>
      <c r="B64288" s="1">
        <v>44426.79468608414</v>
      </c>
      <c r="C64288">
        <v>159048</v>
      </c>
      <c r="D64288">
        <v>97699</v>
      </c>
    </row>
    <row r="64289" spans="1:4" x14ac:dyDescent="0.3">
      <c r="A64289">
        <v>402884</v>
      </c>
      <c r="B64289" s="1">
        <v>44428.954880258898</v>
      </c>
      <c r="C64289">
        <v>159048</v>
      </c>
      <c r="D64289">
        <v>244574</v>
      </c>
    </row>
    <row r="64290" spans="1:4" x14ac:dyDescent="0.3">
      <c r="A64290">
        <v>405419</v>
      </c>
      <c r="B64290" s="1">
        <v>44429.694362459544</v>
      </c>
      <c r="C64290">
        <v>159048</v>
      </c>
      <c r="D64290">
        <v>238891</v>
      </c>
    </row>
    <row r="64291" spans="1:4" x14ac:dyDescent="0.3">
      <c r="A64291">
        <v>133587</v>
      </c>
      <c r="B64291" s="1">
        <v>44350.522436893203</v>
      </c>
      <c r="C64291">
        <v>159069</v>
      </c>
      <c r="D64291">
        <v>439981</v>
      </c>
    </row>
    <row r="64292" spans="1:4" x14ac:dyDescent="0.3">
      <c r="A64292">
        <v>145077</v>
      </c>
      <c r="B64292" s="1">
        <v>44353.438294498381</v>
      </c>
      <c r="C64292">
        <v>159069</v>
      </c>
      <c r="D64292">
        <v>43842</v>
      </c>
    </row>
    <row r="64293" spans="1:4" x14ac:dyDescent="0.3">
      <c r="A64293">
        <v>157580</v>
      </c>
      <c r="B64293" s="1">
        <v>44357.696000000004</v>
      </c>
      <c r="C64293">
        <v>159069</v>
      </c>
      <c r="D64293">
        <v>330333</v>
      </c>
    </row>
    <row r="64294" spans="1:4" x14ac:dyDescent="0.3">
      <c r="A64294">
        <v>172351</v>
      </c>
      <c r="B64294" s="1">
        <v>44360.855770226539</v>
      </c>
      <c r="C64294">
        <v>159069</v>
      </c>
      <c r="D64294">
        <v>351192</v>
      </c>
    </row>
    <row r="64295" spans="1:4" x14ac:dyDescent="0.3">
      <c r="A64295">
        <v>271375</v>
      </c>
      <c r="B64295" s="1">
        <v>44389.708521035602</v>
      </c>
      <c r="C64295">
        <v>159069</v>
      </c>
      <c r="D64295">
        <v>351116</v>
      </c>
    </row>
    <row r="64296" spans="1:4" x14ac:dyDescent="0.3">
      <c r="A64296">
        <v>279718</v>
      </c>
      <c r="B64296" s="1">
        <v>44392.604961165045</v>
      </c>
      <c r="C64296">
        <v>159069</v>
      </c>
      <c r="D64296">
        <v>411922</v>
      </c>
    </row>
    <row r="64297" spans="1:4" x14ac:dyDescent="0.3">
      <c r="A64297">
        <v>400895</v>
      </c>
      <c r="B64297" s="1">
        <v>44428.689103559867</v>
      </c>
      <c r="C64297">
        <v>159069</v>
      </c>
      <c r="D64297">
        <v>158978</v>
      </c>
    </row>
    <row r="64298" spans="1:4" x14ac:dyDescent="0.3">
      <c r="A64298">
        <v>407901</v>
      </c>
      <c r="B64298" s="1">
        <v>44430.287392803737</v>
      </c>
      <c r="C64298">
        <v>159069</v>
      </c>
      <c r="D64298">
        <v>335810</v>
      </c>
    </row>
    <row r="64299" spans="1:4" x14ac:dyDescent="0.3">
      <c r="A64299">
        <v>410606</v>
      </c>
      <c r="B64299" s="1">
        <v>44430.836352750812</v>
      </c>
      <c r="C64299">
        <v>159069</v>
      </c>
      <c r="D64299">
        <v>250679</v>
      </c>
    </row>
    <row r="64300" spans="1:4" x14ac:dyDescent="0.3">
      <c r="A64300">
        <v>4521</v>
      </c>
      <c r="B64300" s="1">
        <v>44290.670495145634</v>
      </c>
      <c r="C64300">
        <v>159076</v>
      </c>
      <c r="D64300">
        <v>226626</v>
      </c>
    </row>
    <row r="64301" spans="1:4" x14ac:dyDescent="0.3">
      <c r="A64301">
        <v>5753</v>
      </c>
      <c r="B64301" s="1">
        <v>44294.901886731393</v>
      </c>
      <c r="C64301">
        <v>159076</v>
      </c>
      <c r="D64301">
        <v>250679</v>
      </c>
    </row>
    <row r="64302" spans="1:4" x14ac:dyDescent="0.3">
      <c r="A64302">
        <v>9220</v>
      </c>
      <c r="B64302" s="1">
        <v>44299.783763754051</v>
      </c>
      <c r="C64302">
        <v>159076</v>
      </c>
      <c r="D64302">
        <v>397</v>
      </c>
    </row>
    <row r="64303" spans="1:4" x14ac:dyDescent="0.3">
      <c r="A64303">
        <v>14202</v>
      </c>
      <c r="B64303" s="1">
        <v>44304.171971800897</v>
      </c>
      <c r="C64303">
        <v>159076</v>
      </c>
      <c r="D64303">
        <v>351192</v>
      </c>
    </row>
    <row r="64304" spans="1:4" x14ac:dyDescent="0.3">
      <c r="A64304">
        <v>64013</v>
      </c>
      <c r="B64304" s="1">
        <v>44327.811271844665</v>
      </c>
      <c r="C64304">
        <v>159076</v>
      </c>
      <c r="D64304">
        <v>111368</v>
      </c>
    </row>
    <row r="64305" spans="1:4" x14ac:dyDescent="0.3">
      <c r="A64305">
        <v>67286</v>
      </c>
      <c r="B64305" s="1">
        <v>44329.503333333334</v>
      </c>
      <c r="C64305">
        <v>159076</v>
      </c>
      <c r="D64305">
        <v>44466</v>
      </c>
    </row>
    <row r="64306" spans="1:4" x14ac:dyDescent="0.3">
      <c r="A64306">
        <v>75214</v>
      </c>
      <c r="B64306" s="1">
        <v>44331.816126213598</v>
      </c>
      <c r="C64306">
        <v>159076</v>
      </c>
      <c r="D64306">
        <v>411922</v>
      </c>
    </row>
    <row r="64307" spans="1:4" x14ac:dyDescent="0.3">
      <c r="A64307">
        <v>81127</v>
      </c>
      <c r="B64307" s="1">
        <v>44333.861433656959</v>
      </c>
      <c r="C64307">
        <v>159076</v>
      </c>
      <c r="D64307">
        <v>439981</v>
      </c>
    </row>
    <row r="64308" spans="1:4" x14ac:dyDescent="0.3">
      <c r="A64308">
        <v>98324</v>
      </c>
      <c r="B64308" s="1">
        <v>44339.623569579293</v>
      </c>
      <c r="C64308">
        <v>159076</v>
      </c>
      <c r="D64308">
        <v>227775</v>
      </c>
    </row>
    <row r="64309" spans="1:4" x14ac:dyDescent="0.3">
      <c r="A64309">
        <v>137596</v>
      </c>
      <c r="B64309" s="1">
        <v>44351.683440129455</v>
      </c>
      <c r="C64309">
        <v>159076</v>
      </c>
      <c r="D64309">
        <v>361821</v>
      </c>
    </row>
    <row r="64310" spans="1:4" x14ac:dyDescent="0.3">
      <c r="A64310">
        <v>139259</v>
      </c>
      <c r="B64310" s="1">
        <v>44351.87599676376</v>
      </c>
      <c r="C64310">
        <v>159076</v>
      </c>
      <c r="D64310">
        <v>349014</v>
      </c>
    </row>
    <row r="64311" spans="1:4" x14ac:dyDescent="0.3">
      <c r="A64311">
        <v>185983</v>
      </c>
      <c r="B64311" s="1">
        <v>44365.706093851135</v>
      </c>
      <c r="C64311">
        <v>159076</v>
      </c>
      <c r="D64311">
        <v>247072</v>
      </c>
    </row>
    <row r="64312" spans="1:4" x14ac:dyDescent="0.3">
      <c r="A64312">
        <v>189985</v>
      </c>
      <c r="B64312" s="1">
        <v>44366.588824121827</v>
      </c>
      <c r="C64312">
        <v>159076</v>
      </c>
      <c r="D64312">
        <v>364695</v>
      </c>
    </row>
    <row r="64313" spans="1:4" x14ac:dyDescent="0.3">
      <c r="A64313">
        <v>193663</v>
      </c>
      <c r="B64313" s="1">
        <v>44367.317333333332</v>
      </c>
      <c r="C64313">
        <v>159076</v>
      </c>
      <c r="D64313">
        <v>117745</v>
      </c>
    </row>
    <row r="64314" spans="1:4" x14ac:dyDescent="0.3">
      <c r="A64314">
        <v>215999</v>
      </c>
      <c r="B64314" s="1">
        <v>44373.670461134679</v>
      </c>
      <c r="C64314">
        <v>159076</v>
      </c>
      <c r="D64314">
        <v>466283</v>
      </c>
    </row>
    <row r="64315" spans="1:4" x14ac:dyDescent="0.3">
      <c r="A64315">
        <v>243388</v>
      </c>
      <c r="B64315" s="1">
        <v>44381.118228705709</v>
      </c>
      <c r="C64315">
        <v>159076</v>
      </c>
      <c r="D64315">
        <v>405774</v>
      </c>
    </row>
    <row r="64316" spans="1:4" x14ac:dyDescent="0.3">
      <c r="A64316">
        <v>248313</v>
      </c>
      <c r="B64316" s="1">
        <v>44382.691530744341</v>
      </c>
      <c r="C64316">
        <v>159076</v>
      </c>
      <c r="D64316">
        <v>347008</v>
      </c>
    </row>
    <row r="64317" spans="1:4" x14ac:dyDescent="0.3">
      <c r="A64317">
        <v>265275</v>
      </c>
      <c r="B64317" s="1">
        <v>44387.900268608413</v>
      </c>
      <c r="C64317">
        <v>159076</v>
      </c>
      <c r="D64317">
        <v>258219</v>
      </c>
    </row>
    <row r="64318" spans="1:4" x14ac:dyDescent="0.3">
      <c r="A64318">
        <v>284683</v>
      </c>
      <c r="B64318" s="1">
        <v>44393.877614886733</v>
      </c>
      <c r="C64318">
        <v>159076</v>
      </c>
      <c r="D64318">
        <v>182984</v>
      </c>
    </row>
    <row r="64319" spans="1:4" x14ac:dyDescent="0.3">
      <c r="A64319">
        <v>307239</v>
      </c>
      <c r="B64319" s="1">
        <v>44400.799944983824</v>
      </c>
      <c r="C64319">
        <v>159076</v>
      </c>
      <c r="D64319">
        <v>158978</v>
      </c>
    </row>
    <row r="64320" spans="1:4" x14ac:dyDescent="0.3">
      <c r="A64320">
        <v>319700</v>
      </c>
      <c r="B64320" s="1">
        <v>44403.795090614891</v>
      </c>
      <c r="C64320">
        <v>159076</v>
      </c>
      <c r="D64320">
        <v>21999</v>
      </c>
    </row>
    <row r="64321" spans="1:4" x14ac:dyDescent="0.3">
      <c r="A64321">
        <v>334579</v>
      </c>
      <c r="B64321" s="1">
        <v>44408.5452436903</v>
      </c>
      <c r="C64321">
        <v>159076</v>
      </c>
      <c r="D64321">
        <v>471403</v>
      </c>
    </row>
    <row r="64322" spans="1:4" x14ac:dyDescent="0.3">
      <c r="A64322">
        <v>336798</v>
      </c>
      <c r="B64322" s="1">
        <v>44408.825834951458</v>
      </c>
      <c r="C64322">
        <v>159076</v>
      </c>
      <c r="D64322">
        <v>188971</v>
      </c>
    </row>
    <row r="64323" spans="1:4" x14ac:dyDescent="0.3">
      <c r="A64323">
        <v>356994</v>
      </c>
      <c r="B64323" s="1">
        <v>44414.940721682848</v>
      </c>
      <c r="C64323">
        <v>159076</v>
      </c>
      <c r="D64323">
        <v>325683</v>
      </c>
    </row>
    <row r="64324" spans="1:4" x14ac:dyDescent="0.3">
      <c r="A64324">
        <v>390361</v>
      </c>
      <c r="B64324" s="1">
        <v>44424.694766990295</v>
      </c>
      <c r="C64324">
        <v>159076</v>
      </c>
      <c r="D64324">
        <v>470762</v>
      </c>
    </row>
    <row r="64325" spans="1:4" x14ac:dyDescent="0.3">
      <c r="A64325">
        <v>412837</v>
      </c>
      <c r="B64325" s="1">
        <v>44431.767582524277</v>
      </c>
      <c r="C64325">
        <v>159076</v>
      </c>
      <c r="D64325">
        <v>395061</v>
      </c>
    </row>
    <row r="64326" spans="1:4" x14ac:dyDescent="0.3">
      <c r="A64326">
        <v>202158</v>
      </c>
      <c r="B64326" s="1">
        <v>44369.736029126216</v>
      </c>
      <c r="C64326">
        <v>159142</v>
      </c>
      <c r="D64326">
        <v>117745</v>
      </c>
    </row>
    <row r="64327" spans="1:4" x14ac:dyDescent="0.3">
      <c r="A64327">
        <v>232016</v>
      </c>
      <c r="B64327" s="1">
        <v>44377.922922330101</v>
      </c>
      <c r="C64327">
        <v>159152</v>
      </c>
      <c r="D64327">
        <v>301772</v>
      </c>
    </row>
    <row r="64328" spans="1:4" x14ac:dyDescent="0.3">
      <c r="A64328">
        <v>251788</v>
      </c>
      <c r="B64328" s="1">
        <v>44383.901886731393</v>
      </c>
      <c r="C64328">
        <v>159152</v>
      </c>
      <c r="D64328">
        <v>272330</v>
      </c>
    </row>
    <row r="64329" spans="1:4" x14ac:dyDescent="0.3">
      <c r="A64329">
        <v>259659</v>
      </c>
      <c r="B64329" s="1">
        <v>44386.808035598711</v>
      </c>
      <c r="C64329">
        <v>159152</v>
      </c>
      <c r="D64329">
        <v>104958</v>
      </c>
    </row>
    <row r="64330" spans="1:4" x14ac:dyDescent="0.3">
      <c r="A64330">
        <v>276852</v>
      </c>
      <c r="B64330" s="1">
        <v>44391.644605177993</v>
      </c>
      <c r="C64330">
        <v>159152</v>
      </c>
      <c r="D64330">
        <v>60110</v>
      </c>
    </row>
    <row r="64331" spans="1:4" x14ac:dyDescent="0.3">
      <c r="A64331">
        <v>294430</v>
      </c>
      <c r="B64331" s="1">
        <v>44396.675349514568</v>
      </c>
      <c r="C64331">
        <v>159152</v>
      </c>
      <c r="D64331">
        <v>158978</v>
      </c>
    </row>
    <row r="64332" spans="1:4" x14ac:dyDescent="0.3">
      <c r="A64332">
        <v>298365</v>
      </c>
      <c r="B64332" s="1">
        <v>44397.832307443365</v>
      </c>
      <c r="C64332">
        <v>159152</v>
      </c>
      <c r="D64332">
        <v>381626</v>
      </c>
    </row>
    <row r="64333" spans="1:4" x14ac:dyDescent="0.3">
      <c r="A64333">
        <v>322067</v>
      </c>
      <c r="B64333" s="1">
        <v>44404.78052750809</v>
      </c>
      <c r="C64333">
        <v>159152</v>
      </c>
      <c r="D64333">
        <v>72841</v>
      </c>
    </row>
    <row r="64334" spans="1:4" x14ac:dyDescent="0.3">
      <c r="A64334">
        <v>365019</v>
      </c>
      <c r="B64334" s="1">
        <v>44416.715333333334</v>
      </c>
      <c r="C64334">
        <v>159152</v>
      </c>
      <c r="D64334">
        <v>227775</v>
      </c>
    </row>
    <row r="64335" spans="1:4" x14ac:dyDescent="0.3">
      <c r="A64335">
        <v>368787</v>
      </c>
      <c r="B64335" s="1">
        <v>44417.842016181232</v>
      </c>
      <c r="C64335">
        <v>159152</v>
      </c>
      <c r="D64335">
        <v>336205</v>
      </c>
    </row>
    <row r="64336" spans="1:4" x14ac:dyDescent="0.3">
      <c r="A64336">
        <v>373440</v>
      </c>
      <c r="B64336" s="1">
        <v>44419.754637540456</v>
      </c>
      <c r="C64336">
        <v>159152</v>
      </c>
      <c r="D64336">
        <v>351192</v>
      </c>
    </row>
    <row r="64337" spans="1:4" x14ac:dyDescent="0.3">
      <c r="A64337">
        <v>400726</v>
      </c>
      <c r="B64337" s="1">
        <v>44428.673731391587</v>
      </c>
      <c r="C64337">
        <v>159152</v>
      </c>
      <c r="D64337">
        <v>111457</v>
      </c>
    </row>
    <row r="64338" spans="1:4" x14ac:dyDescent="0.3">
      <c r="A64338">
        <v>24891</v>
      </c>
      <c r="B64338" s="1">
        <v>44310.819362459551</v>
      </c>
      <c r="C64338">
        <v>159157</v>
      </c>
      <c r="D64338">
        <v>43842</v>
      </c>
    </row>
    <row r="64339" spans="1:4" x14ac:dyDescent="0.3">
      <c r="A64339">
        <v>47182</v>
      </c>
      <c r="B64339" s="1">
        <v>44320.772436893203</v>
      </c>
      <c r="C64339">
        <v>159157</v>
      </c>
      <c r="D64339">
        <v>181651</v>
      </c>
    </row>
    <row r="64340" spans="1:4" x14ac:dyDescent="0.3">
      <c r="A64340">
        <v>85639</v>
      </c>
      <c r="B64340" s="1">
        <v>44335.850106796119</v>
      </c>
      <c r="C64340">
        <v>159157</v>
      </c>
      <c r="D64340">
        <v>154256</v>
      </c>
    </row>
    <row r="64341" spans="1:4" x14ac:dyDescent="0.3">
      <c r="A64341">
        <v>4097</v>
      </c>
      <c r="B64341" s="1">
        <v>44288.78214563107</v>
      </c>
      <c r="C64341">
        <v>159215</v>
      </c>
      <c r="D64341">
        <v>406793</v>
      </c>
    </row>
    <row r="64342" spans="1:4" x14ac:dyDescent="0.3">
      <c r="A64342">
        <v>5723</v>
      </c>
      <c r="B64342" s="1">
        <v>44294.851724919099</v>
      </c>
      <c r="C64342">
        <v>159215</v>
      </c>
      <c r="D64342">
        <v>411922</v>
      </c>
    </row>
    <row r="64343" spans="1:4" x14ac:dyDescent="0.3">
      <c r="A64343">
        <v>9239</v>
      </c>
      <c r="B64343" s="1">
        <v>44299.808035598711</v>
      </c>
      <c r="C64343">
        <v>159215</v>
      </c>
      <c r="D64343">
        <v>158978</v>
      </c>
    </row>
    <row r="64344" spans="1:4" x14ac:dyDescent="0.3">
      <c r="A64344">
        <v>9961</v>
      </c>
      <c r="B64344" s="1">
        <v>44300.795090614891</v>
      </c>
      <c r="C64344">
        <v>159215</v>
      </c>
      <c r="D64344">
        <v>325852</v>
      </c>
    </row>
    <row r="64345" spans="1:4" x14ac:dyDescent="0.3">
      <c r="A64345">
        <v>26776</v>
      </c>
      <c r="B64345" s="1">
        <v>44311.64298705502</v>
      </c>
      <c r="C64345">
        <v>159215</v>
      </c>
      <c r="D64345">
        <v>105352</v>
      </c>
    </row>
    <row r="64346" spans="1:4" x14ac:dyDescent="0.3">
      <c r="A64346">
        <v>52277</v>
      </c>
      <c r="B64346" s="1">
        <v>44323.609006472492</v>
      </c>
      <c r="C64346">
        <v>159215</v>
      </c>
      <c r="D64346">
        <v>277361</v>
      </c>
    </row>
    <row r="64347" spans="1:4" x14ac:dyDescent="0.3">
      <c r="A64347">
        <v>65725</v>
      </c>
      <c r="B64347" s="1">
        <v>44328.706093851135</v>
      </c>
      <c r="C64347">
        <v>159215</v>
      </c>
      <c r="D64347">
        <v>473323</v>
      </c>
    </row>
    <row r="64348" spans="1:4" x14ac:dyDescent="0.3">
      <c r="A64348">
        <v>70177</v>
      </c>
      <c r="B64348" s="1">
        <v>44330.64136893204</v>
      </c>
      <c r="C64348">
        <v>159215</v>
      </c>
      <c r="D64348">
        <v>230507</v>
      </c>
    </row>
    <row r="64349" spans="1:4" x14ac:dyDescent="0.3">
      <c r="A64349">
        <v>75654</v>
      </c>
      <c r="B64349" s="1">
        <v>44331.900268608413</v>
      </c>
      <c r="C64349">
        <v>159215</v>
      </c>
      <c r="D64349">
        <v>351192</v>
      </c>
    </row>
    <row r="64350" spans="1:4" x14ac:dyDescent="0.3">
      <c r="A64350">
        <v>90192</v>
      </c>
      <c r="B64350" s="1">
        <v>44337.76920064725</v>
      </c>
      <c r="C64350">
        <v>159215</v>
      </c>
      <c r="D64350">
        <v>226626</v>
      </c>
    </row>
    <row r="64351" spans="1:4" x14ac:dyDescent="0.3">
      <c r="A64351">
        <v>299433</v>
      </c>
      <c r="B64351" s="1">
        <v>44398.534</v>
      </c>
      <c r="C64351">
        <v>159297</v>
      </c>
      <c r="D64351">
        <v>111368</v>
      </c>
    </row>
    <row r="64352" spans="1:4" x14ac:dyDescent="0.3">
      <c r="A64352">
        <v>342079</v>
      </c>
      <c r="B64352" s="1">
        <v>44409.911</v>
      </c>
      <c r="C64352">
        <v>159297</v>
      </c>
      <c r="D64352">
        <v>301890</v>
      </c>
    </row>
    <row r="64353" spans="1:4" x14ac:dyDescent="0.3">
      <c r="A64353">
        <v>385358</v>
      </c>
      <c r="B64353" s="1">
        <v>44422.998569579286</v>
      </c>
      <c r="C64353">
        <v>159297</v>
      </c>
      <c r="D64353">
        <v>470762</v>
      </c>
    </row>
    <row r="64354" spans="1:4" x14ac:dyDescent="0.3">
      <c r="A64354">
        <v>127303</v>
      </c>
      <c r="B64354" s="1">
        <v>44347.744119741103</v>
      </c>
      <c r="C64354">
        <v>159301</v>
      </c>
      <c r="D64354">
        <v>246071</v>
      </c>
    </row>
    <row r="64355" spans="1:4" x14ac:dyDescent="0.3">
      <c r="A64355">
        <v>136041</v>
      </c>
      <c r="B64355" s="1">
        <v>44351.072</v>
      </c>
      <c r="C64355">
        <v>159301</v>
      </c>
      <c r="D64355">
        <v>103966</v>
      </c>
    </row>
    <row r="64356" spans="1:4" x14ac:dyDescent="0.3">
      <c r="A64356">
        <v>141210</v>
      </c>
      <c r="B64356" s="1">
        <v>44352.524055016183</v>
      </c>
      <c r="C64356">
        <v>159301</v>
      </c>
      <c r="D64356">
        <v>347393</v>
      </c>
    </row>
    <row r="64357" spans="1:4" x14ac:dyDescent="0.3">
      <c r="A64357">
        <v>164837</v>
      </c>
      <c r="B64357" s="1">
        <v>44359.518082216862</v>
      </c>
      <c r="C64357">
        <v>159301</v>
      </c>
      <c r="D64357">
        <v>411922</v>
      </c>
    </row>
    <row r="64358" spans="1:4" x14ac:dyDescent="0.3">
      <c r="A64358">
        <v>235607</v>
      </c>
      <c r="B64358" s="1">
        <v>44379.592016181232</v>
      </c>
      <c r="C64358">
        <v>159301</v>
      </c>
      <c r="D64358">
        <v>55108</v>
      </c>
    </row>
    <row r="64359" spans="1:4" x14ac:dyDescent="0.3">
      <c r="A64359">
        <v>236493</v>
      </c>
      <c r="B64359" s="1">
        <v>44379.718229773462</v>
      </c>
      <c r="C64359">
        <v>159301</v>
      </c>
      <c r="D64359">
        <v>153893</v>
      </c>
    </row>
    <row r="64360" spans="1:4" x14ac:dyDescent="0.3">
      <c r="A64360">
        <v>243316</v>
      </c>
      <c r="B64360" s="1">
        <v>44381.098513748591</v>
      </c>
      <c r="C64360">
        <v>159301</v>
      </c>
      <c r="D64360">
        <v>432277</v>
      </c>
    </row>
    <row r="64361" spans="1:4" x14ac:dyDescent="0.3">
      <c r="A64361">
        <v>255323</v>
      </c>
      <c r="B64361" s="1">
        <v>44385.679394822007</v>
      </c>
      <c r="C64361">
        <v>159301</v>
      </c>
      <c r="D64361">
        <v>320620</v>
      </c>
    </row>
    <row r="64362" spans="1:4" x14ac:dyDescent="0.3">
      <c r="A64362">
        <v>286887</v>
      </c>
      <c r="B64362" s="1">
        <v>44394.53052750809</v>
      </c>
      <c r="C64362">
        <v>159301</v>
      </c>
      <c r="D64362">
        <v>158978</v>
      </c>
    </row>
    <row r="64363" spans="1:4" x14ac:dyDescent="0.3">
      <c r="A64363">
        <v>307582</v>
      </c>
      <c r="B64363" s="1">
        <v>44400.836000000003</v>
      </c>
      <c r="C64363">
        <v>159301</v>
      </c>
      <c r="D64363">
        <v>31302</v>
      </c>
    </row>
    <row r="64364" spans="1:4" x14ac:dyDescent="0.3">
      <c r="A64364">
        <v>329856</v>
      </c>
      <c r="B64364" s="1">
        <v>44407.611433656959</v>
      </c>
      <c r="C64364">
        <v>159301</v>
      </c>
      <c r="D64364">
        <v>36375</v>
      </c>
    </row>
    <row r="64365" spans="1:4" x14ac:dyDescent="0.3">
      <c r="A64365">
        <v>345866</v>
      </c>
      <c r="B64365" s="1">
        <v>44411.614669902912</v>
      </c>
      <c r="C64365">
        <v>159301</v>
      </c>
      <c r="D64365">
        <v>165114</v>
      </c>
    </row>
    <row r="64366" spans="1:4" x14ac:dyDescent="0.3">
      <c r="A64366">
        <v>355345</v>
      </c>
      <c r="B64366" s="1">
        <v>44414.703666666668</v>
      </c>
      <c r="C64366">
        <v>159301</v>
      </c>
      <c r="D64366">
        <v>270522</v>
      </c>
    </row>
    <row r="64367" spans="1:4" x14ac:dyDescent="0.3">
      <c r="A64367">
        <v>358767</v>
      </c>
      <c r="B64367" s="1">
        <v>44415.430203883494</v>
      </c>
      <c r="C64367">
        <v>159301</v>
      </c>
      <c r="D64367">
        <v>154256</v>
      </c>
    </row>
    <row r="64368" spans="1:4" x14ac:dyDescent="0.3">
      <c r="A64368">
        <v>359742</v>
      </c>
      <c r="B64368" s="1">
        <v>44415.621142394819</v>
      </c>
      <c r="C64368">
        <v>159301</v>
      </c>
      <c r="D64368">
        <v>411922</v>
      </c>
    </row>
    <row r="64369" spans="1:4" x14ac:dyDescent="0.3">
      <c r="A64369">
        <v>366173</v>
      </c>
      <c r="B64369" s="1">
        <v>44416.892999999996</v>
      </c>
      <c r="C64369">
        <v>159301</v>
      </c>
      <c r="D64369">
        <v>347008</v>
      </c>
    </row>
    <row r="64370" spans="1:4" x14ac:dyDescent="0.3">
      <c r="A64370">
        <v>366527</v>
      </c>
      <c r="B64370" s="1">
        <v>44416.998474074528</v>
      </c>
      <c r="C64370">
        <v>159301</v>
      </c>
      <c r="D64370">
        <v>249943</v>
      </c>
    </row>
    <row r="64371" spans="1:4" x14ac:dyDescent="0.3">
      <c r="A64371">
        <v>374053</v>
      </c>
      <c r="B64371" s="1">
        <v>44419.818553398058</v>
      </c>
      <c r="C64371">
        <v>159301</v>
      </c>
      <c r="D64371">
        <v>346022</v>
      </c>
    </row>
    <row r="64372" spans="1:4" x14ac:dyDescent="0.3">
      <c r="A64372">
        <v>386482</v>
      </c>
      <c r="B64372" s="1">
        <v>44423.486037781913</v>
      </c>
      <c r="C64372">
        <v>159301</v>
      </c>
      <c r="D64372">
        <v>440811</v>
      </c>
    </row>
    <row r="64373" spans="1:4" x14ac:dyDescent="0.3">
      <c r="A64373">
        <v>388245</v>
      </c>
      <c r="B64373" s="1">
        <v>44423.79</v>
      </c>
      <c r="C64373">
        <v>159301</v>
      </c>
      <c r="D64373">
        <v>182191</v>
      </c>
    </row>
    <row r="64374" spans="1:4" x14ac:dyDescent="0.3">
      <c r="A64374">
        <v>418475</v>
      </c>
      <c r="B64374" s="1">
        <v>44433.967420711975</v>
      </c>
      <c r="C64374">
        <v>159301</v>
      </c>
      <c r="D64374">
        <v>389877</v>
      </c>
    </row>
    <row r="64375" spans="1:4" x14ac:dyDescent="0.3">
      <c r="A64375">
        <v>299864</v>
      </c>
      <c r="B64375" s="1">
        <v>44398.629637540456</v>
      </c>
      <c r="C64375">
        <v>159316</v>
      </c>
      <c r="D64375">
        <v>189009</v>
      </c>
    </row>
    <row r="64376" spans="1:4" x14ac:dyDescent="0.3">
      <c r="A64376">
        <v>333342</v>
      </c>
      <c r="B64376" s="1">
        <v>44408.101999999999</v>
      </c>
      <c r="C64376">
        <v>159316</v>
      </c>
      <c r="D64376">
        <v>118549</v>
      </c>
    </row>
    <row r="64377" spans="1:4" x14ac:dyDescent="0.3">
      <c r="A64377">
        <v>373883</v>
      </c>
      <c r="B64377" s="1">
        <v>44419.804394822007</v>
      </c>
      <c r="C64377">
        <v>159316</v>
      </c>
      <c r="D64377">
        <v>114993</v>
      </c>
    </row>
    <row r="64378" spans="1:4" x14ac:dyDescent="0.3">
      <c r="A64378">
        <v>384998</v>
      </c>
      <c r="B64378" s="1">
        <v>44422.92251779935</v>
      </c>
      <c r="C64378">
        <v>159316</v>
      </c>
      <c r="D64378">
        <v>357547</v>
      </c>
    </row>
    <row r="64379" spans="1:4" x14ac:dyDescent="0.3">
      <c r="A64379">
        <v>391588</v>
      </c>
      <c r="B64379" s="1">
        <v>44425.037404530747</v>
      </c>
      <c r="C64379">
        <v>159316</v>
      </c>
      <c r="D64379">
        <v>60239</v>
      </c>
    </row>
    <row r="64380" spans="1:4" x14ac:dyDescent="0.3">
      <c r="A64380">
        <v>394860</v>
      </c>
      <c r="B64380" s="1">
        <v>44426.597275080909</v>
      </c>
      <c r="C64380">
        <v>159316</v>
      </c>
      <c r="D64380">
        <v>182648</v>
      </c>
    </row>
    <row r="64381" spans="1:4" x14ac:dyDescent="0.3">
      <c r="A64381">
        <v>413921</v>
      </c>
      <c r="B64381" s="1">
        <v>44432.105365695796</v>
      </c>
      <c r="C64381">
        <v>159316</v>
      </c>
      <c r="D64381">
        <v>158978</v>
      </c>
    </row>
    <row r="64382" spans="1:4" x14ac:dyDescent="0.3">
      <c r="A64382">
        <v>414373</v>
      </c>
      <c r="B64382" s="1">
        <v>44432.55034951456</v>
      </c>
      <c r="C64382">
        <v>159316</v>
      </c>
      <c r="D64382">
        <v>241927</v>
      </c>
    </row>
    <row r="64383" spans="1:4" x14ac:dyDescent="0.3">
      <c r="A64383">
        <v>3853</v>
      </c>
      <c r="B64383" s="1">
        <v>44287.756660194173</v>
      </c>
      <c r="C64383">
        <v>159317</v>
      </c>
      <c r="D64383">
        <v>70091</v>
      </c>
    </row>
    <row r="64384" spans="1:4" x14ac:dyDescent="0.3">
      <c r="A64384">
        <v>18080</v>
      </c>
      <c r="B64384" s="1">
        <v>44307.606174757282</v>
      </c>
      <c r="C64384">
        <v>159317</v>
      </c>
      <c r="D64384">
        <v>471403</v>
      </c>
    </row>
    <row r="64385" spans="1:4" x14ac:dyDescent="0.3">
      <c r="A64385">
        <v>22675</v>
      </c>
      <c r="B64385" s="1">
        <v>44310.136906033513</v>
      </c>
      <c r="C64385">
        <v>159317</v>
      </c>
      <c r="D64385">
        <v>154256</v>
      </c>
    </row>
    <row r="64386" spans="1:4" x14ac:dyDescent="0.3">
      <c r="A64386">
        <v>32805</v>
      </c>
      <c r="B64386" s="1">
        <v>44314.997000000003</v>
      </c>
      <c r="C64386">
        <v>159317</v>
      </c>
      <c r="D64386">
        <v>347393</v>
      </c>
    </row>
    <row r="64387" spans="1:4" x14ac:dyDescent="0.3">
      <c r="A64387">
        <v>38828</v>
      </c>
      <c r="B64387" s="1">
        <v>44317.447598705505</v>
      </c>
      <c r="C64387">
        <v>159317</v>
      </c>
      <c r="D64387">
        <v>411922</v>
      </c>
    </row>
    <row r="64388" spans="1:4" x14ac:dyDescent="0.3">
      <c r="A64388">
        <v>51887</v>
      </c>
      <c r="B64388" s="1">
        <v>44323.45</v>
      </c>
      <c r="C64388">
        <v>159317</v>
      </c>
      <c r="D64388">
        <v>470830</v>
      </c>
    </row>
    <row r="64389" spans="1:4" x14ac:dyDescent="0.3">
      <c r="A64389">
        <v>55659</v>
      </c>
      <c r="B64389" s="1">
        <v>44324.685462783171</v>
      </c>
      <c r="C64389">
        <v>159317</v>
      </c>
      <c r="D64389">
        <v>330333</v>
      </c>
    </row>
    <row r="64390" spans="1:4" x14ac:dyDescent="0.3">
      <c r="A64390">
        <v>62544</v>
      </c>
      <c r="B64390" s="1">
        <v>44327.360220064722</v>
      </c>
      <c r="C64390">
        <v>159317</v>
      </c>
      <c r="D64390">
        <v>245650</v>
      </c>
    </row>
    <row r="64391" spans="1:4" x14ac:dyDescent="0.3">
      <c r="A64391">
        <v>68102</v>
      </c>
      <c r="B64391" s="1">
        <v>44329.759896440126</v>
      </c>
      <c r="C64391">
        <v>159317</v>
      </c>
      <c r="D64391">
        <v>214224</v>
      </c>
    </row>
    <row r="64392" spans="1:4" x14ac:dyDescent="0.3">
      <c r="A64392">
        <v>73697</v>
      </c>
      <c r="B64392" s="1">
        <v>44331.591357158119</v>
      </c>
      <c r="C64392">
        <v>159317</v>
      </c>
      <c r="D64392">
        <v>241927</v>
      </c>
    </row>
    <row r="64393" spans="1:4" x14ac:dyDescent="0.3">
      <c r="A64393">
        <v>76953</v>
      </c>
      <c r="B64393" s="1">
        <v>44332.465398058252</v>
      </c>
      <c r="C64393">
        <v>159317</v>
      </c>
      <c r="D64393">
        <v>207760</v>
      </c>
    </row>
    <row r="64394" spans="1:4" x14ac:dyDescent="0.3">
      <c r="A64394">
        <v>80510</v>
      </c>
      <c r="B64394" s="1">
        <v>44333.730770226539</v>
      </c>
      <c r="C64394">
        <v>159317</v>
      </c>
      <c r="D64394">
        <v>440811</v>
      </c>
    </row>
    <row r="64395" spans="1:4" x14ac:dyDescent="0.3">
      <c r="A64395">
        <v>84043</v>
      </c>
      <c r="B64395" s="1">
        <v>44335.437889967638</v>
      </c>
      <c r="C64395">
        <v>159317</v>
      </c>
      <c r="D64395">
        <v>321552</v>
      </c>
    </row>
    <row r="64396" spans="1:4" x14ac:dyDescent="0.3">
      <c r="A64396">
        <v>133044</v>
      </c>
      <c r="B64396" s="1">
        <v>44350.006000000001</v>
      </c>
      <c r="C64396">
        <v>159317</v>
      </c>
      <c r="D64396">
        <v>251439</v>
      </c>
    </row>
    <row r="64397" spans="1:4" x14ac:dyDescent="0.3">
      <c r="A64397">
        <v>157110</v>
      </c>
      <c r="B64397" s="1">
        <v>44357.620737864076</v>
      </c>
      <c r="C64397">
        <v>159317</v>
      </c>
      <c r="D64397">
        <v>394819</v>
      </c>
    </row>
    <row r="64398" spans="1:4" x14ac:dyDescent="0.3">
      <c r="A64398">
        <v>204008</v>
      </c>
      <c r="B64398" s="1">
        <v>44370.531741100327</v>
      </c>
      <c r="C64398">
        <v>159317</v>
      </c>
      <c r="D64398">
        <v>209122</v>
      </c>
    </row>
    <row r="64399" spans="1:4" x14ac:dyDescent="0.3">
      <c r="A64399">
        <v>230174</v>
      </c>
      <c r="B64399" s="1">
        <v>44377.65552750809</v>
      </c>
      <c r="C64399">
        <v>159324</v>
      </c>
      <c r="D64399">
        <v>127940</v>
      </c>
    </row>
    <row r="64400" spans="1:4" x14ac:dyDescent="0.3">
      <c r="A64400">
        <v>238642</v>
      </c>
      <c r="B64400" s="1">
        <v>44380.054322946868</v>
      </c>
      <c r="C64400">
        <v>159324</v>
      </c>
      <c r="D64400">
        <v>230507</v>
      </c>
    </row>
    <row r="64401" spans="1:4" x14ac:dyDescent="0.3">
      <c r="A64401">
        <v>247274</v>
      </c>
      <c r="B64401" s="1">
        <v>44382.398245954697</v>
      </c>
      <c r="C64401">
        <v>159324</v>
      </c>
      <c r="D64401">
        <v>454890</v>
      </c>
    </row>
    <row r="64402" spans="1:4" x14ac:dyDescent="0.3">
      <c r="A64402">
        <v>268312</v>
      </c>
      <c r="B64402" s="1">
        <v>44388.739669902912</v>
      </c>
      <c r="C64402">
        <v>159324</v>
      </c>
      <c r="D64402">
        <v>149749</v>
      </c>
    </row>
    <row r="64403" spans="1:4" x14ac:dyDescent="0.3">
      <c r="A64403">
        <v>290825</v>
      </c>
      <c r="B64403" s="1">
        <v>44395.454880258905</v>
      </c>
      <c r="C64403">
        <v>159324</v>
      </c>
      <c r="D64403">
        <v>389985</v>
      </c>
    </row>
    <row r="64404" spans="1:4" x14ac:dyDescent="0.3">
      <c r="A64404">
        <v>307883</v>
      </c>
      <c r="B64404" s="1">
        <v>44400.882333333335</v>
      </c>
      <c r="C64404">
        <v>159324</v>
      </c>
      <c r="D64404">
        <v>266075</v>
      </c>
    </row>
    <row r="64405" spans="1:4" x14ac:dyDescent="0.3">
      <c r="A64405">
        <v>330659</v>
      </c>
      <c r="B64405" s="1">
        <v>44407.725106796119</v>
      </c>
      <c r="C64405">
        <v>159324</v>
      </c>
      <c r="D64405">
        <v>242428</v>
      </c>
    </row>
    <row r="64406" spans="1:4" x14ac:dyDescent="0.3">
      <c r="A64406">
        <v>337029</v>
      </c>
      <c r="B64406" s="1">
        <v>44408.859411003235</v>
      </c>
      <c r="C64406">
        <v>159324</v>
      </c>
      <c r="D64406">
        <v>133619</v>
      </c>
    </row>
    <row r="64407" spans="1:4" x14ac:dyDescent="0.3">
      <c r="A64407">
        <v>350027</v>
      </c>
      <c r="B64407" s="1">
        <v>44412.797922330101</v>
      </c>
      <c r="C64407">
        <v>159324</v>
      </c>
      <c r="D64407">
        <v>70426</v>
      </c>
    </row>
    <row r="64408" spans="1:4" x14ac:dyDescent="0.3">
      <c r="A64408">
        <v>357879</v>
      </c>
      <c r="B64408" s="1">
        <v>44415.140476699118</v>
      </c>
      <c r="C64408">
        <v>159324</v>
      </c>
      <c r="D64408">
        <v>470762</v>
      </c>
    </row>
    <row r="64409" spans="1:4" x14ac:dyDescent="0.3">
      <c r="A64409">
        <v>404200</v>
      </c>
      <c r="B64409" s="1">
        <v>44429.475915857605</v>
      </c>
      <c r="C64409">
        <v>159324</v>
      </c>
      <c r="D64409">
        <v>158978</v>
      </c>
    </row>
    <row r="64410" spans="1:4" x14ac:dyDescent="0.3">
      <c r="A64410">
        <v>409916</v>
      </c>
      <c r="B64410" s="1">
        <v>44430.741874446852</v>
      </c>
      <c r="C64410">
        <v>159324</v>
      </c>
      <c r="D64410">
        <v>411922</v>
      </c>
    </row>
    <row r="64411" spans="1:4" x14ac:dyDescent="0.3">
      <c r="A64411">
        <v>423543</v>
      </c>
      <c r="B64411" s="1">
        <v>44437.492097087379</v>
      </c>
      <c r="C64411">
        <v>159324</v>
      </c>
      <c r="D64411">
        <v>288529</v>
      </c>
    </row>
    <row r="64412" spans="1:4" x14ac:dyDescent="0.3">
      <c r="A64412">
        <v>189742</v>
      </c>
      <c r="B64412" s="1">
        <v>44366.546708737864</v>
      </c>
      <c r="C64412">
        <v>159349</v>
      </c>
      <c r="D64412">
        <v>411922</v>
      </c>
    </row>
    <row r="64413" spans="1:4" x14ac:dyDescent="0.3">
      <c r="A64413">
        <v>193781</v>
      </c>
      <c r="B64413" s="1">
        <v>44367.35932493057</v>
      </c>
      <c r="C64413">
        <v>159349</v>
      </c>
      <c r="D64413">
        <v>129410</v>
      </c>
    </row>
    <row r="64414" spans="1:4" x14ac:dyDescent="0.3">
      <c r="A64414">
        <v>194233</v>
      </c>
      <c r="B64414" s="1">
        <v>44367.515964401297</v>
      </c>
      <c r="C64414">
        <v>159349</v>
      </c>
      <c r="D64414">
        <v>266748</v>
      </c>
    </row>
    <row r="64415" spans="1:4" x14ac:dyDescent="0.3">
      <c r="A64415">
        <v>200854</v>
      </c>
      <c r="B64415" s="1">
        <v>44369.457711974115</v>
      </c>
      <c r="C64415">
        <v>159349</v>
      </c>
      <c r="D64415">
        <v>118549</v>
      </c>
    </row>
    <row r="64416" spans="1:4" x14ac:dyDescent="0.3">
      <c r="A64416">
        <v>252665</v>
      </c>
      <c r="B64416" s="1">
        <v>44384.511110032363</v>
      </c>
      <c r="C64416">
        <v>159349</v>
      </c>
      <c r="D64416">
        <v>154228</v>
      </c>
    </row>
    <row r="64417" spans="1:4" x14ac:dyDescent="0.3">
      <c r="A64417">
        <v>254838</v>
      </c>
      <c r="B64417" s="1">
        <v>44385.299333333336</v>
      </c>
      <c r="C64417">
        <v>159349</v>
      </c>
      <c r="D64417">
        <v>158978</v>
      </c>
    </row>
    <row r="64418" spans="1:4" x14ac:dyDescent="0.3">
      <c r="A64418">
        <v>320908</v>
      </c>
      <c r="B64418" s="1">
        <v>44404.577453074438</v>
      </c>
      <c r="C64418">
        <v>159349</v>
      </c>
      <c r="D64418">
        <v>220852</v>
      </c>
    </row>
    <row r="64419" spans="1:4" x14ac:dyDescent="0.3">
      <c r="A64419">
        <v>351203</v>
      </c>
      <c r="B64419" s="1">
        <v>44413.483601941749</v>
      </c>
      <c r="C64419">
        <v>159349</v>
      </c>
      <c r="D64419">
        <v>312954</v>
      </c>
    </row>
    <row r="64420" spans="1:4" x14ac:dyDescent="0.3">
      <c r="A64420">
        <v>392062</v>
      </c>
      <c r="B64420" s="1">
        <v>44425.537000000004</v>
      </c>
      <c r="C64420">
        <v>159349</v>
      </c>
      <c r="D64420">
        <v>324211</v>
      </c>
    </row>
    <row r="64421" spans="1:4" x14ac:dyDescent="0.3">
      <c r="A64421">
        <v>394059</v>
      </c>
      <c r="B64421" s="1">
        <v>44426.237647249196</v>
      </c>
      <c r="C64421">
        <v>159349</v>
      </c>
      <c r="D64421">
        <v>473323</v>
      </c>
    </row>
    <row r="64422" spans="1:4" x14ac:dyDescent="0.3">
      <c r="A64422">
        <v>18507</v>
      </c>
      <c r="B64422" s="1">
        <v>44307.74816504855</v>
      </c>
      <c r="C64422">
        <v>159374</v>
      </c>
      <c r="D64422">
        <v>318314</v>
      </c>
    </row>
    <row r="64423" spans="1:4" x14ac:dyDescent="0.3">
      <c r="A64423">
        <v>26398</v>
      </c>
      <c r="B64423" s="1">
        <v>44311.545899676377</v>
      </c>
      <c r="C64423">
        <v>159374</v>
      </c>
      <c r="D64423">
        <v>227775</v>
      </c>
    </row>
    <row r="64424" spans="1:4" x14ac:dyDescent="0.3">
      <c r="A64424">
        <v>27782</v>
      </c>
      <c r="B64424" s="1">
        <v>44312.021333333338</v>
      </c>
      <c r="C64424">
        <v>159374</v>
      </c>
      <c r="D64424">
        <v>103342</v>
      </c>
    </row>
    <row r="64425" spans="1:4" x14ac:dyDescent="0.3">
      <c r="A64425">
        <v>56463</v>
      </c>
      <c r="B64425" s="1">
        <v>44324.835543689325</v>
      </c>
      <c r="C64425">
        <v>159374</v>
      </c>
      <c r="D64425">
        <v>238719</v>
      </c>
    </row>
    <row r="64426" spans="1:4" x14ac:dyDescent="0.3">
      <c r="A64426">
        <v>64412</v>
      </c>
      <c r="B64426" s="1">
        <v>44327.924540453074</v>
      </c>
      <c r="C64426">
        <v>159374</v>
      </c>
      <c r="D64426">
        <v>288529</v>
      </c>
    </row>
    <row r="64427" spans="1:4" x14ac:dyDescent="0.3">
      <c r="A64427">
        <v>78730</v>
      </c>
      <c r="B64427" s="1">
        <v>44332.811271844665</v>
      </c>
      <c r="C64427">
        <v>159374</v>
      </c>
      <c r="D64427">
        <v>112334</v>
      </c>
    </row>
    <row r="64428" spans="1:4" x14ac:dyDescent="0.3">
      <c r="A64428">
        <v>87103</v>
      </c>
      <c r="B64428" s="1">
        <v>44336.720656957928</v>
      </c>
      <c r="C64428">
        <v>159374</v>
      </c>
      <c r="D64428">
        <v>396596</v>
      </c>
    </row>
    <row r="64429" spans="1:4" x14ac:dyDescent="0.3">
      <c r="A64429">
        <v>88228</v>
      </c>
      <c r="B64429" s="1">
        <v>44337.022333333334</v>
      </c>
      <c r="C64429">
        <v>159374</v>
      </c>
      <c r="D64429">
        <v>325852</v>
      </c>
    </row>
    <row r="64430" spans="1:4" x14ac:dyDescent="0.3">
      <c r="A64430">
        <v>123763</v>
      </c>
      <c r="B64430" s="1">
        <v>44346.753333333334</v>
      </c>
      <c r="C64430">
        <v>159374</v>
      </c>
      <c r="D64430">
        <v>222412</v>
      </c>
    </row>
    <row r="64431" spans="1:4" x14ac:dyDescent="0.3">
      <c r="A64431">
        <v>125942</v>
      </c>
      <c r="B64431" s="1">
        <v>44347.497355987056</v>
      </c>
      <c r="C64431">
        <v>159374</v>
      </c>
      <c r="D64431">
        <v>312954</v>
      </c>
    </row>
    <row r="64432" spans="1:4" x14ac:dyDescent="0.3">
      <c r="A64432">
        <v>144985</v>
      </c>
      <c r="B64432" s="1">
        <v>44353.408429212315</v>
      </c>
      <c r="C64432">
        <v>159374</v>
      </c>
      <c r="D64432">
        <v>411922</v>
      </c>
    </row>
    <row r="64433" spans="1:4" x14ac:dyDescent="0.3">
      <c r="A64433">
        <v>183800</v>
      </c>
      <c r="B64433" s="1">
        <v>44364.979556634309</v>
      </c>
      <c r="C64433">
        <v>159374</v>
      </c>
      <c r="D64433">
        <v>112119</v>
      </c>
    </row>
    <row r="64434" spans="1:4" x14ac:dyDescent="0.3">
      <c r="A64434">
        <v>198034</v>
      </c>
      <c r="B64434" s="1">
        <v>44368.584734627831</v>
      </c>
      <c r="C64434">
        <v>159374</v>
      </c>
      <c r="D64434">
        <v>301748</v>
      </c>
    </row>
    <row r="64435" spans="1:4" x14ac:dyDescent="0.3">
      <c r="A64435">
        <v>208307</v>
      </c>
      <c r="B64435" s="1">
        <v>44371.754637540456</v>
      </c>
      <c r="C64435">
        <v>159374</v>
      </c>
      <c r="D64435">
        <v>239565</v>
      </c>
    </row>
    <row r="64436" spans="1:4" x14ac:dyDescent="0.3">
      <c r="A64436">
        <v>215528</v>
      </c>
      <c r="B64436" s="1">
        <v>44373.612242718445</v>
      </c>
      <c r="C64436">
        <v>159374</v>
      </c>
      <c r="D64436">
        <v>158978</v>
      </c>
    </row>
    <row r="64437" spans="1:4" x14ac:dyDescent="0.3">
      <c r="A64437">
        <v>222056</v>
      </c>
      <c r="B64437" s="1">
        <v>44374.859815533986</v>
      </c>
      <c r="C64437">
        <v>159374</v>
      </c>
      <c r="D64437">
        <v>192331</v>
      </c>
    </row>
    <row r="64438" spans="1:4" x14ac:dyDescent="0.3">
      <c r="A64438">
        <v>244196</v>
      </c>
      <c r="B64438" s="1">
        <v>44381.479556634309</v>
      </c>
      <c r="C64438">
        <v>159374</v>
      </c>
      <c r="D64438">
        <v>122982</v>
      </c>
    </row>
    <row r="64439" spans="1:4" x14ac:dyDescent="0.3">
      <c r="A64439">
        <v>256791</v>
      </c>
      <c r="B64439" s="1">
        <v>44385.961757281555</v>
      </c>
      <c r="C64439">
        <v>159374</v>
      </c>
      <c r="D64439">
        <v>74742</v>
      </c>
    </row>
    <row r="64440" spans="1:4" x14ac:dyDescent="0.3">
      <c r="A64440">
        <v>359310</v>
      </c>
      <c r="B64440" s="1">
        <v>44415.551103244121</v>
      </c>
      <c r="C64440">
        <v>159374</v>
      </c>
      <c r="D64440">
        <v>180863</v>
      </c>
    </row>
    <row r="64441" spans="1:4" x14ac:dyDescent="0.3">
      <c r="A64441">
        <v>384254</v>
      </c>
      <c r="B64441" s="1">
        <v>44422.809653721684</v>
      </c>
      <c r="C64441">
        <v>159374</v>
      </c>
      <c r="D64441">
        <v>248634</v>
      </c>
    </row>
    <row r="64442" spans="1:4" x14ac:dyDescent="0.3">
      <c r="A64442">
        <v>412812</v>
      </c>
      <c r="B64442" s="1">
        <v>44431.75787378641</v>
      </c>
      <c r="C64442">
        <v>159374</v>
      </c>
      <c r="D64442">
        <v>472330</v>
      </c>
    </row>
    <row r="64443" spans="1:4" x14ac:dyDescent="0.3">
      <c r="A64443">
        <v>417134</v>
      </c>
      <c r="B64443" s="1">
        <v>44433.719038834955</v>
      </c>
      <c r="C64443">
        <v>159374</v>
      </c>
      <c r="D64443">
        <v>298196</v>
      </c>
    </row>
    <row r="64444" spans="1:4" x14ac:dyDescent="0.3">
      <c r="A64444">
        <v>342087</v>
      </c>
      <c r="B64444" s="1">
        <v>44409.913213592234</v>
      </c>
      <c r="C64444">
        <v>159402</v>
      </c>
      <c r="D64444">
        <v>196564</v>
      </c>
    </row>
    <row r="64445" spans="1:4" x14ac:dyDescent="0.3">
      <c r="A64445">
        <v>343620</v>
      </c>
      <c r="B64445" s="1">
        <v>44410.65431391586</v>
      </c>
      <c r="C64445">
        <v>159402</v>
      </c>
      <c r="D64445">
        <v>331056</v>
      </c>
    </row>
    <row r="64446" spans="1:4" x14ac:dyDescent="0.3">
      <c r="A64446">
        <v>395797</v>
      </c>
      <c r="B64446" s="1">
        <v>44426.791854368937</v>
      </c>
      <c r="C64446">
        <v>159402</v>
      </c>
      <c r="D64446">
        <v>118549</v>
      </c>
    </row>
    <row r="64447" spans="1:4" x14ac:dyDescent="0.3">
      <c r="A64447">
        <v>56796</v>
      </c>
      <c r="B64447" s="1">
        <v>44324.903504854374</v>
      </c>
      <c r="C64447">
        <v>159404</v>
      </c>
      <c r="D64447">
        <v>238989</v>
      </c>
    </row>
    <row r="64448" spans="1:4" x14ac:dyDescent="0.3">
      <c r="A64448">
        <v>59885</v>
      </c>
      <c r="B64448" s="1">
        <v>44325.890559870553</v>
      </c>
      <c r="C64448">
        <v>159404</v>
      </c>
      <c r="D64448">
        <v>439981</v>
      </c>
    </row>
    <row r="64449" spans="1:4" x14ac:dyDescent="0.3">
      <c r="A64449">
        <v>71342</v>
      </c>
      <c r="B64449" s="1">
        <v>44330.804799352751</v>
      </c>
      <c r="C64449">
        <v>159404</v>
      </c>
      <c r="D64449">
        <v>350756</v>
      </c>
    </row>
    <row r="64450" spans="1:4" x14ac:dyDescent="0.3">
      <c r="A64450">
        <v>140840</v>
      </c>
      <c r="B64450" s="1">
        <v>44352.428510391554</v>
      </c>
      <c r="C64450">
        <v>159404</v>
      </c>
      <c r="D64450">
        <v>122902</v>
      </c>
    </row>
    <row r="64451" spans="1:4" x14ac:dyDescent="0.3">
      <c r="A64451">
        <v>145263</v>
      </c>
      <c r="B64451" s="1">
        <v>44353.497355987056</v>
      </c>
      <c r="C64451">
        <v>159404</v>
      </c>
      <c r="D64451">
        <v>128701</v>
      </c>
    </row>
    <row r="64452" spans="1:4" x14ac:dyDescent="0.3">
      <c r="A64452">
        <v>198474</v>
      </c>
      <c r="B64452" s="1">
        <v>44368.6656407767</v>
      </c>
      <c r="C64452">
        <v>159404</v>
      </c>
      <c r="D64452">
        <v>118549</v>
      </c>
    </row>
    <row r="64453" spans="1:4" x14ac:dyDescent="0.3">
      <c r="A64453">
        <v>241369</v>
      </c>
      <c r="B64453" s="1">
        <v>44380.731983818776</v>
      </c>
      <c r="C64453">
        <v>159404</v>
      </c>
      <c r="D64453">
        <v>394819</v>
      </c>
    </row>
    <row r="64454" spans="1:4" x14ac:dyDescent="0.3">
      <c r="A64454">
        <v>292692</v>
      </c>
      <c r="B64454" s="1">
        <v>44395.837161812298</v>
      </c>
      <c r="C64454">
        <v>159404</v>
      </c>
      <c r="D64454">
        <v>230507</v>
      </c>
    </row>
    <row r="64455" spans="1:4" x14ac:dyDescent="0.3">
      <c r="A64455">
        <v>311527</v>
      </c>
      <c r="B64455" s="1">
        <v>44401.772436893203</v>
      </c>
      <c r="C64455">
        <v>159404</v>
      </c>
      <c r="D64455">
        <v>420981</v>
      </c>
    </row>
    <row r="64456" spans="1:4" x14ac:dyDescent="0.3">
      <c r="A64456">
        <v>323393</v>
      </c>
      <c r="B64456" s="1">
        <v>44405.189333333336</v>
      </c>
      <c r="C64456">
        <v>159404</v>
      </c>
      <c r="D64456">
        <v>251784</v>
      </c>
    </row>
    <row r="64457" spans="1:4" x14ac:dyDescent="0.3">
      <c r="A64457">
        <v>337894</v>
      </c>
      <c r="B64457" s="1">
        <v>44408.974702265376</v>
      </c>
      <c r="C64457">
        <v>159404</v>
      </c>
      <c r="D64457">
        <v>477742</v>
      </c>
    </row>
    <row r="64458" spans="1:4" x14ac:dyDescent="0.3">
      <c r="A64458">
        <v>349729</v>
      </c>
      <c r="B64458" s="1">
        <v>44412.767582524277</v>
      </c>
      <c r="C64458">
        <v>159404</v>
      </c>
      <c r="D64458">
        <v>211878</v>
      </c>
    </row>
    <row r="64459" spans="1:4" x14ac:dyDescent="0.3">
      <c r="A64459">
        <v>366595</v>
      </c>
      <c r="B64459" s="1">
        <v>44417.068333333336</v>
      </c>
      <c r="C64459">
        <v>159404</v>
      </c>
      <c r="D64459">
        <v>471403</v>
      </c>
    </row>
    <row r="64460" spans="1:4" x14ac:dyDescent="0.3">
      <c r="A64460">
        <v>370309</v>
      </c>
      <c r="B64460" s="1">
        <v>44418.685058252428</v>
      </c>
      <c r="C64460">
        <v>159404</v>
      </c>
      <c r="D64460">
        <v>453926</v>
      </c>
    </row>
    <row r="64461" spans="1:4" x14ac:dyDescent="0.3">
      <c r="A64461">
        <v>396114</v>
      </c>
      <c r="B64461" s="1">
        <v>44426.890559870553</v>
      </c>
      <c r="C64461">
        <v>159404</v>
      </c>
      <c r="D64461">
        <v>154256</v>
      </c>
    </row>
    <row r="64462" spans="1:4" x14ac:dyDescent="0.3">
      <c r="A64462">
        <v>212414</v>
      </c>
      <c r="B64462" s="1">
        <v>44372.77081877023</v>
      </c>
      <c r="C64462">
        <v>159419</v>
      </c>
      <c r="D64462">
        <v>248457</v>
      </c>
    </row>
    <row r="64463" spans="1:4" x14ac:dyDescent="0.3">
      <c r="A64463">
        <v>219272</v>
      </c>
      <c r="B64463" s="1">
        <v>44374.359333333334</v>
      </c>
      <c r="C64463">
        <v>159419</v>
      </c>
      <c r="D64463">
        <v>258219</v>
      </c>
    </row>
    <row r="64464" spans="1:4" x14ac:dyDescent="0.3">
      <c r="A64464">
        <v>261269</v>
      </c>
      <c r="B64464" s="1">
        <v>44387.111819818718</v>
      </c>
      <c r="C64464">
        <v>159419</v>
      </c>
      <c r="D64464">
        <v>250679</v>
      </c>
    </row>
    <row r="64465" spans="1:4" x14ac:dyDescent="0.3">
      <c r="A64465">
        <v>297301</v>
      </c>
      <c r="B64465" s="1">
        <v>44397.673333333332</v>
      </c>
      <c r="C64465">
        <v>159419</v>
      </c>
      <c r="D64465">
        <v>333091</v>
      </c>
    </row>
    <row r="64466" spans="1:4" x14ac:dyDescent="0.3">
      <c r="A64466">
        <v>305988</v>
      </c>
      <c r="B64466" s="1">
        <v>44400.605770226539</v>
      </c>
      <c r="C64466">
        <v>159419</v>
      </c>
      <c r="D64466">
        <v>104958</v>
      </c>
    </row>
    <row r="64467" spans="1:4" x14ac:dyDescent="0.3">
      <c r="A64467">
        <v>25585</v>
      </c>
      <c r="B64467" s="1">
        <v>44311.063699029124</v>
      </c>
      <c r="C64467">
        <v>159430</v>
      </c>
      <c r="D64467">
        <v>386480</v>
      </c>
    </row>
    <row r="64468" spans="1:4" x14ac:dyDescent="0.3">
      <c r="A64468">
        <v>43663</v>
      </c>
      <c r="B64468" s="1">
        <v>44318.950430420715</v>
      </c>
      <c r="C64468">
        <v>159430</v>
      </c>
      <c r="D64468">
        <v>387595</v>
      </c>
    </row>
    <row r="64469" spans="1:4" x14ac:dyDescent="0.3">
      <c r="A64469">
        <v>55133</v>
      </c>
      <c r="B64469" s="1">
        <v>44324.547929319131</v>
      </c>
      <c r="C64469">
        <v>159430</v>
      </c>
      <c r="D64469">
        <v>293657</v>
      </c>
    </row>
    <row r="64470" spans="1:4" x14ac:dyDescent="0.3">
      <c r="A64470">
        <v>59932</v>
      </c>
      <c r="B64470" s="1">
        <v>44325.90997734628</v>
      </c>
      <c r="C64470">
        <v>159430</v>
      </c>
      <c r="D64470">
        <v>351192</v>
      </c>
    </row>
    <row r="64471" spans="1:4" x14ac:dyDescent="0.3">
      <c r="A64471">
        <v>85611</v>
      </c>
      <c r="B64471" s="1">
        <v>44335.845252427185</v>
      </c>
      <c r="C64471">
        <v>159430</v>
      </c>
      <c r="D64471">
        <v>343491</v>
      </c>
    </row>
    <row r="64472" spans="1:4" x14ac:dyDescent="0.3">
      <c r="A64472">
        <v>100424</v>
      </c>
      <c r="B64472" s="1">
        <v>44340.018391585763</v>
      </c>
      <c r="C64472">
        <v>159430</v>
      </c>
      <c r="D64472">
        <v>83550</v>
      </c>
    </row>
    <row r="64473" spans="1:4" x14ac:dyDescent="0.3">
      <c r="A64473">
        <v>128155</v>
      </c>
      <c r="B64473" s="1">
        <v>44347.977938511329</v>
      </c>
      <c r="C64473">
        <v>159430</v>
      </c>
      <c r="D64473">
        <v>87238</v>
      </c>
    </row>
    <row r="64474" spans="1:4" x14ac:dyDescent="0.3">
      <c r="A64474">
        <v>219246</v>
      </c>
      <c r="B64474" s="1">
        <v>44374.353373821221</v>
      </c>
      <c r="C64474">
        <v>159430</v>
      </c>
      <c r="D64474">
        <v>459455</v>
      </c>
    </row>
    <row r="64475" spans="1:4" x14ac:dyDescent="0.3">
      <c r="A64475">
        <v>238157</v>
      </c>
      <c r="B64475" s="1">
        <v>44379.922922330094</v>
      </c>
      <c r="C64475">
        <v>159430</v>
      </c>
      <c r="D64475">
        <v>250679</v>
      </c>
    </row>
    <row r="64476" spans="1:4" x14ac:dyDescent="0.3">
      <c r="A64476">
        <v>249734</v>
      </c>
      <c r="B64476" s="1">
        <v>44383.165000000001</v>
      </c>
      <c r="C64476">
        <v>159430</v>
      </c>
      <c r="D64476">
        <v>178403</v>
      </c>
    </row>
    <row r="64477" spans="1:4" x14ac:dyDescent="0.3">
      <c r="A64477">
        <v>296061</v>
      </c>
      <c r="B64477" s="1">
        <v>44397.118715210359</v>
      </c>
      <c r="C64477">
        <v>159430</v>
      </c>
      <c r="D64477">
        <v>168327</v>
      </c>
    </row>
    <row r="64478" spans="1:4" x14ac:dyDescent="0.3">
      <c r="A64478">
        <v>298260</v>
      </c>
      <c r="B64478" s="1">
        <v>44397.816126213591</v>
      </c>
      <c r="C64478">
        <v>159430</v>
      </c>
      <c r="D64478">
        <v>138209</v>
      </c>
    </row>
    <row r="64479" spans="1:4" x14ac:dyDescent="0.3">
      <c r="A64479">
        <v>312028</v>
      </c>
      <c r="B64479" s="1">
        <v>44401.827453074431</v>
      </c>
      <c r="C64479">
        <v>159430</v>
      </c>
      <c r="D64479">
        <v>158978</v>
      </c>
    </row>
    <row r="64480" spans="1:4" x14ac:dyDescent="0.3">
      <c r="A64480">
        <v>320134</v>
      </c>
      <c r="B64480" s="1">
        <v>44403.875996763752</v>
      </c>
      <c r="C64480">
        <v>159430</v>
      </c>
      <c r="D64480">
        <v>281236</v>
      </c>
    </row>
    <row r="64481" spans="1:4" x14ac:dyDescent="0.3">
      <c r="A64481">
        <v>333993</v>
      </c>
      <c r="B64481" s="1">
        <v>44408.378185369424</v>
      </c>
      <c r="C64481">
        <v>159430</v>
      </c>
      <c r="D64481">
        <v>314092</v>
      </c>
    </row>
    <row r="64482" spans="1:4" x14ac:dyDescent="0.3">
      <c r="A64482">
        <v>339615</v>
      </c>
      <c r="B64482" s="1">
        <v>44409.506332590718</v>
      </c>
      <c r="C64482">
        <v>159430</v>
      </c>
      <c r="D64482">
        <v>400158</v>
      </c>
    </row>
    <row r="64483" spans="1:4" x14ac:dyDescent="0.3">
      <c r="A64483">
        <v>344793</v>
      </c>
      <c r="B64483" s="1">
        <v>44410.89865048544</v>
      </c>
      <c r="C64483">
        <v>159430</v>
      </c>
      <c r="D64483">
        <v>411922</v>
      </c>
    </row>
    <row r="64484" spans="1:4" x14ac:dyDescent="0.3">
      <c r="A64484">
        <v>352995</v>
      </c>
      <c r="B64484" s="1">
        <v>44413.863051779932</v>
      </c>
      <c r="C64484">
        <v>159430</v>
      </c>
      <c r="D64484">
        <v>471403</v>
      </c>
    </row>
    <row r="64485" spans="1:4" x14ac:dyDescent="0.3">
      <c r="A64485">
        <v>385077</v>
      </c>
      <c r="B64485" s="1">
        <v>44422.938999999998</v>
      </c>
      <c r="C64485">
        <v>159430</v>
      </c>
      <c r="D64485">
        <v>27877</v>
      </c>
    </row>
    <row r="64486" spans="1:4" x14ac:dyDescent="0.3">
      <c r="A64486">
        <v>389232</v>
      </c>
      <c r="B64486" s="1">
        <v>44424.084734627831</v>
      </c>
      <c r="C64486">
        <v>159430</v>
      </c>
      <c r="D64486">
        <v>236731</v>
      </c>
    </row>
    <row r="64487" spans="1:4" x14ac:dyDescent="0.3">
      <c r="A64487">
        <v>395723</v>
      </c>
      <c r="B64487" s="1">
        <v>44426.775673139156</v>
      </c>
      <c r="C64487">
        <v>159430</v>
      </c>
      <c r="D64487">
        <v>108086</v>
      </c>
    </row>
    <row r="64488" spans="1:4" x14ac:dyDescent="0.3">
      <c r="A64488">
        <v>213501</v>
      </c>
      <c r="B64488" s="1">
        <v>44373.079071197411</v>
      </c>
      <c r="C64488">
        <v>159441</v>
      </c>
      <c r="D64488">
        <v>370651</v>
      </c>
    </row>
    <row r="64489" spans="1:4" x14ac:dyDescent="0.3">
      <c r="A64489">
        <v>225992</v>
      </c>
      <c r="B64489" s="1">
        <v>44376.069362459551</v>
      </c>
      <c r="C64489">
        <v>159441</v>
      </c>
      <c r="D64489">
        <v>411922</v>
      </c>
    </row>
    <row r="64490" spans="1:4" x14ac:dyDescent="0.3">
      <c r="A64490">
        <v>243249</v>
      </c>
      <c r="B64490" s="1">
        <v>44381.079071197411</v>
      </c>
      <c r="C64490">
        <v>159441</v>
      </c>
      <c r="D64490">
        <v>343491</v>
      </c>
    </row>
    <row r="64491" spans="1:4" x14ac:dyDescent="0.3">
      <c r="A64491">
        <v>252220</v>
      </c>
      <c r="B64491" s="1">
        <v>44384.083925566345</v>
      </c>
      <c r="C64491">
        <v>159441</v>
      </c>
      <c r="D64491">
        <v>21760</v>
      </c>
    </row>
    <row r="64492" spans="1:4" x14ac:dyDescent="0.3">
      <c r="A64492">
        <v>266251</v>
      </c>
      <c r="B64492" s="1">
        <v>44388.232792880262</v>
      </c>
      <c r="C64492">
        <v>159441</v>
      </c>
      <c r="D64492">
        <v>206195</v>
      </c>
    </row>
    <row r="64493" spans="1:4" x14ac:dyDescent="0.3">
      <c r="A64493">
        <v>281484</v>
      </c>
      <c r="B64493" s="1">
        <v>44393.053181229778</v>
      </c>
      <c r="C64493">
        <v>159441</v>
      </c>
      <c r="D64493">
        <v>284325</v>
      </c>
    </row>
    <row r="64494" spans="1:4" x14ac:dyDescent="0.3">
      <c r="A64494">
        <v>317440</v>
      </c>
      <c r="B64494" s="1">
        <v>44403.007333333335</v>
      </c>
      <c r="C64494">
        <v>159441</v>
      </c>
      <c r="D64494">
        <v>259488</v>
      </c>
    </row>
    <row r="64495" spans="1:4" x14ac:dyDescent="0.3">
      <c r="A64495">
        <v>105769</v>
      </c>
      <c r="B64495" s="1">
        <v>44342.233197411006</v>
      </c>
      <c r="C64495">
        <v>159487</v>
      </c>
      <c r="D64495">
        <v>264283</v>
      </c>
    </row>
    <row r="64496" spans="1:4" x14ac:dyDescent="0.3">
      <c r="A64496">
        <v>110973</v>
      </c>
      <c r="B64496" s="1">
        <v>44344.032550161814</v>
      </c>
      <c r="C64496">
        <v>159487</v>
      </c>
      <c r="D64496">
        <v>305248</v>
      </c>
    </row>
    <row r="64497" spans="1:4" x14ac:dyDescent="0.3">
      <c r="A64497">
        <v>135957</v>
      </c>
      <c r="B64497" s="1">
        <v>44351.035786407767</v>
      </c>
      <c r="C64497">
        <v>159487</v>
      </c>
      <c r="D64497">
        <v>258219</v>
      </c>
    </row>
    <row r="64498" spans="1:4" x14ac:dyDescent="0.3">
      <c r="A64498">
        <v>148042</v>
      </c>
      <c r="B64498" s="1">
        <v>44354.13449190939</v>
      </c>
      <c r="C64498">
        <v>159487</v>
      </c>
      <c r="D64498">
        <v>241927</v>
      </c>
    </row>
    <row r="64499" spans="1:4" x14ac:dyDescent="0.3">
      <c r="A64499">
        <v>156549</v>
      </c>
      <c r="B64499" s="1">
        <v>44357.409572815537</v>
      </c>
      <c r="C64499">
        <v>159487</v>
      </c>
      <c r="D64499">
        <v>250679</v>
      </c>
    </row>
    <row r="64500" spans="1:4" x14ac:dyDescent="0.3">
      <c r="A64500">
        <v>178324</v>
      </c>
      <c r="B64500" s="1">
        <v>44363.406336569584</v>
      </c>
      <c r="C64500">
        <v>159487</v>
      </c>
      <c r="D64500">
        <v>113028</v>
      </c>
    </row>
    <row r="64501" spans="1:4" x14ac:dyDescent="0.3">
      <c r="A64501">
        <v>188400</v>
      </c>
      <c r="B64501" s="1">
        <v>44366.073003236248</v>
      </c>
      <c r="C64501">
        <v>159487</v>
      </c>
      <c r="D64501">
        <v>78227</v>
      </c>
    </row>
    <row r="64502" spans="1:4" x14ac:dyDescent="0.3">
      <c r="A64502">
        <v>200465</v>
      </c>
      <c r="B64502" s="1">
        <v>44369.115074433663</v>
      </c>
      <c r="C64502">
        <v>159487</v>
      </c>
      <c r="D64502">
        <v>439981</v>
      </c>
    </row>
    <row r="64503" spans="1:4" x14ac:dyDescent="0.3">
      <c r="A64503">
        <v>232519</v>
      </c>
      <c r="B64503" s="1">
        <v>44378.195980582524</v>
      </c>
      <c r="C64503">
        <v>159487</v>
      </c>
      <c r="D64503">
        <v>347393</v>
      </c>
    </row>
    <row r="64504" spans="1:4" x14ac:dyDescent="0.3">
      <c r="A64504">
        <v>342606</v>
      </c>
      <c r="B64504" s="1">
        <v>44410.147436893203</v>
      </c>
      <c r="C64504">
        <v>159487</v>
      </c>
      <c r="D64504">
        <v>58674</v>
      </c>
    </row>
    <row r="64505" spans="1:4" x14ac:dyDescent="0.3">
      <c r="A64505">
        <v>357638</v>
      </c>
      <c r="B64505" s="1">
        <v>44415.056822006474</v>
      </c>
      <c r="C64505">
        <v>159487</v>
      </c>
      <c r="D64505">
        <v>249345</v>
      </c>
    </row>
    <row r="64506" spans="1:4" x14ac:dyDescent="0.3">
      <c r="A64506">
        <v>377530</v>
      </c>
      <c r="B64506" s="1">
        <v>44421.197598705505</v>
      </c>
      <c r="C64506">
        <v>159487</v>
      </c>
      <c r="D64506">
        <v>43842</v>
      </c>
    </row>
    <row r="64507" spans="1:4" x14ac:dyDescent="0.3">
      <c r="A64507">
        <v>389290</v>
      </c>
      <c r="B64507" s="1">
        <v>44424.181417475731</v>
      </c>
      <c r="C64507">
        <v>159487</v>
      </c>
      <c r="D64507">
        <v>162482</v>
      </c>
    </row>
    <row r="64508" spans="1:4" x14ac:dyDescent="0.3">
      <c r="A64508">
        <v>398781</v>
      </c>
      <c r="B64508" s="1">
        <v>44427.922517799358</v>
      </c>
      <c r="C64508">
        <v>159487</v>
      </c>
      <c r="D64508">
        <v>386333</v>
      </c>
    </row>
    <row r="64509" spans="1:4" x14ac:dyDescent="0.3">
      <c r="A64509">
        <v>124266</v>
      </c>
      <c r="B64509" s="1">
        <v>44346.805203883494</v>
      </c>
      <c r="C64509">
        <v>159505</v>
      </c>
      <c r="D64509">
        <v>28360</v>
      </c>
    </row>
    <row r="64510" spans="1:4" x14ac:dyDescent="0.3">
      <c r="A64510">
        <v>141888</v>
      </c>
      <c r="B64510" s="1">
        <v>44352.652424695581</v>
      </c>
      <c r="C64510">
        <v>159505</v>
      </c>
      <c r="D64510">
        <v>250679</v>
      </c>
    </row>
    <row r="64511" spans="1:4" x14ac:dyDescent="0.3">
      <c r="A64511">
        <v>160001</v>
      </c>
      <c r="B64511" s="1">
        <v>44358.552776699027</v>
      </c>
      <c r="C64511">
        <v>159505</v>
      </c>
      <c r="D64511">
        <v>258219</v>
      </c>
    </row>
    <row r="64512" spans="1:4" x14ac:dyDescent="0.3">
      <c r="A64512">
        <v>196166</v>
      </c>
      <c r="B64512" s="1">
        <v>44367.801967637541</v>
      </c>
      <c r="C64512">
        <v>159505</v>
      </c>
      <c r="D64512">
        <v>347393</v>
      </c>
    </row>
    <row r="64513" spans="1:4" x14ac:dyDescent="0.3">
      <c r="A64513">
        <v>321587</v>
      </c>
      <c r="B64513" s="1">
        <v>44404.698407766991</v>
      </c>
      <c r="C64513">
        <v>159505</v>
      </c>
      <c r="D64513">
        <v>458081</v>
      </c>
    </row>
    <row r="64514" spans="1:4" x14ac:dyDescent="0.3">
      <c r="A64514">
        <v>329311</v>
      </c>
      <c r="B64514" s="1">
        <v>44407.507469255659</v>
      </c>
      <c r="C64514">
        <v>159505</v>
      </c>
      <c r="D64514">
        <v>347008</v>
      </c>
    </row>
    <row r="64515" spans="1:4" x14ac:dyDescent="0.3">
      <c r="A64515">
        <v>357461</v>
      </c>
      <c r="B64515" s="1">
        <v>44415.017517624437</v>
      </c>
      <c r="C64515">
        <v>159505</v>
      </c>
      <c r="D64515">
        <v>81226</v>
      </c>
    </row>
    <row r="64516" spans="1:4" x14ac:dyDescent="0.3">
      <c r="A64516">
        <v>368473</v>
      </c>
      <c r="B64516" s="1">
        <v>44417.763132686079</v>
      </c>
      <c r="C64516">
        <v>159505</v>
      </c>
      <c r="D64516">
        <v>419974</v>
      </c>
    </row>
    <row r="64517" spans="1:4" x14ac:dyDescent="0.3">
      <c r="A64517">
        <v>409947</v>
      </c>
      <c r="B64517" s="1">
        <v>44430.745994445628</v>
      </c>
      <c r="C64517">
        <v>159505</v>
      </c>
      <c r="D64517">
        <v>406570</v>
      </c>
    </row>
    <row r="64518" spans="1:4" x14ac:dyDescent="0.3">
      <c r="A64518">
        <v>192152</v>
      </c>
      <c r="B64518" s="1">
        <v>44366.861433656959</v>
      </c>
      <c r="C64518">
        <v>159538</v>
      </c>
      <c r="D64518">
        <v>398027</v>
      </c>
    </row>
    <row r="64519" spans="1:4" x14ac:dyDescent="0.3">
      <c r="A64519">
        <v>225504</v>
      </c>
      <c r="B64519" s="1">
        <v>44375.90997734628</v>
      </c>
      <c r="C64519">
        <v>159538</v>
      </c>
      <c r="D64519">
        <v>250679</v>
      </c>
    </row>
    <row r="64520" spans="1:4" x14ac:dyDescent="0.3">
      <c r="A64520">
        <v>291722</v>
      </c>
      <c r="B64520" s="1">
        <v>44395.722275080909</v>
      </c>
      <c r="C64520">
        <v>159538</v>
      </c>
      <c r="D64520">
        <v>83892</v>
      </c>
    </row>
    <row r="64521" spans="1:4" x14ac:dyDescent="0.3">
      <c r="A64521">
        <v>316414</v>
      </c>
      <c r="B64521" s="1">
        <v>44402.827453074438</v>
      </c>
      <c r="C64521">
        <v>159538</v>
      </c>
      <c r="D64521">
        <v>397531</v>
      </c>
    </row>
    <row r="64522" spans="1:4" x14ac:dyDescent="0.3">
      <c r="A64522">
        <v>324970</v>
      </c>
      <c r="B64522" s="1">
        <v>44405.738456310683</v>
      </c>
      <c r="C64522">
        <v>159538</v>
      </c>
      <c r="D64522">
        <v>14862</v>
      </c>
    </row>
    <row r="64523" spans="1:4" x14ac:dyDescent="0.3">
      <c r="A64523">
        <v>393733</v>
      </c>
      <c r="B64523" s="1">
        <v>44425.937485436894</v>
      </c>
      <c r="C64523">
        <v>159538</v>
      </c>
      <c r="D64523">
        <v>21407</v>
      </c>
    </row>
    <row r="64524" spans="1:4" x14ac:dyDescent="0.3">
      <c r="A64524">
        <v>398269</v>
      </c>
      <c r="B64524" s="1">
        <v>44427.796708737864</v>
      </c>
      <c r="C64524">
        <v>159538</v>
      </c>
      <c r="D64524">
        <v>411922</v>
      </c>
    </row>
    <row r="64525" spans="1:4" x14ac:dyDescent="0.3">
      <c r="A64525">
        <v>410716</v>
      </c>
      <c r="B64525" s="1">
        <v>44430.861433656959</v>
      </c>
      <c r="C64525">
        <v>159538</v>
      </c>
      <c r="D64525">
        <v>332714</v>
      </c>
    </row>
    <row r="64526" spans="1:4" x14ac:dyDescent="0.3">
      <c r="A64526">
        <v>3442</v>
      </c>
      <c r="B64526" s="1">
        <v>44286.523650485433</v>
      </c>
      <c r="C64526">
        <v>159540</v>
      </c>
      <c r="D64526">
        <v>392434</v>
      </c>
    </row>
    <row r="64527" spans="1:4" x14ac:dyDescent="0.3">
      <c r="A64527">
        <v>4112</v>
      </c>
      <c r="B64527" s="1">
        <v>44288.79873139158</v>
      </c>
      <c r="C64527">
        <v>159540</v>
      </c>
      <c r="D64527">
        <v>247095</v>
      </c>
    </row>
    <row r="64528" spans="1:4" x14ac:dyDescent="0.3">
      <c r="A64528">
        <v>5614</v>
      </c>
      <c r="B64528" s="1">
        <v>44294.683844660191</v>
      </c>
      <c r="C64528">
        <v>159540</v>
      </c>
      <c r="D64528">
        <v>158978</v>
      </c>
    </row>
    <row r="64529" spans="1:4" x14ac:dyDescent="0.3">
      <c r="A64529">
        <v>5987</v>
      </c>
      <c r="B64529" s="1">
        <v>44295.551158576047</v>
      </c>
      <c r="C64529">
        <v>159540</v>
      </c>
      <c r="D64529">
        <v>154228</v>
      </c>
    </row>
    <row r="64530" spans="1:4" x14ac:dyDescent="0.3">
      <c r="A64530">
        <v>16359</v>
      </c>
      <c r="B64530" s="1">
        <v>44305.732388349512</v>
      </c>
      <c r="C64530">
        <v>159540</v>
      </c>
      <c r="D64530">
        <v>411922</v>
      </c>
    </row>
    <row r="64531" spans="1:4" x14ac:dyDescent="0.3">
      <c r="A64531">
        <v>21521</v>
      </c>
      <c r="B64531" s="1">
        <v>44309.785786407767</v>
      </c>
      <c r="C64531">
        <v>159540</v>
      </c>
      <c r="D64531">
        <v>177486</v>
      </c>
    </row>
    <row r="64532" spans="1:4" x14ac:dyDescent="0.3">
      <c r="A64532">
        <v>22624</v>
      </c>
      <c r="B64532" s="1">
        <v>44310.087130344553</v>
      </c>
      <c r="C64532">
        <v>159540</v>
      </c>
      <c r="D64532">
        <v>129410</v>
      </c>
    </row>
    <row r="64533" spans="1:4" x14ac:dyDescent="0.3">
      <c r="A64533">
        <v>23507</v>
      </c>
      <c r="B64533" s="1">
        <v>44310.585497604297</v>
      </c>
      <c r="C64533">
        <v>159540</v>
      </c>
      <c r="D64533">
        <v>448217</v>
      </c>
    </row>
    <row r="64534" spans="1:4" x14ac:dyDescent="0.3">
      <c r="A64534">
        <v>34127</v>
      </c>
      <c r="B64534" s="1">
        <v>44315.751805825239</v>
      </c>
      <c r="C64534">
        <v>159540</v>
      </c>
      <c r="D64534">
        <v>244574</v>
      </c>
    </row>
    <row r="64535" spans="1:4" x14ac:dyDescent="0.3">
      <c r="A64535">
        <v>55812</v>
      </c>
      <c r="B64535" s="1">
        <v>44324.714588996758</v>
      </c>
      <c r="C64535">
        <v>159540</v>
      </c>
      <c r="D64535">
        <v>262099</v>
      </c>
    </row>
    <row r="64536" spans="1:4" x14ac:dyDescent="0.3">
      <c r="A64536">
        <v>61093</v>
      </c>
      <c r="B64536" s="1">
        <v>44326.67251779935</v>
      </c>
      <c r="C64536">
        <v>159540</v>
      </c>
      <c r="D64536">
        <v>92799</v>
      </c>
    </row>
    <row r="64537" spans="1:4" x14ac:dyDescent="0.3">
      <c r="A64537">
        <v>64151</v>
      </c>
      <c r="B64537" s="1">
        <v>44327.837566343042</v>
      </c>
      <c r="C64537">
        <v>159540</v>
      </c>
      <c r="D64537">
        <v>230507</v>
      </c>
    </row>
    <row r="64538" spans="1:4" x14ac:dyDescent="0.3">
      <c r="A64538">
        <v>37712</v>
      </c>
      <c r="B64538" s="1">
        <v>44316.871546925562</v>
      </c>
      <c r="C64538">
        <v>159559</v>
      </c>
      <c r="D64538">
        <v>411922</v>
      </c>
    </row>
    <row r="64539" spans="1:4" x14ac:dyDescent="0.3">
      <c r="A64539">
        <v>55631</v>
      </c>
      <c r="B64539" s="1">
        <v>44324.67251779935</v>
      </c>
      <c r="C64539">
        <v>159559</v>
      </c>
      <c r="D64539">
        <v>230507</v>
      </c>
    </row>
    <row r="64540" spans="1:4" x14ac:dyDescent="0.3">
      <c r="A64540">
        <v>83297</v>
      </c>
      <c r="B64540" s="1">
        <v>44334.840802588995</v>
      </c>
      <c r="C64540">
        <v>159559</v>
      </c>
      <c r="D64540">
        <v>347008</v>
      </c>
    </row>
    <row r="64541" spans="1:4" x14ac:dyDescent="0.3">
      <c r="A64541">
        <v>89381</v>
      </c>
      <c r="B64541" s="1">
        <v>44337.653100323623</v>
      </c>
      <c r="C64541">
        <v>159559</v>
      </c>
      <c r="D64541">
        <v>379466</v>
      </c>
    </row>
    <row r="64542" spans="1:4" x14ac:dyDescent="0.3">
      <c r="A64542">
        <v>19809</v>
      </c>
      <c r="B64542" s="1">
        <v>44308.624783171523</v>
      </c>
      <c r="C64542">
        <v>159582</v>
      </c>
      <c r="D64542">
        <v>274276</v>
      </c>
    </row>
    <row r="64543" spans="1:4" x14ac:dyDescent="0.3">
      <c r="A64543">
        <v>71483</v>
      </c>
      <c r="B64543" s="1">
        <v>44330.827048543688</v>
      </c>
      <c r="C64543">
        <v>159582</v>
      </c>
      <c r="D64543">
        <v>80358</v>
      </c>
    </row>
    <row r="64544" spans="1:4" x14ac:dyDescent="0.3">
      <c r="A64544">
        <v>82737</v>
      </c>
      <c r="B64544" s="1">
        <v>44334.702453074431</v>
      </c>
      <c r="C64544">
        <v>159582</v>
      </c>
      <c r="D64544">
        <v>313721</v>
      </c>
    </row>
    <row r="64545" spans="1:4" x14ac:dyDescent="0.3">
      <c r="A64545">
        <v>89676</v>
      </c>
      <c r="B64545" s="1">
        <v>44337.705689320392</v>
      </c>
      <c r="C64545">
        <v>159582</v>
      </c>
      <c r="D64545">
        <v>137327</v>
      </c>
    </row>
    <row r="64546" spans="1:4" x14ac:dyDescent="0.3">
      <c r="A64546">
        <v>100046</v>
      </c>
      <c r="B64546" s="1">
        <v>44339.907954692557</v>
      </c>
      <c r="C64546">
        <v>159582</v>
      </c>
      <c r="D64546">
        <v>250679</v>
      </c>
    </row>
    <row r="64547" spans="1:4" x14ac:dyDescent="0.3">
      <c r="A64547">
        <v>24563</v>
      </c>
      <c r="B64547" s="1">
        <v>44310.76636893204</v>
      </c>
      <c r="C64547">
        <v>159607</v>
      </c>
      <c r="D64547">
        <v>389195</v>
      </c>
    </row>
    <row r="64548" spans="1:4" x14ac:dyDescent="0.3">
      <c r="A64548">
        <v>50026</v>
      </c>
      <c r="B64548" s="1">
        <v>44322.525268608413</v>
      </c>
      <c r="C64548">
        <v>159607</v>
      </c>
      <c r="D64548">
        <v>182191</v>
      </c>
    </row>
    <row r="64549" spans="1:4" x14ac:dyDescent="0.3">
      <c r="A64549">
        <v>71261</v>
      </c>
      <c r="B64549" s="1">
        <v>44330.795495145627</v>
      </c>
      <c r="C64549">
        <v>159607</v>
      </c>
      <c r="D64549">
        <v>331902</v>
      </c>
    </row>
    <row r="64550" spans="1:4" x14ac:dyDescent="0.3">
      <c r="A64550">
        <v>81144</v>
      </c>
      <c r="B64550" s="1">
        <v>44333.862666666668</v>
      </c>
      <c r="C64550">
        <v>159607</v>
      </c>
      <c r="D64550">
        <v>112334</v>
      </c>
    </row>
    <row r="64551" spans="1:4" x14ac:dyDescent="0.3">
      <c r="A64551">
        <v>96861</v>
      </c>
      <c r="B64551" s="1">
        <v>44339.127719962155</v>
      </c>
      <c r="C64551">
        <v>159607</v>
      </c>
      <c r="D64551">
        <v>13019</v>
      </c>
    </row>
    <row r="64552" spans="1:4" x14ac:dyDescent="0.3">
      <c r="A64552">
        <v>211230</v>
      </c>
      <c r="B64552" s="1">
        <v>44372.655932038841</v>
      </c>
      <c r="C64552">
        <v>159613</v>
      </c>
      <c r="D64552">
        <v>459455</v>
      </c>
    </row>
    <row r="64553" spans="1:4" x14ac:dyDescent="0.3">
      <c r="A64553">
        <v>212718</v>
      </c>
      <c r="B64553" s="1">
        <v>44372.803181229778</v>
      </c>
      <c r="C64553">
        <v>159613</v>
      </c>
      <c r="D64553">
        <v>74456</v>
      </c>
    </row>
    <row r="64554" spans="1:4" x14ac:dyDescent="0.3">
      <c r="A64554">
        <v>240439</v>
      </c>
      <c r="B64554" s="1">
        <v>44380.612242718445</v>
      </c>
      <c r="C64554">
        <v>159613</v>
      </c>
      <c r="D64554">
        <v>113539</v>
      </c>
    </row>
    <row r="64555" spans="1:4" x14ac:dyDescent="0.3">
      <c r="A64555">
        <v>250064</v>
      </c>
      <c r="B64555" s="1">
        <v>44383.471466019422</v>
      </c>
      <c r="C64555">
        <v>159613</v>
      </c>
      <c r="D64555">
        <v>191893</v>
      </c>
    </row>
    <row r="64556" spans="1:4" x14ac:dyDescent="0.3">
      <c r="A64556">
        <v>250741</v>
      </c>
      <c r="B64556" s="1">
        <v>44383.659168284794</v>
      </c>
      <c r="C64556">
        <v>159613</v>
      </c>
      <c r="D64556">
        <v>238719</v>
      </c>
    </row>
    <row r="64557" spans="1:4" x14ac:dyDescent="0.3">
      <c r="A64557">
        <v>357397</v>
      </c>
      <c r="B64557" s="1">
        <v>44414.998974110036</v>
      </c>
      <c r="C64557">
        <v>159613</v>
      </c>
      <c r="D64557">
        <v>18620</v>
      </c>
    </row>
    <row r="64558" spans="1:4" x14ac:dyDescent="0.3">
      <c r="A64558">
        <v>360370</v>
      </c>
      <c r="B64558" s="1">
        <v>44415.703333333338</v>
      </c>
      <c r="C64558">
        <v>159613</v>
      </c>
      <c r="D64558">
        <v>88863</v>
      </c>
    </row>
    <row r="64559" spans="1:4" x14ac:dyDescent="0.3">
      <c r="A64559">
        <v>388227</v>
      </c>
      <c r="B64559" s="1">
        <v>44423.788618122977</v>
      </c>
      <c r="C64559">
        <v>159613</v>
      </c>
      <c r="D64559">
        <v>347393</v>
      </c>
    </row>
    <row r="64560" spans="1:4" x14ac:dyDescent="0.3">
      <c r="A64560">
        <v>405359</v>
      </c>
      <c r="B64560" s="1">
        <v>44429.684072389908</v>
      </c>
      <c r="C64560">
        <v>159613</v>
      </c>
      <c r="D64560">
        <v>411922</v>
      </c>
    </row>
    <row r="64561" spans="1:4" x14ac:dyDescent="0.3">
      <c r="A64561">
        <v>420566</v>
      </c>
      <c r="B64561" s="1">
        <v>44434.833925566345</v>
      </c>
      <c r="C64561">
        <v>159613</v>
      </c>
      <c r="D64561">
        <v>158978</v>
      </c>
    </row>
    <row r="64562" spans="1:4" x14ac:dyDescent="0.3">
      <c r="A64562">
        <v>232619</v>
      </c>
      <c r="B64562" s="1">
        <v>44378.331093851135</v>
      </c>
      <c r="C64562">
        <v>159724</v>
      </c>
      <c r="D64562">
        <v>230507</v>
      </c>
    </row>
    <row r="64563" spans="1:4" x14ac:dyDescent="0.3">
      <c r="A64563">
        <v>243802</v>
      </c>
      <c r="B64563" s="1">
        <v>44381.335948220069</v>
      </c>
      <c r="C64563">
        <v>159724</v>
      </c>
      <c r="D64563">
        <v>351192</v>
      </c>
    </row>
    <row r="64564" spans="1:4" x14ac:dyDescent="0.3">
      <c r="A64564">
        <v>247387</v>
      </c>
      <c r="B64564" s="1">
        <v>44382.478343042072</v>
      </c>
      <c r="C64564">
        <v>159724</v>
      </c>
      <c r="D64564">
        <v>477197</v>
      </c>
    </row>
    <row r="64565" spans="1:4" x14ac:dyDescent="0.3">
      <c r="A64565">
        <v>326354</v>
      </c>
      <c r="B64565" s="1">
        <v>44406.185462783171</v>
      </c>
      <c r="C64565">
        <v>159724</v>
      </c>
      <c r="D64565">
        <v>301748</v>
      </c>
    </row>
    <row r="64566" spans="1:4" x14ac:dyDescent="0.3">
      <c r="A64566">
        <v>423428</v>
      </c>
      <c r="B64566" s="1">
        <v>44437.273333333338</v>
      </c>
      <c r="C64566">
        <v>159724</v>
      </c>
      <c r="D64566">
        <v>470762</v>
      </c>
    </row>
    <row r="64567" spans="1:4" x14ac:dyDescent="0.3">
      <c r="A64567">
        <v>23202</v>
      </c>
      <c r="B64567" s="1">
        <v>44310.492501618122</v>
      </c>
      <c r="C64567">
        <v>159774</v>
      </c>
      <c r="D64567">
        <v>347393</v>
      </c>
    </row>
    <row r="64568" spans="1:4" x14ac:dyDescent="0.3">
      <c r="A64568">
        <v>49284</v>
      </c>
      <c r="B64568" s="1">
        <v>44321.863051779939</v>
      </c>
      <c r="C64568">
        <v>159774</v>
      </c>
      <c r="D64568">
        <v>88863</v>
      </c>
    </row>
    <row r="64569" spans="1:4" x14ac:dyDescent="0.3">
      <c r="A64569">
        <v>68233</v>
      </c>
      <c r="B64569" s="1">
        <v>44329.783763754051</v>
      </c>
      <c r="C64569">
        <v>159774</v>
      </c>
      <c r="D64569">
        <v>296511</v>
      </c>
    </row>
    <row r="64570" spans="1:4" x14ac:dyDescent="0.3">
      <c r="A64570">
        <v>77594</v>
      </c>
      <c r="B64570" s="1">
        <v>44332.64009521775</v>
      </c>
      <c r="C64570">
        <v>159774</v>
      </c>
      <c r="D64570">
        <v>348814</v>
      </c>
    </row>
    <row r="64571" spans="1:4" x14ac:dyDescent="0.3">
      <c r="A64571">
        <v>81817</v>
      </c>
      <c r="B64571" s="1">
        <v>44334.50382847897</v>
      </c>
      <c r="C64571">
        <v>159774</v>
      </c>
      <c r="D64571">
        <v>212452</v>
      </c>
    </row>
    <row r="64572" spans="1:4" x14ac:dyDescent="0.3">
      <c r="A64572">
        <v>109108</v>
      </c>
      <c r="B64572" s="1">
        <v>44343.6656407767</v>
      </c>
      <c r="C64572">
        <v>159774</v>
      </c>
      <c r="D64572">
        <v>158978</v>
      </c>
    </row>
    <row r="64573" spans="1:4" x14ac:dyDescent="0.3">
      <c r="A64573">
        <v>142093</v>
      </c>
      <c r="B64573" s="1">
        <v>44352.704475728155</v>
      </c>
      <c r="C64573">
        <v>159774</v>
      </c>
      <c r="D64573">
        <v>21527</v>
      </c>
    </row>
    <row r="64574" spans="1:4" x14ac:dyDescent="0.3">
      <c r="A64574">
        <v>172545</v>
      </c>
      <c r="B64574" s="1">
        <v>44360.888941747573</v>
      </c>
      <c r="C64574">
        <v>159774</v>
      </c>
      <c r="D64574">
        <v>298988</v>
      </c>
    </row>
    <row r="64575" spans="1:4" x14ac:dyDescent="0.3">
      <c r="A64575">
        <v>189640</v>
      </c>
      <c r="B64575" s="1">
        <v>44366.523117770928</v>
      </c>
      <c r="C64575">
        <v>159774</v>
      </c>
      <c r="D64575">
        <v>254768</v>
      </c>
    </row>
    <row r="64576" spans="1:4" x14ac:dyDescent="0.3">
      <c r="A64576">
        <v>319254</v>
      </c>
      <c r="B64576" s="1">
        <v>44403.730365695796</v>
      </c>
      <c r="C64576">
        <v>159774</v>
      </c>
      <c r="D64576">
        <v>440811</v>
      </c>
    </row>
    <row r="64577" spans="1:4" x14ac:dyDescent="0.3">
      <c r="A64577">
        <v>331490</v>
      </c>
      <c r="B64577" s="1">
        <v>44407.815333333339</v>
      </c>
      <c r="C64577">
        <v>159774</v>
      </c>
      <c r="D64577">
        <v>472712</v>
      </c>
    </row>
    <row r="64578" spans="1:4" x14ac:dyDescent="0.3">
      <c r="A64578">
        <v>35058</v>
      </c>
      <c r="B64578" s="1">
        <v>44316.197666666667</v>
      </c>
      <c r="C64578">
        <v>159780</v>
      </c>
      <c r="D64578">
        <v>241927</v>
      </c>
    </row>
    <row r="64579" spans="1:4" x14ac:dyDescent="0.3">
      <c r="A64579">
        <v>39857</v>
      </c>
      <c r="B64579" s="1">
        <v>44317.717666666664</v>
      </c>
      <c r="C64579">
        <v>159780</v>
      </c>
      <c r="D64579">
        <v>21760</v>
      </c>
    </row>
    <row r="64580" spans="1:4" x14ac:dyDescent="0.3">
      <c r="A64580">
        <v>63213</v>
      </c>
      <c r="B64580" s="1">
        <v>44327.596466019415</v>
      </c>
      <c r="C64580">
        <v>159780</v>
      </c>
      <c r="D64580">
        <v>347008</v>
      </c>
    </row>
    <row r="64581" spans="1:4" x14ac:dyDescent="0.3">
      <c r="A64581">
        <v>78495</v>
      </c>
      <c r="B64581" s="1">
        <v>44332.764750809059</v>
      </c>
      <c r="C64581">
        <v>159780</v>
      </c>
      <c r="D64581">
        <v>411922</v>
      </c>
    </row>
    <row r="64582" spans="1:4" x14ac:dyDescent="0.3">
      <c r="A64582">
        <v>113867</v>
      </c>
      <c r="B64582" s="1">
        <v>44344.771223300966</v>
      </c>
      <c r="C64582">
        <v>159780</v>
      </c>
      <c r="D64582">
        <v>357547</v>
      </c>
    </row>
    <row r="64583" spans="1:4" x14ac:dyDescent="0.3">
      <c r="A64583">
        <v>122546</v>
      </c>
      <c r="B64583" s="1">
        <v>44346.578666666661</v>
      </c>
      <c r="C64583">
        <v>159780</v>
      </c>
      <c r="D64583">
        <v>141682</v>
      </c>
    </row>
    <row r="64584" spans="1:4" x14ac:dyDescent="0.3">
      <c r="A64584">
        <v>132939</v>
      </c>
      <c r="B64584" s="1">
        <v>44349.964666666667</v>
      </c>
      <c r="C64584">
        <v>159780</v>
      </c>
      <c r="D64584">
        <v>16360</v>
      </c>
    </row>
    <row r="64585" spans="1:4" x14ac:dyDescent="0.3">
      <c r="A64585">
        <v>160930</v>
      </c>
      <c r="B64585" s="1">
        <v>44358.67089967637</v>
      </c>
      <c r="C64585">
        <v>159780</v>
      </c>
      <c r="D64585">
        <v>123413</v>
      </c>
    </row>
    <row r="64586" spans="1:4" x14ac:dyDescent="0.3">
      <c r="A64586">
        <v>163749</v>
      </c>
      <c r="B64586" s="1">
        <v>44359.153263954591</v>
      </c>
      <c r="C64586">
        <v>159780</v>
      </c>
      <c r="D64586">
        <v>230507</v>
      </c>
    </row>
    <row r="64587" spans="1:4" x14ac:dyDescent="0.3">
      <c r="A64587">
        <v>196123</v>
      </c>
      <c r="B64587" s="1">
        <v>44367.797113268607</v>
      </c>
      <c r="C64587">
        <v>159780</v>
      </c>
      <c r="D64587">
        <v>172251</v>
      </c>
    </row>
    <row r="64588" spans="1:4" x14ac:dyDescent="0.3">
      <c r="A64588">
        <v>100748</v>
      </c>
      <c r="B64588" s="1">
        <v>44340.38449190939</v>
      </c>
      <c r="C64588">
        <v>159788</v>
      </c>
      <c r="D64588">
        <v>411922</v>
      </c>
    </row>
    <row r="64589" spans="1:4" x14ac:dyDescent="0.3">
      <c r="A64589">
        <v>128665</v>
      </c>
      <c r="B64589" s="1">
        <v>44348.452453074438</v>
      </c>
      <c r="C64589">
        <v>159788</v>
      </c>
      <c r="D64589">
        <v>82850</v>
      </c>
    </row>
    <row r="64590" spans="1:4" x14ac:dyDescent="0.3">
      <c r="A64590">
        <v>169525</v>
      </c>
      <c r="B64590" s="1">
        <v>44360.433035598711</v>
      </c>
      <c r="C64590">
        <v>159788</v>
      </c>
      <c r="D64590">
        <v>347393</v>
      </c>
    </row>
    <row r="64591" spans="1:4" x14ac:dyDescent="0.3">
      <c r="A64591">
        <v>170607</v>
      </c>
      <c r="B64591" s="1">
        <v>44360.606067079687</v>
      </c>
      <c r="C64591">
        <v>159788</v>
      </c>
      <c r="D64591">
        <v>21760</v>
      </c>
    </row>
    <row r="64592" spans="1:4" x14ac:dyDescent="0.3">
      <c r="A64592">
        <v>313224</v>
      </c>
      <c r="B64592" s="1">
        <v>44402.046143986328</v>
      </c>
      <c r="C64592">
        <v>159823</v>
      </c>
      <c r="D64592">
        <v>244574</v>
      </c>
    </row>
    <row r="64593" spans="1:4" x14ac:dyDescent="0.3">
      <c r="A64593">
        <v>343173</v>
      </c>
      <c r="B64593" s="1">
        <v>44410.557226537218</v>
      </c>
      <c r="C64593">
        <v>159823</v>
      </c>
      <c r="D64593">
        <v>411922</v>
      </c>
    </row>
    <row r="64594" spans="1:4" x14ac:dyDescent="0.3">
      <c r="A64594">
        <v>365649</v>
      </c>
      <c r="B64594" s="1">
        <v>44416.809653721684</v>
      </c>
      <c r="C64594">
        <v>159823</v>
      </c>
      <c r="D64594">
        <v>254768</v>
      </c>
    </row>
    <row r="64595" spans="1:4" x14ac:dyDescent="0.3">
      <c r="A64595">
        <v>415720</v>
      </c>
      <c r="B64595" s="1">
        <v>44432.968229773462</v>
      </c>
      <c r="C64595">
        <v>159823</v>
      </c>
      <c r="D64595">
        <v>410720</v>
      </c>
    </row>
    <row r="64596" spans="1:4" x14ac:dyDescent="0.3">
      <c r="A64596">
        <v>421604</v>
      </c>
      <c r="B64596" s="1">
        <v>44435.854961165052</v>
      </c>
      <c r="C64596">
        <v>159823</v>
      </c>
      <c r="D64596">
        <v>267896</v>
      </c>
    </row>
    <row r="64597" spans="1:4" x14ac:dyDescent="0.3">
      <c r="A64597">
        <v>27091</v>
      </c>
      <c r="B64597" s="1">
        <v>44311.715802589002</v>
      </c>
      <c r="C64597">
        <v>159829</v>
      </c>
      <c r="D64597">
        <v>470762</v>
      </c>
    </row>
    <row r="64598" spans="1:4" x14ac:dyDescent="0.3">
      <c r="A64598">
        <v>29206</v>
      </c>
      <c r="B64598" s="1">
        <v>44312.947194174762</v>
      </c>
      <c r="C64598">
        <v>159829</v>
      </c>
      <c r="D64598">
        <v>290088</v>
      </c>
    </row>
    <row r="64599" spans="1:4" x14ac:dyDescent="0.3">
      <c r="A64599">
        <v>40309</v>
      </c>
      <c r="B64599" s="1">
        <v>44317.835322122868</v>
      </c>
      <c r="C64599">
        <v>159829</v>
      </c>
      <c r="D64599">
        <v>158978</v>
      </c>
    </row>
    <row r="64600" spans="1:4" x14ac:dyDescent="0.3">
      <c r="A64600">
        <v>54285</v>
      </c>
      <c r="B64600" s="1">
        <v>44324.163640247811</v>
      </c>
      <c r="C64600">
        <v>159829</v>
      </c>
      <c r="D64600">
        <v>111368</v>
      </c>
    </row>
    <row r="64601" spans="1:4" x14ac:dyDescent="0.3">
      <c r="A64601">
        <v>73236</v>
      </c>
      <c r="B64601" s="1">
        <v>44331.479445783865</v>
      </c>
      <c r="C64601">
        <v>159829</v>
      </c>
      <c r="D64601">
        <v>104958</v>
      </c>
    </row>
    <row r="64602" spans="1:4" x14ac:dyDescent="0.3">
      <c r="A64602">
        <v>77585</v>
      </c>
      <c r="B64602" s="1">
        <v>44332.638333333336</v>
      </c>
      <c r="C64602">
        <v>159829</v>
      </c>
      <c r="D64602">
        <v>250679</v>
      </c>
    </row>
    <row r="64603" spans="1:4" x14ac:dyDescent="0.3">
      <c r="A64603">
        <v>97415</v>
      </c>
      <c r="B64603" s="1">
        <v>44339.428540910063</v>
      </c>
      <c r="C64603">
        <v>159829</v>
      </c>
      <c r="D64603">
        <v>191893</v>
      </c>
    </row>
    <row r="64604" spans="1:4" x14ac:dyDescent="0.3">
      <c r="A64604">
        <v>98386</v>
      </c>
      <c r="B64604" s="1">
        <v>44339.633278317153</v>
      </c>
      <c r="C64604">
        <v>159829</v>
      </c>
      <c r="D64604">
        <v>36375</v>
      </c>
    </row>
    <row r="64605" spans="1:4" x14ac:dyDescent="0.3">
      <c r="A64605">
        <v>132674</v>
      </c>
      <c r="B64605" s="1">
        <v>44349.890559870553</v>
      </c>
      <c r="C64605">
        <v>159829</v>
      </c>
      <c r="D64605">
        <v>184941</v>
      </c>
    </row>
    <row r="64606" spans="1:4" x14ac:dyDescent="0.3">
      <c r="A64606">
        <v>153087</v>
      </c>
      <c r="B64606" s="1">
        <v>44355.932631067961</v>
      </c>
      <c r="C64606">
        <v>159829</v>
      </c>
      <c r="D64606">
        <v>351192</v>
      </c>
    </row>
    <row r="64607" spans="1:4" x14ac:dyDescent="0.3">
      <c r="A64607">
        <v>183443</v>
      </c>
      <c r="B64607" s="1">
        <v>44364.926158576054</v>
      </c>
      <c r="C64607">
        <v>159829</v>
      </c>
      <c r="D64607">
        <v>411922</v>
      </c>
    </row>
    <row r="64608" spans="1:4" x14ac:dyDescent="0.3">
      <c r="A64608">
        <v>187967</v>
      </c>
      <c r="B64608" s="1">
        <v>44365.943957928808</v>
      </c>
      <c r="C64608">
        <v>159829</v>
      </c>
      <c r="D64608">
        <v>404226</v>
      </c>
    </row>
    <row r="64609" spans="1:4" x14ac:dyDescent="0.3">
      <c r="A64609">
        <v>201575</v>
      </c>
      <c r="B64609" s="1">
        <v>44369.644605177993</v>
      </c>
      <c r="C64609">
        <v>159829</v>
      </c>
      <c r="D64609">
        <v>433247</v>
      </c>
    </row>
    <row r="64610" spans="1:4" x14ac:dyDescent="0.3">
      <c r="A64610">
        <v>247501</v>
      </c>
      <c r="B64610" s="1">
        <v>44382.521627831717</v>
      </c>
      <c r="C64610">
        <v>159829</v>
      </c>
      <c r="D64610">
        <v>28753</v>
      </c>
    </row>
    <row r="64611" spans="1:4" x14ac:dyDescent="0.3">
      <c r="A64611">
        <v>340952</v>
      </c>
      <c r="B64611" s="1">
        <v>44409.727129449842</v>
      </c>
      <c r="C64611">
        <v>159829</v>
      </c>
      <c r="D64611">
        <v>154256</v>
      </c>
    </row>
    <row r="64612" spans="1:4" x14ac:dyDescent="0.3">
      <c r="A64612">
        <v>359416</v>
      </c>
      <c r="B64612" s="1">
        <v>44415.568590350049</v>
      </c>
      <c r="C64612">
        <v>159829</v>
      </c>
      <c r="D64612">
        <v>438599</v>
      </c>
    </row>
    <row r="64613" spans="1:4" x14ac:dyDescent="0.3">
      <c r="A64613">
        <v>365488</v>
      </c>
      <c r="B64613" s="1">
        <v>44416.785381877024</v>
      </c>
      <c r="C64613">
        <v>159829</v>
      </c>
      <c r="D64613">
        <v>392434</v>
      </c>
    </row>
    <row r="64614" spans="1:4" x14ac:dyDescent="0.3">
      <c r="A64614">
        <v>383598</v>
      </c>
      <c r="B64614" s="1">
        <v>44422.724997711113</v>
      </c>
      <c r="C64614">
        <v>159829</v>
      </c>
      <c r="D64614">
        <v>51581</v>
      </c>
    </row>
    <row r="64615" spans="1:4" x14ac:dyDescent="0.3">
      <c r="A64615">
        <v>414988</v>
      </c>
      <c r="B64615" s="1">
        <v>44432.702857605182</v>
      </c>
      <c r="C64615">
        <v>159829</v>
      </c>
      <c r="D64615">
        <v>468237</v>
      </c>
    </row>
    <row r="64616" spans="1:4" x14ac:dyDescent="0.3">
      <c r="A64616">
        <v>105513</v>
      </c>
      <c r="B64616" s="1">
        <v>44342.011514563106</v>
      </c>
      <c r="C64616">
        <v>159843</v>
      </c>
      <c r="D64616">
        <v>118549</v>
      </c>
    </row>
    <row r="64617" spans="1:4" x14ac:dyDescent="0.3">
      <c r="A64617">
        <v>135239</v>
      </c>
      <c r="B64617" s="1">
        <v>44350.836757281555</v>
      </c>
      <c r="C64617">
        <v>159843</v>
      </c>
      <c r="D64617">
        <v>447858</v>
      </c>
    </row>
    <row r="64618" spans="1:4" x14ac:dyDescent="0.3">
      <c r="A64618">
        <v>179573</v>
      </c>
      <c r="B64618" s="1">
        <v>44363.746142394819</v>
      </c>
      <c r="C64618">
        <v>159843</v>
      </c>
      <c r="D64618">
        <v>304722</v>
      </c>
    </row>
    <row r="64619" spans="1:4" x14ac:dyDescent="0.3">
      <c r="A64619">
        <v>220787</v>
      </c>
      <c r="B64619" s="1">
        <v>44374.673326860844</v>
      </c>
      <c r="C64619">
        <v>159843</v>
      </c>
      <c r="D64619">
        <v>278351</v>
      </c>
    </row>
    <row r="64620" spans="1:4" x14ac:dyDescent="0.3">
      <c r="A64620">
        <v>230357</v>
      </c>
      <c r="B64620" s="1">
        <v>44377.673000000003</v>
      </c>
      <c r="C64620">
        <v>159843</v>
      </c>
      <c r="D64620">
        <v>89186</v>
      </c>
    </row>
    <row r="64621" spans="1:4" x14ac:dyDescent="0.3">
      <c r="A64621">
        <v>231874</v>
      </c>
      <c r="B64621" s="1">
        <v>44377.89986407767</v>
      </c>
      <c r="C64621">
        <v>159843</v>
      </c>
      <c r="D64621">
        <v>450380</v>
      </c>
    </row>
    <row r="64622" spans="1:4" x14ac:dyDescent="0.3">
      <c r="A64622">
        <v>235692</v>
      </c>
      <c r="B64622" s="1">
        <v>44379.610220064722</v>
      </c>
      <c r="C64622">
        <v>159843</v>
      </c>
      <c r="D64622">
        <v>466497</v>
      </c>
    </row>
    <row r="64623" spans="1:4" x14ac:dyDescent="0.3">
      <c r="A64623">
        <v>249810</v>
      </c>
      <c r="B64623" s="1">
        <v>44383.288999999997</v>
      </c>
      <c r="C64623">
        <v>159843</v>
      </c>
      <c r="D64623">
        <v>411922</v>
      </c>
    </row>
    <row r="64624" spans="1:4" x14ac:dyDescent="0.3">
      <c r="A64624">
        <v>285522</v>
      </c>
      <c r="B64624" s="1">
        <v>44394.063294498381</v>
      </c>
      <c r="C64624">
        <v>159843</v>
      </c>
      <c r="D64624">
        <v>392350</v>
      </c>
    </row>
    <row r="64625" spans="1:4" x14ac:dyDescent="0.3">
      <c r="A64625">
        <v>352210</v>
      </c>
      <c r="B64625" s="1">
        <v>44413.749378640779</v>
      </c>
      <c r="C64625">
        <v>159843</v>
      </c>
      <c r="D64625">
        <v>158978</v>
      </c>
    </row>
    <row r="64626" spans="1:4" x14ac:dyDescent="0.3">
      <c r="A64626">
        <v>382783</v>
      </c>
      <c r="B64626" s="1">
        <v>44422.603564561905</v>
      </c>
      <c r="C64626">
        <v>159843</v>
      </c>
      <c r="D64626">
        <v>330333</v>
      </c>
    </row>
    <row r="64627" spans="1:4" x14ac:dyDescent="0.3">
      <c r="A64627">
        <v>388193</v>
      </c>
      <c r="B64627" s="1">
        <v>44423.78497734628</v>
      </c>
      <c r="C64627">
        <v>159843</v>
      </c>
      <c r="D64627">
        <v>227775</v>
      </c>
    </row>
    <row r="64628" spans="1:4" x14ac:dyDescent="0.3">
      <c r="A64628">
        <v>404887</v>
      </c>
      <c r="B64628" s="1">
        <v>44429.614886928925</v>
      </c>
      <c r="C64628">
        <v>159843</v>
      </c>
      <c r="D64628">
        <v>21760</v>
      </c>
    </row>
    <row r="64629" spans="1:4" x14ac:dyDescent="0.3">
      <c r="A64629">
        <v>119262</v>
      </c>
      <c r="B64629" s="1">
        <v>44345.77041423948</v>
      </c>
      <c r="C64629">
        <v>159863</v>
      </c>
      <c r="D64629">
        <v>459455</v>
      </c>
    </row>
    <row r="64630" spans="1:4" x14ac:dyDescent="0.3">
      <c r="A64630">
        <v>123835</v>
      </c>
      <c r="B64630" s="1">
        <v>44346.762323624593</v>
      </c>
      <c r="C64630">
        <v>159863</v>
      </c>
      <c r="D64630">
        <v>217497</v>
      </c>
    </row>
    <row r="64631" spans="1:4" x14ac:dyDescent="0.3">
      <c r="A64631">
        <v>128455</v>
      </c>
      <c r="B64631" s="1">
        <v>44348.28</v>
      </c>
      <c r="C64631">
        <v>159863</v>
      </c>
      <c r="D64631">
        <v>42035</v>
      </c>
    </row>
    <row r="64632" spans="1:4" x14ac:dyDescent="0.3">
      <c r="A64632">
        <v>152156</v>
      </c>
      <c r="B64632" s="1">
        <v>44355.750996763752</v>
      </c>
      <c r="C64632">
        <v>159863</v>
      </c>
      <c r="D64632">
        <v>118549</v>
      </c>
    </row>
    <row r="64633" spans="1:4" x14ac:dyDescent="0.3">
      <c r="A64633">
        <v>165843</v>
      </c>
      <c r="B64633" s="1">
        <v>44359.66685436893</v>
      </c>
      <c r="C64633">
        <v>159863</v>
      </c>
      <c r="D64633">
        <v>153893</v>
      </c>
    </row>
    <row r="64634" spans="1:4" x14ac:dyDescent="0.3">
      <c r="A64634">
        <v>168862</v>
      </c>
      <c r="B64634" s="1">
        <v>44360.243293557542</v>
      </c>
      <c r="C64634">
        <v>159863</v>
      </c>
      <c r="D64634">
        <v>191893</v>
      </c>
    </row>
    <row r="64635" spans="1:4" x14ac:dyDescent="0.3">
      <c r="A64635">
        <v>177227</v>
      </c>
      <c r="B64635" s="1">
        <v>44362.77365048544</v>
      </c>
      <c r="C64635">
        <v>159863</v>
      </c>
      <c r="D64635">
        <v>432277</v>
      </c>
    </row>
    <row r="64636" spans="1:4" x14ac:dyDescent="0.3">
      <c r="A64636">
        <v>225541</v>
      </c>
      <c r="B64636" s="1">
        <v>44375.917663430424</v>
      </c>
      <c r="C64636">
        <v>159863</v>
      </c>
      <c r="D64636">
        <v>250679</v>
      </c>
    </row>
    <row r="64637" spans="1:4" x14ac:dyDescent="0.3">
      <c r="A64637">
        <v>228348</v>
      </c>
      <c r="B64637" s="1">
        <v>44376.817339805828</v>
      </c>
      <c r="C64637">
        <v>159863</v>
      </c>
      <c r="D64637">
        <v>80748</v>
      </c>
    </row>
    <row r="64638" spans="1:4" x14ac:dyDescent="0.3">
      <c r="A64638">
        <v>228951</v>
      </c>
      <c r="B64638" s="1">
        <v>44376.933844660198</v>
      </c>
      <c r="C64638">
        <v>159863</v>
      </c>
      <c r="D64638">
        <v>82850</v>
      </c>
    </row>
    <row r="64639" spans="1:4" x14ac:dyDescent="0.3">
      <c r="A64639">
        <v>294124</v>
      </c>
      <c r="B64639" s="1">
        <v>44396.624783171523</v>
      </c>
      <c r="C64639">
        <v>159863</v>
      </c>
      <c r="D64639">
        <v>397</v>
      </c>
    </row>
    <row r="64640" spans="1:4" x14ac:dyDescent="0.3">
      <c r="A64640">
        <v>352949</v>
      </c>
      <c r="B64640" s="1">
        <v>44413.856174757282</v>
      </c>
      <c r="C64640">
        <v>159863</v>
      </c>
      <c r="D64640">
        <v>305608</v>
      </c>
    </row>
    <row r="64641" spans="1:4" x14ac:dyDescent="0.3">
      <c r="A64641">
        <v>389979</v>
      </c>
      <c r="B64641" s="1">
        <v>44424.615074433656</v>
      </c>
      <c r="C64641">
        <v>159863</v>
      </c>
      <c r="D64641">
        <v>405774</v>
      </c>
    </row>
    <row r="64642" spans="1:4" x14ac:dyDescent="0.3">
      <c r="A64642">
        <v>6148</v>
      </c>
      <c r="B64642" s="1">
        <v>44295.733601941749</v>
      </c>
      <c r="C64642">
        <v>159880</v>
      </c>
      <c r="D64642">
        <v>2004</v>
      </c>
    </row>
    <row r="64643" spans="1:4" x14ac:dyDescent="0.3">
      <c r="A64643">
        <v>3686</v>
      </c>
      <c r="B64643" s="1">
        <v>44286.679799352751</v>
      </c>
      <c r="C64643">
        <v>159890</v>
      </c>
      <c r="D64643">
        <v>378996</v>
      </c>
    </row>
    <row r="64644" spans="1:4" x14ac:dyDescent="0.3">
      <c r="A64644">
        <v>4402</v>
      </c>
      <c r="B64644" s="1">
        <v>44290.05365153966</v>
      </c>
      <c r="C64644">
        <v>159890</v>
      </c>
      <c r="D64644">
        <v>348155</v>
      </c>
    </row>
    <row r="64645" spans="1:4" x14ac:dyDescent="0.3">
      <c r="A64645">
        <v>4973</v>
      </c>
      <c r="B64645" s="1">
        <v>44292.704071197411</v>
      </c>
      <c r="C64645">
        <v>159890</v>
      </c>
      <c r="D64645">
        <v>347393</v>
      </c>
    </row>
    <row r="64646" spans="1:4" x14ac:dyDescent="0.3">
      <c r="A64646">
        <v>22744</v>
      </c>
      <c r="B64646" s="1">
        <v>44310.206122012998</v>
      </c>
      <c r="C64646">
        <v>159949</v>
      </c>
      <c r="D64646">
        <v>347393</v>
      </c>
    </row>
    <row r="64647" spans="1:4" x14ac:dyDescent="0.3">
      <c r="A64647">
        <v>42027</v>
      </c>
      <c r="B64647" s="1">
        <v>44318.614265372169</v>
      </c>
      <c r="C64647">
        <v>159949</v>
      </c>
      <c r="D64647">
        <v>5151</v>
      </c>
    </row>
    <row r="64648" spans="1:4" x14ac:dyDescent="0.3">
      <c r="A64648">
        <v>45013</v>
      </c>
      <c r="B64648" s="1">
        <v>44319.751805825239</v>
      </c>
      <c r="C64648">
        <v>159949</v>
      </c>
      <c r="D64648">
        <v>118079</v>
      </c>
    </row>
    <row r="64649" spans="1:4" x14ac:dyDescent="0.3">
      <c r="A64649">
        <v>63083</v>
      </c>
      <c r="B64649" s="1">
        <v>44327.570576051774</v>
      </c>
      <c r="C64649">
        <v>159949</v>
      </c>
      <c r="D64649">
        <v>340320</v>
      </c>
    </row>
    <row r="64650" spans="1:4" x14ac:dyDescent="0.3">
      <c r="A64650">
        <v>67793</v>
      </c>
      <c r="B64650" s="1">
        <v>44329.685462783171</v>
      </c>
      <c r="C64650">
        <v>159949</v>
      </c>
      <c r="D64650">
        <v>43842</v>
      </c>
    </row>
    <row r="64651" spans="1:4" x14ac:dyDescent="0.3">
      <c r="A64651">
        <v>104086</v>
      </c>
      <c r="B64651" s="1">
        <v>44341.714588996758</v>
      </c>
      <c r="C64651">
        <v>159949</v>
      </c>
      <c r="D64651">
        <v>405774</v>
      </c>
    </row>
    <row r="64652" spans="1:4" x14ac:dyDescent="0.3">
      <c r="A64652">
        <v>200059</v>
      </c>
      <c r="B64652" s="1">
        <v>44368.955689320384</v>
      </c>
      <c r="C64652">
        <v>159949</v>
      </c>
      <c r="D64652">
        <v>351192</v>
      </c>
    </row>
    <row r="64653" spans="1:4" x14ac:dyDescent="0.3">
      <c r="A64653">
        <v>207344</v>
      </c>
      <c r="B64653" s="1">
        <v>44371.609411003235</v>
      </c>
      <c r="C64653">
        <v>159949</v>
      </c>
      <c r="D64653">
        <v>158978</v>
      </c>
    </row>
    <row r="64654" spans="1:4" x14ac:dyDescent="0.3">
      <c r="A64654">
        <v>215129</v>
      </c>
      <c r="B64654" s="1">
        <v>44373.55601294498</v>
      </c>
      <c r="C64654">
        <v>159949</v>
      </c>
      <c r="D64654">
        <v>311565</v>
      </c>
    </row>
    <row r="64655" spans="1:4" x14ac:dyDescent="0.3">
      <c r="A64655">
        <v>241621</v>
      </c>
      <c r="B64655" s="1">
        <v>44380.763132686079</v>
      </c>
      <c r="C64655">
        <v>159949</v>
      </c>
      <c r="D64655">
        <v>86587</v>
      </c>
    </row>
    <row r="64656" spans="1:4" x14ac:dyDescent="0.3">
      <c r="A64656">
        <v>286041</v>
      </c>
      <c r="B64656" s="1">
        <v>44394.278267769405</v>
      </c>
      <c r="C64656">
        <v>159949</v>
      </c>
      <c r="D64656">
        <v>12845</v>
      </c>
    </row>
    <row r="64657" spans="1:4" x14ac:dyDescent="0.3">
      <c r="A64657">
        <v>341152</v>
      </c>
      <c r="B64657" s="1">
        <v>44409.750187702266</v>
      </c>
      <c r="C64657">
        <v>159949</v>
      </c>
      <c r="D64657">
        <v>437440</v>
      </c>
    </row>
    <row r="64658" spans="1:4" x14ac:dyDescent="0.3">
      <c r="A64658">
        <v>357855</v>
      </c>
      <c r="B64658" s="1">
        <v>44415.128666666664</v>
      </c>
      <c r="C64658">
        <v>159949</v>
      </c>
      <c r="D64658">
        <v>389195</v>
      </c>
    </row>
    <row r="64659" spans="1:4" x14ac:dyDescent="0.3">
      <c r="A64659">
        <v>216060</v>
      </c>
      <c r="B64659" s="1">
        <v>44373.677372168284</v>
      </c>
      <c r="C64659">
        <v>159972</v>
      </c>
      <c r="D64659">
        <v>411922</v>
      </c>
    </row>
    <row r="64660" spans="1:4" x14ac:dyDescent="0.3">
      <c r="A64660">
        <v>221574</v>
      </c>
      <c r="B64660" s="1">
        <v>44374.797113268607</v>
      </c>
      <c r="C64660">
        <v>159972</v>
      </c>
      <c r="D64660">
        <v>304128</v>
      </c>
    </row>
    <row r="64661" spans="1:4" x14ac:dyDescent="0.3">
      <c r="A64661">
        <v>239377</v>
      </c>
      <c r="B64661" s="1">
        <v>44380.370433668017</v>
      </c>
      <c r="C64661">
        <v>159972</v>
      </c>
      <c r="D64661">
        <v>250679</v>
      </c>
    </row>
    <row r="64662" spans="1:4" x14ac:dyDescent="0.3">
      <c r="A64662">
        <v>250085</v>
      </c>
      <c r="B64662" s="1">
        <v>44383.478343042072</v>
      </c>
      <c r="C64662">
        <v>159972</v>
      </c>
      <c r="D64662">
        <v>298988</v>
      </c>
    </row>
    <row r="64663" spans="1:4" x14ac:dyDescent="0.3">
      <c r="A64663">
        <v>327292</v>
      </c>
      <c r="B64663" s="1">
        <v>44406.627210355982</v>
      </c>
      <c r="C64663">
        <v>159972</v>
      </c>
      <c r="D64663">
        <v>311670</v>
      </c>
    </row>
    <row r="64664" spans="1:4" x14ac:dyDescent="0.3">
      <c r="A64664">
        <v>345615</v>
      </c>
      <c r="B64664" s="1">
        <v>44411.575430420708</v>
      </c>
      <c r="C64664">
        <v>159972</v>
      </c>
      <c r="D64664">
        <v>446886</v>
      </c>
    </row>
    <row r="64665" spans="1:4" x14ac:dyDescent="0.3">
      <c r="A64665">
        <v>354080</v>
      </c>
      <c r="B64665" s="1">
        <v>44414.414666666664</v>
      </c>
      <c r="C64665">
        <v>159972</v>
      </c>
      <c r="D64665">
        <v>209122</v>
      </c>
    </row>
    <row r="64666" spans="1:4" x14ac:dyDescent="0.3">
      <c r="A64666">
        <v>365057</v>
      </c>
      <c r="B64666" s="1">
        <v>44416.722679611645</v>
      </c>
      <c r="C64666">
        <v>159972</v>
      </c>
      <c r="D64666">
        <v>219311</v>
      </c>
    </row>
    <row r="64667" spans="1:4" x14ac:dyDescent="0.3">
      <c r="A64667">
        <v>370247</v>
      </c>
      <c r="B64667" s="1">
        <v>44418.67251779935</v>
      </c>
      <c r="C64667">
        <v>159972</v>
      </c>
      <c r="D64667">
        <v>4199</v>
      </c>
    </row>
    <row r="64668" spans="1:4" x14ac:dyDescent="0.3">
      <c r="A64668">
        <v>119740</v>
      </c>
      <c r="B64668" s="1">
        <v>44345.819766990287</v>
      </c>
      <c r="C64668">
        <v>160015</v>
      </c>
      <c r="D64668">
        <v>128523</v>
      </c>
    </row>
    <row r="64669" spans="1:4" x14ac:dyDescent="0.3">
      <c r="A64669">
        <v>194435</v>
      </c>
      <c r="B64669" s="1">
        <v>44367.562485436894</v>
      </c>
      <c r="C64669">
        <v>160015</v>
      </c>
      <c r="D64669">
        <v>410635</v>
      </c>
    </row>
    <row r="64670" spans="1:4" x14ac:dyDescent="0.3">
      <c r="A64670">
        <v>359231</v>
      </c>
      <c r="B64670" s="1">
        <v>44415.533066805016</v>
      </c>
      <c r="C64670">
        <v>160015</v>
      </c>
      <c r="D64670">
        <v>158978</v>
      </c>
    </row>
    <row r="64671" spans="1:4" x14ac:dyDescent="0.3">
      <c r="A64671">
        <v>362841</v>
      </c>
      <c r="B64671" s="1">
        <v>44416.146885586109</v>
      </c>
      <c r="C64671">
        <v>160015</v>
      </c>
      <c r="D64671">
        <v>250679</v>
      </c>
    </row>
    <row r="64672" spans="1:4" x14ac:dyDescent="0.3">
      <c r="A64672">
        <v>413124</v>
      </c>
      <c r="B64672" s="1">
        <v>44431.803585760514</v>
      </c>
      <c r="C64672">
        <v>160015</v>
      </c>
      <c r="D64672">
        <v>411922</v>
      </c>
    </row>
    <row r="64673" spans="1:4" x14ac:dyDescent="0.3">
      <c r="A64673">
        <v>83785</v>
      </c>
      <c r="B64673" s="1">
        <v>44335.047113268607</v>
      </c>
      <c r="C64673">
        <v>160048</v>
      </c>
      <c r="D64673">
        <v>130031</v>
      </c>
    </row>
    <row r="64674" spans="1:4" x14ac:dyDescent="0.3">
      <c r="A64674">
        <v>90247</v>
      </c>
      <c r="B64674" s="1">
        <v>44337.77365048544</v>
      </c>
      <c r="C64674">
        <v>160048</v>
      </c>
      <c r="D64674">
        <v>250679</v>
      </c>
    </row>
    <row r="64675" spans="1:4" x14ac:dyDescent="0.3">
      <c r="A64675">
        <v>91389</v>
      </c>
      <c r="B64675" s="1">
        <v>44337.87721035599</v>
      </c>
      <c r="C64675">
        <v>160048</v>
      </c>
      <c r="D64675">
        <v>238334</v>
      </c>
    </row>
    <row r="64676" spans="1:4" x14ac:dyDescent="0.3">
      <c r="A64676">
        <v>99104</v>
      </c>
      <c r="B64676" s="1">
        <v>44339.726724919092</v>
      </c>
      <c r="C64676">
        <v>160048</v>
      </c>
      <c r="D64676">
        <v>82901</v>
      </c>
    </row>
    <row r="64677" spans="1:4" x14ac:dyDescent="0.3">
      <c r="A64677">
        <v>327509</v>
      </c>
      <c r="B64677" s="1">
        <v>44406.661595469253</v>
      </c>
      <c r="C64677">
        <v>160051</v>
      </c>
      <c r="D64677">
        <v>2345</v>
      </c>
    </row>
    <row r="64678" spans="1:4" x14ac:dyDescent="0.3">
      <c r="A64678">
        <v>52285</v>
      </c>
      <c r="B64678" s="1">
        <v>44323.614669902912</v>
      </c>
      <c r="C64678">
        <v>160064</v>
      </c>
      <c r="D64678">
        <v>214224</v>
      </c>
    </row>
    <row r="64679" spans="1:4" x14ac:dyDescent="0.3">
      <c r="A64679">
        <v>71925</v>
      </c>
      <c r="B64679" s="1">
        <v>44330.90431391586</v>
      </c>
      <c r="C64679">
        <v>160064</v>
      </c>
      <c r="D64679">
        <v>180863</v>
      </c>
    </row>
    <row r="64680" spans="1:4" x14ac:dyDescent="0.3">
      <c r="A64680">
        <v>75428</v>
      </c>
      <c r="B64680" s="1">
        <v>44331.851000000002</v>
      </c>
      <c r="C64680">
        <v>160064</v>
      </c>
      <c r="D64680">
        <v>447933</v>
      </c>
    </row>
    <row r="64681" spans="1:4" x14ac:dyDescent="0.3">
      <c r="A64681">
        <v>116990</v>
      </c>
      <c r="B64681" s="1">
        <v>44345.494928802589</v>
      </c>
      <c r="C64681">
        <v>160064</v>
      </c>
      <c r="D64681">
        <v>470762</v>
      </c>
    </row>
    <row r="64682" spans="1:4" x14ac:dyDescent="0.3">
      <c r="A64682">
        <v>126862</v>
      </c>
      <c r="B64682" s="1">
        <v>44347.676158576054</v>
      </c>
      <c r="C64682">
        <v>160064</v>
      </c>
      <c r="D64682">
        <v>43842</v>
      </c>
    </row>
    <row r="64683" spans="1:4" x14ac:dyDescent="0.3">
      <c r="A64683">
        <v>129086</v>
      </c>
      <c r="B64683" s="1">
        <v>44348.616288025893</v>
      </c>
      <c r="C64683">
        <v>160064</v>
      </c>
      <c r="D64683">
        <v>250679</v>
      </c>
    </row>
    <row r="64684" spans="1:4" x14ac:dyDescent="0.3">
      <c r="A64684">
        <v>157073</v>
      </c>
      <c r="B64684" s="1">
        <v>44357.613051779932</v>
      </c>
      <c r="C64684">
        <v>160064</v>
      </c>
      <c r="D64684">
        <v>104958</v>
      </c>
    </row>
    <row r="64685" spans="1:4" x14ac:dyDescent="0.3">
      <c r="A64685">
        <v>159825</v>
      </c>
      <c r="B64685" s="1">
        <v>44358.506255663429</v>
      </c>
      <c r="C64685">
        <v>160064</v>
      </c>
      <c r="D64685">
        <v>264569</v>
      </c>
    </row>
    <row r="64686" spans="1:4" x14ac:dyDescent="0.3">
      <c r="A64686">
        <v>190528</v>
      </c>
      <c r="B64686" s="1">
        <v>44366.6583592233</v>
      </c>
      <c r="C64686">
        <v>160064</v>
      </c>
      <c r="D64686">
        <v>57746</v>
      </c>
    </row>
    <row r="64687" spans="1:4" x14ac:dyDescent="0.3">
      <c r="A64687">
        <v>237938</v>
      </c>
      <c r="B64687" s="1">
        <v>44379.89136893204</v>
      </c>
      <c r="C64687">
        <v>160064</v>
      </c>
      <c r="D64687">
        <v>217307</v>
      </c>
    </row>
    <row r="64688" spans="1:4" x14ac:dyDescent="0.3">
      <c r="A64688">
        <v>264346</v>
      </c>
      <c r="B64688" s="1">
        <v>44387.779259620962</v>
      </c>
      <c r="C64688">
        <v>160064</v>
      </c>
      <c r="D64688">
        <v>443594</v>
      </c>
    </row>
    <row r="64689" spans="1:4" x14ac:dyDescent="0.3">
      <c r="A64689">
        <v>320842</v>
      </c>
      <c r="B64689" s="1">
        <v>44404.564508090618</v>
      </c>
      <c r="C64689">
        <v>160064</v>
      </c>
      <c r="D64689">
        <v>327481</v>
      </c>
    </row>
    <row r="64690" spans="1:4" x14ac:dyDescent="0.3">
      <c r="A64690">
        <v>336687</v>
      </c>
      <c r="B64690" s="1">
        <v>44408.810462783171</v>
      </c>
      <c r="C64690">
        <v>160064</v>
      </c>
      <c r="D64690">
        <v>182841</v>
      </c>
    </row>
    <row r="64691" spans="1:4" x14ac:dyDescent="0.3">
      <c r="A64691">
        <v>339352</v>
      </c>
      <c r="B64691" s="1">
        <v>44409.449000000001</v>
      </c>
      <c r="C64691">
        <v>160064</v>
      </c>
      <c r="D64691">
        <v>68899</v>
      </c>
    </row>
    <row r="64692" spans="1:4" x14ac:dyDescent="0.3">
      <c r="A64692">
        <v>341157</v>
      </c>
      <c r="B64692" s="1">
        <v>44409.750480666524</v>
      </c>
      <c r="C64692">
        <v>160064</v>
      </c>
      <c r="D64692">
        <v>76405</v>
      </c>
    </row>
    <row r="64693" spans="1:4" x14ac:dyDescent="0.3">
      <c r="A64693">
        <v>349765</v>
      </c>
      <c r="B64693" s="1">
        <v>44412.77324595469</v>
      </c>
      <c r="C64693">
        <v>160064</v>
      </c>
      <c r="D64693">
        <v>61714</v>
      </c>
    </row>
    <row r="64694" spans="1:4" x14ac:dyDescent="0.3">
      <c r="A64694">
        <v>354556</v>
      </c>
      <c r="B64694" s="1">
        <v>44414.582307443365</v>
      </c>
      <c r="C64694">
        <v>160064</v>
      </c>
      <c r="D64694">
        <v>439981</v>
      </c>
    </row>
    <row r="64695" spans="1:4" x14ac:dyDescent="0.3">
      <c r="A64695">
        <v>366967</v>
      </c>
      <c r="B64695" s="1">
        <v>44417.509491909383</v>
      </c>
      <c r="C64695">
        <v>160064</v>
      </c>
      <c r="D64695">
        <v>86587</v>
      </c>
    </row>
    <row r="64696" spans="1:4" x14ac:dyDescent="0.3">
      <c r="A64696">
        <v>380400</v>
      </c>
      <c r="B64696" s="1">
        <v>44421.912404530747</v>
      </c>
      <c r="C64696">
        <v>160064</v>
      </c>
      <c r="D64696">
        <v>170007</v>
      </c>
    </row>
    <row r="64697" spans="1:4" x14ac:dyDescent="0.3">
      <c r="A64697">
        <v>386387</v>
      </c>
      <c r="B64697" s="1">
        <v>44423.448003236248</v>
      </c>
      <c r="C64697">
        <v>160064</v>
      </c>
      <c r="D64697">
        <v>347008</v>
      </c>
    </row>
    <row r="64698" spans="1:4" x14ac:dyDescent="0.3">
      <c r="A64698">
        <v>411755</v>
      </c>
      <c r="B64698" s="1">
        <v>44431.496546925569</v>
      </c>
      <c r="C64698">
        <v>160064</v>
      </c>
      <c r="D64698">
        <v>43623</v>
      </c>
    </row>
    <row r="64699" spans="1:4" x14ac:dyDescent="0.3">
      <c r="A64699">
        <v>416497</v>
      </c>
      <c r="B64699" s="1">
        <v>44433.600106796119</v>
      </c>
      <c r="C64699">
        <v>160064</v>
      </c>
      <c r="D64699">
        <v>343491</v>
      </c>
    </row>
    <row r="64700" spans="1:4" x14ac:dyDescent="0.3">
      <c r="A64700">
        <v>12111</v>
      </c>
      <c r="B64700" s="1">
        <v>44302.997355987056</v>
      </c>
      <c r="C64700">
        <v>160080</v>
      </c>
      <c r="D64700">
        <v>42035</v>
      </c>
    </row>
    <row r="64701" spans="1:4" x14ac:dyDescent="0.3">
      <c r="A64701">
        <v>12888</v>
      </c>
      <c r="B64701" s="1">
        <v>44303.573407766991</v>
      </c>
      <c r="C64701">
        <v>160080</v>
      </c>
      <c r="D64701">
        <v>389702</v>
      </c>
    </row>
    <row r="64702" spans="1:4" x14ac:dyDescent="0.3">
      <c r="A64702">
        <v>73087</v>
      </c>
      <c r="B64702" s="1">
        <v>44331.428754539629</v>
      </c>
      <c r="C64702">
        <v>160080</v>
      </c>
      <c r="D64702">
        <v>158978</v>
      </c>
    </row>
    <row r="64703" spans="1:4" x14ac:dyDescent="0.3">
      <c r="A64703">
        <v>85397</v>
      </c>
      <c r="B64703" s="1">
        <v>44335.799944983824</v>
      </c>
      <c r="C64703">
        <v>160080</v>
      </c>
      <c r="D64703">
        <v>118549</v>
      </c>
    </row>
    <row r="64704" spans="1:4" x14ac:dyDescent="0.3">
      <c r="A64704">
        <v>34188</v>
      </c>
      <c r="B64704" s="1">
        <v>44315.762728155343</v>
      </c>
      <c r="C64704">
        <v>160092</v>
      </c>
      <c r="D64704">
        <v>250679</v>
      </c>
    </row>
    <row r="64705" spans="1:4" x14ac:dyDescent="0.3">
      <c r="A64705">
        <v>38302</v>
      </c>
      <c r="B64705" s="1">
        <v>44317.096224860376</v>
      </c>
      <c r="C64705">
        <v>160092</v>
      </c>
      <c r="D64705">
        <v>283433</v>
      </c>
    </row>
    <row r="64706" spans="1:4" x14ac:dyDescent="0.3">
      <c r="A64706">
        <v>66781</v>
      </c>
      <c r="B64706" s="1">
        <v>44328.960139158582</v>
      </c>
      <c r="C64706">
        <v>160092</v>
      </c>
      <c r="D64706">
        <v>347008</v>
      </c>
    </row>
    <row r="64707" spans="1:4" x14ac:dyDescent="0.3">
      <c r="A64707">
        <v>71114</v>
      </c>
      <c r="B64707" s="1">
        <v>44330.772436893203</v>
      </c>
      <c r="C64707">
        <v>160092</v>
      </c>
      <c r="D64707">
        <v>118549</v>
      </c>
    </row>
    <row r="64708" spans="1:4" x14ac:dyDescent="0.3">
      <c r="A64708">
        <v>80302</v>
      </c>
      <c r="B64708" s="1">
        <v>44333.628423948219</v>
      </c>
      <c r="C64708">
        <v>160092</v>
      </c>
      <c r="D64708">
        <v>31749</v>
      </c>
    </row>
    <row r="64709" spans="1:4" x14ac:dyDescent="0.3">
      <c r="A64709">
        <v>83094</v>
      </c>
      <c r="B64709" s="1">
        <v>44334.783763754051</v>
      </c>
      <c r="C64709">
        <v>160092</v>
      </c>
      <c r="D64709">
        <v>297948</v>
      </c>
    </row>
    <row r="64710" spans="1:4" x14ac:dyDescent="0.3">
      <c r="A64710">
        <v>95314</v>
      </c>
      <c r="B64710" s="1">
        <v>44338.765964401297</v>
      </c>
      <c r="C64710">
        <v>160092</v>
      </c>
      <c r="D64710">
        <v>411922</v>
      </c>
    </row>
    <row r="64711" spans="1:4" x14ac:dyDescent="0.3">
      <c r="A64711">
        <v>102582</v>
      </c>
      <c r="B64711" s="1">
        <v>44340.827453074438</v>
      </c>
      <c r="C64711">
        <v>160092</v>
      </c>
      <c r="D64711">
        <v>21760</v>
      </c>
    </row>
    <row r="64712" spans="1:4" x14ac:dyDescent="0.3">
      <c r="A64712">
        <v>172834</v>
      </c>
      <c r="B64712" s="1">
        <v>44360.948812297735</v>
      </c>
      <c r="C64712">
        <v>160092</v>
      </c>
      <c r="D64712">
        <v>341333</v>
      </c>
    </row>
    <row r="64713" spans="1:4" x14ac:dyDescent="0.3">
      <c r="A64713">
        <v>24999</v>
      </c>
      <c r="B64713" s="1">
        <v>44310.837161812298</v>
      </c>
      <c r="C64713">
        <v>160114</v>
      </c>
      <c r="D64713">
        <v>470762</v>
      </c>
    </row>
    <row r="64714" spans="1:4" x14ac:dyDescent="0.3">
      <c r="A64714">
        <v>45176</v>
      </c>
      <c r="B64714" s="1">
        <v>44319.78052750809</v>
      </c>
      <c r="C64714">
        <v>160114</v>
      </c>
      <c r="D64714">
        <v>118549</v>
      </c>
    </row>
    <row r="64715" spans="1:4" x14ac:dyDescent="0.3">
      <c r="A64715">
        <v>59309</v>
      </c>
      <c r="B64715" s="1">
        <v>44325.78052750809</v>
      </c>
      <c r="C64715">
        <v>160114</v>
      </c>
      <c r="D64715">
        <v>43623</v>
      </c>
    </row>
    <row r="64716" spans="1:4" x14ac:dyDescent="0.3">
      <c r="A64716">
        <v>68309</v>
      </c>
      <c r="B64716" s="1">
        <v>44329.795090614891</v>
      </c>
      <c r="C64716">
        <v>160114</v>
      </c>
      <c r="D64716">
        <v>155428</v>
      </c>
    </row>
    <row r="64717" spans="1:4" x14ac:dyDescent="0.3">
      <c r="A64717">
        <v>76194</v>
      </c>
      <c r="B64717" s="1">
        <v>44332.057802056945</v>
      </c>
      <c r="C64717">
        <v>160114</v>
      </c>
      <c r="D64717">
        <v>266748</v>
      </c>
    </row>
    <row r="64718" spans="1:4" x14ac:dyDescent="0.3">
      <c r="A64718">
        <v>81155</v>
      </c>
      <c r="B64718" s="1">
        <v>44333.864669902912</v>
      </c>
      <c r="C64718">
        <v>160114</v>
      </c>
      <c r="D64718">
        <v>411922</v>
      </c>
    </row>
    <row r="64719" spans="1:4" x14ac:dyDescent="0.3">
      <c r="A64719">
        <v>96617</v>
      </c>
      <c r="B64719" s="1">
        <v>44339.032954692557</v>
      </c>
      <c r="C64719">
        <v>160114</v>
      </c>
      <c r="D64719">
        <v>84382</v>
      </c>
    </row>
    <row r="64720" spans="1:4" x14ac:dyDescent="0.3">
      <c r="A64720">
        <v>24213</v>
      </c>
      <c r="B64720" s="1">
        <v>44310.705689320392</v>
      </c>
      <c r="C64720">
        <v>160119</v>
      </c>
      <c r="D64720">
        <v>330333</v>
      </c>
    </row>
    <row r="64721" spans="1:4" x14ac:dyDescent="0.3">
      <c r="A64721">
        <v>38291</v>
      </c>
      <c r="B64721" s="1">
        <v>44317.092532120732</v>
      </c>
      <c r="C64721">
        <v>160119</v>
      </c>
      <c r="D64721">
        <v>294875</v>
      </c>
    </row>
    <row r="64722" spans="1:4" x14ac:dyDescent="0.3">
      <c r="A64722">
        <v>53781</v>
      </c>
      <c r="B64722" s="1">
        <v>44323.945171521038</v>
      </c>
      <c r="C64722">
        <v>160119</v>
      </c>
      <c r="D64722">
        <v>43842</v>
      </c>
    </row>
    <row r="64723" spans="1:4" x14ac:dyDescent="0.3">
      <c r="A64723">
        <v>58685</v>
      </c>
      <c r="B64723" s="1">
        <v>44325.668472491911</v>
      </c>
      <c r="C64723">
        <v>160119</v>
      </c>
      <c r="D64723">
        <v>21760</v>
      </c>
    </row>
    <row r="64724" spans="1:4" x14ac:dyDescent="0.3">
      <c r="A64724">
        <v>62379</v>
      </c>
      <c r="B64724" s="1">
        <v>44327.056822006474</v>
      </c>
      <c r="C64724">
        <v>160119</v>
      </c>
      <c r="D64724">
        <v>143001</v>
      </c>
    </row>
    <row r="64725" spans="1:4" x14ac:dyDescent="0.3">
      <c r="A64725">
        <v>71725</v>
      </c>
      <c r="B64725" s="1">
        <v>44330.870737864076</v>
      </c>
      <c r="C64725">
        <v>160119</v>
      </c>
      <c r="D64725">
        <v>351192</v>
      </c>
    </row>
    <row r="64726" spans="1:4" x14ac:dyDescent="0.3">
      <c r="A64726">
        <v>97170</v>
      </c>
      <c r="B64726" s="1">
        <v>44339.277352214121</v>
      </c>
      <c r="C64726">
        <v>160119</v>
      </c>
      <c r="D64726">
        <v>304128</v>
      </c>
    </row>
    <row r="64727" spans="1:4" x14ac:dyDescent="0.3">
      <c r="A64727">
        <v>106651</v>
      </c>
      <c r="B64727" s="1">
        <v>44342.657550161806</v>
      </c>
      <c r="C64727">
        <v>160123</v>
      </c>
      <c r="D64727">
        <v>238334</v>
      </c>
    </row>
    <row r="64728" spans="1:4" x14ac:dyDescent="0.3">
      <c r="A64728">
        <v>164081</v>
      </c>
      <c r="B64728" s="1">
        <v>44359.283577990049</v>
      </c>
      <c r="C64728">
        <v>160123</v>
      </c>
      <c r="D64728">
        <v>252311</v>
      </c>
    </row>
    <row r="64729" spans="1:4" x14ac:dyDescent="0.3">
      <c r="A64729">
        <v>197946</v>
      </c>
      <c r="B64729" s="1">
        <v>44368.568553398058</v>
      </c>
      <c r="C64729">
        <v>160123</v>
      </c>
      <c r="D64729">
        <v>347393</v>
      </c>
    </row>
    <row r="64730" spans="1:4" x14ac:dyDescent="0.3">
      <c r="A64730">
        <v>335046</v>
      </c>
      <c r="B64730" s="1">
        <v>44408.621951456313</v>
      </c>
      <c r="C64730">
        <v>160147</v>
      </c>
      <c r="D64730">
        <v>162940</v>
      </c>
    </row>
    <row r="64731" spans="1:4" x14ac:dyDescent="0.3">
      <c r="A64731">
        <v>358149</v>
      </c>
      <c r="B64731" s="1">
        <v>44415.233893856624</v>
      </c>
      <c r="C64731">
        <v>160147</v>
      </c>
      <c r="D64731">
        <v>250679</v>
      </c>
    </row>
    <row r="64732" spans="1:4" x14ac:dyDescent="0.3">
      <c r="A64732">
        <v>393274</v>
      </c>
      <c r="B64732" s="1">
        <v>44425.819362459551</v>
      </c>
      <c r="C64732">
        <v>160147</v>
      </c>
      <c r="D64732">
        <v>308317</v>
      </c>
    </row>
    <row r="64733" spans="1:4" x14ac:dyDescent="0.3">
      <c r="A64733">
        <v>410084</v>
      </c>
      <c r="B64733" s="1">
        <v>44430.754637540456</v>
      </c>
      <c r="C64733">
        <v>160147</v>
      </c>
      <c r="D64733">
        <v>81226</v>
      </c>
    </row>
    <row r="64734" spans="1:4" x14ac:dyDescent="0.3">
      <c r="A64734">
        <v>107045</v>
      </c>
      <c r="B64734" s="1">
        <v>44342.721061488672</v>
      </c>
      <c r="C64734">
        <v>160157</v>
      </c>
      <c r="D64734">
        <v>158978</v>
      </c>
    </row>
    <row r="64735" spans="1:4" x14ac:dyDescent="0.3">
      <c r="A64735">
        <v>150640</v>
      </c>
      <c r="B64735" s="1">
        <v>44355.275666666661</v>
      </c>
      <c r="C64735">
        <v>160157</v>
      </c>
      <c r="D64735">
        <v>36375</v>
      </c>
    </row>
    <row r="64736" spans="1:4" x14ac:dyDescent="0.3">
      <c r="A64736">
        <v>179027</v>
      </c>
      <c r="B64736" s="1">
        <v>44363.64986407767</v>
      </c>
      <c r="C64736">
        <v>160157</v>
      </c>
      <c r="D64736">
        <v>43842</v>
      </c>
    </row>
    <row r="64737" spans="1:4" x14ac:dyDescent="0.3">
      <c r="A64737">
        <v>179696</v>
      </c>
      <c r="B64737" s="1">
        <v>44363.772841423946</v>
      </c>
      <c r="C64737">
        <v>160157</v>
      </c>
      <c r="D64737">
        <v>433247</v>
      </c>
    </row>
    <row r="64738" spans="1:4" x14ac:dyDescent="0.3">
      <c r="A64738">
        <v>181298</v>
      </c>
      <c r="B64738" s="1">
        <v>44364.546304207121</v>
      </c>
      <c r="C64738">
        <v>160157</v>
      </c>
      <c r="D64738">
        <v>463334</v>
      </c>
    </row>
    <row r="64739" spans="1:4" x14ac:dyDescent="0.3">
      <c r="A64739">
        <v>186883</v>
      </c>
      <c r="B64739" s="1">
        <v>44365.79873139158</v>
      </c>
      <c r="C64739">
        <v>160157</v>
      </c>
      <c r="D64739">
        <v>230507</v>
      </c>
    </row>
    <row r="64740" spans="1:4" x14ac:dyDescent="0.3">
      <c r="A64740">
        <v>189368</v>
      </c>
      <c r="B64740" s="1">
        <v>44366.433035598704</v>
      </c>
      <c r="C64740">
        <v>160159</v>
      </c>
      <c r="D64740">
        <v>411922</v>
      </c>
    </row>
    <row r="64741" spans="1:4" x14ac:dyDescent="0.3">
      <c r="A64741">
        <v>236099</v>
      </c>
      <c r="B64741" s="1">
        <v>44379.669281553397</v>
      </c>
      <c r="C64741">
        <v>160175</v>
      </c>
      <c r="D64741">
        <v>348956</v>
      </c>
    </row>
    <row r="64742" spans="1:4" x14ac:dyDescent="0.3">
      <c r="A64742">
        <v>266022</v>
      </c>
      <c r="B64742" s="1">
        <v>44388.140018921476</v>
      </c>
      <c r="C64742">
        <v>160175</v>
      </c>
      <c r="D64742">
        <v>470762</v>
      </c>
    </row>
    <row r="64743" spans="1:4" x14ac:dyDescent="0.3">
      <c r="A64743">
        <v>299720</v>
      </c>
      <c r="B64743" s="1">
        <v>44398.607792880262</v>
      </c>
      <c r="C64743">
        <v>160175</v>
      </c>
      <c r="D64743">
        <v>239565</v>
      </c>
    </row>
    <row r="64744" spans="1:4" x14ac:dyDescent="0.3">
      <c r="A64744">
        <v>313588</v>
      </c>
      <c r="B64744" s="1">
        <v>44402.197027497175</v>
      </c>
      <c r="C64744">
        <v>160175</v>
      </c>
      <c r="D64744">
        <v>472908</v>
      </c>
    </row>
    <row r="64745" spans="1:4" x14ac:dyDescent="0.3">
      <c r="A64745">
        <v>342555</v>
      </c>
      <c r="B64745" s="1">
        <v>44410.105000000003</v>
      </c>
      <c r="C64745">
        <v>160175</v>
      </c>
      <c r="D64745">
        <v>328853</v>
      </c>
    </row>
    <row r="64746" spans="1:4" x14ac:dyDescent="0.3">
      <c r="A64746">
        <v>345762</v>
      </c>
      <c r="B64746" s="1">
        <v>44411.601320388349</v>
      </c>
      <c r="C64746">
        <v>160175</v>
      </c>
      <c r="D64746">
        <v>290222</v>
      </c>
    </row>
    <row r="64747" spans="1:4" x14ac:dyDescent="0.3">
      <c r="A64747">
        <v>354976</v>
      </c>
      <c r="B64747" s="1">
        <v>44414.646627831717</v>
      </c>
      <c r="C64747">
        <v>160175</v>
      </c>
      <c r="D64747">
        <v>343491</v>
      </c>
    </row>
    <row r="64748" spans="1:4" x14ac:dyDescent="0.3">
      <c r="A64748">
        <v>378141</v>
      </c>
      <c r="B64748" s="1">
        <v>44421.575430420715</v>
      </c>
      <c r="C64748">
        <v>160175</v>
      </c>
      <c r="D64748">
        <v>81861</v>
      </c>
    </row>
    <row r="64749" spans="1:4" x14ac:dyDescent="0.3">
      <c r="A64749">
        <v>389650</v>
      </c>
      <c r="B64749" s="1">
        <v>44424.515559870553</v>
      </c>
      <c r="C64749">
        <v>160175</v>
      </c>
      <c r="D64749">
        <v>250679</v>
      </c>
    </row>
    <row r="64750" spans="1:4" x14ac:dyDescent="0.3">
      <c r="A64750">
        <v>392787</v>
      </c>
      <c r="B64750" s="1">
        <v>44425.719443365699</v>
      </c>
      <c r="C64750">
        <v>160175</v>
      </c>
      <c r="D64750">
        <v>281236</v>
      </c>
    </row>
    <row r="64751" spans="1:4" x14ac:dyDescent="0.3">
      <c r="A64751">
        <v>395145</v>
      </c>
      <c r="B64751" s="1">
        <v>44426.66119093851</v>
      </c>
      <c r="C64751">
        <v>160175</v>
      </c>
      <c r="D64751">
        <v>217497</v>
      </c>
    </row>
    <row r="64752" spans="1:4" x14ac:dyDescent="0.3">
      <c r="A64752">
        <v>408074</v>
      </c>
      <c r="B64752" s="1">
        <v>44430.352397228919</v>
      </c>
      <c r="C64752">
        <v>160175</v>
      </c>
      <c r="D64752">
        <v>19525</v>
      </c>
    </row>
    <row r="64753" spans="1:4" x14ac:dyDescent="0.3">
      <c r="A64753">
        <v>105408</v>
      </c>
      <c r="B64753" s="1">
        <v>44341.950834951451</v>
      </c>
      <c r="C64753">
        <v>160222</v>
      </c>
      <c r="D64753">
        <v>297198</v>
      </c>
    </row>
    <row r="64754" spans="1:4" x14ac:dyDescent="0.3">
      <c r="A64754">
        <v>111148</v>
      </c>
      <c r="B64754" s="1">
        <v>44344.139666666662</v>
      </c>
      <c r="C64754">
        <v>160222</v>
      </c>
      <c r="D64754">
        <v>470762</v>
      </c>
    </row>
    <row r="64755" spans="1:4" x14ac:dyDescent="0.3">
      <c r="A64755">
        <v>114481</v>
      </c>
      <c r="B64755" s="1">
        <v>44344.834330097088</v>
      </c>
      <c r="C64755">
        <v>160222</v>
      </c>
      <c r="D64755">
        <v>411922</v>
      </c>
    </row>
    <row r="64756" spans="1:4" x14ac:dyDescent="0.3">
      <c r="A64756">
        <v>121281</v>
      </c>
      <c r="B64756" s="1">
        <v>44346.170964690085</v>
      </c>
      <c r="C64756">
        <v>160222</v>
      </c>
      <c r="D64756">
        <v>154256</v>
      </c>
    </row>
    <row r="64757" spans="1:4" x14ac:dyDescent="0.3">
      <c r="A64757">
        <v>148381</v>
      </c>
      <c r="B64757" s="1">
        <v>44354.570576051774</v>
      </c>
      <c r="C64757">
        <v>160222</v>
      </c>
      <c r="D64757">
        <v>155428</v>
      </c>
    </row>
    <row r="64758" spans="1:4" x14ac:dyDescent="0.3">
      <c r="A64758">
        <v>240087</v>
      </c>
      <c r="B64758" s="1">
        <v>44380.564500869776</v>
      </c>
      <c r="C64758">
        <v>160222</v>
      </c>
      <c r="D64758">
        <v>374837</v>
      </c>
    </row>
    <row r="64759" spans="1:4" x14ac:dyDescent="0.3">
      <c r="A64759">
        <v>252516</v>
      </c>
      <c r="B64759" s="1">
        <v>44384.434653721677</v>
      </c>
      <c r="C64759">
        <v>160222</v>
      </c>
      <c r="D64759">
        <v>158978</v>
      </c>
    </row>
    <row r="64760" spans="1:4" x14ac:dyDescent="0.3">
      <c r="A64760">
        <v>280601</v>
      </c>
      <c r="B64760" s="1">
        <v>44392.751805825239</v>
      </c>
      <c r="C64760">
        <v>160222</v>
      </c>
      <c r="D64760">
        <v>230507</v>
      </c>
    </row>
    <row r="64761" spans="1:4" x14ac:dyDescent="0.3">
      <c r="A64761">
        <v>286608</v>
      </c>
      <c r="B64761" s="1">
        <v>44394.45905941954</v>
      </c>
      <c r="C64761">
        <v>160222</v>
      </c>
      <c r="D64761">
        <v>48280</v>
      </c>
    </row>
    <row r="64762" spans="1:4" x14ac:dyDescent="0.3">
      <c r="A64762">
        <v>313782</v>
      </c>
      <c r="B64762" s="1">
        <v>44402.285134434031</v>
      </c>
      <c r="C64762">
        <v>160222</v>
      </c>
      <c r="D64762">
        <v>388677</v>
      </c>
    </row>
    <row r="64763" spans="1:4" x14ac:dyDescent="0.3">
      <c r="A64763">
        <v>33119</v>
      </c>
      <c r="B64763" s="1">
        <v>44315.489265372169</v>
      </c>
      <c r="C64763">
        <v>160245</v>
      </c>
      <c r="D64763">
        <v>347393</v>
      </c>
    </row>
    <row r="64764" spans="1:4" x14ac:dyDescent="0.3">
      <c r="A64764">
        <v>56856</v>
      </c>
      <c r="B64764" s="1">
        <v>44324.918067961167</v>
      </c>
      <c r="C64764">
        <v>160245</v>
      </c>
      <c r="D64764">
        <v>433247</v>
      </c>
    </row>
    <row r="64765" spans="1:4" x14ac:dyDescent="0.3">
      <c r="A64765">
        <v>101623</v>
      </c>
      <c r="B64765" s="1">
        <v>44340.667258899673</v>
      </c>
      <c r="C64765">
        <v>160255</v>
      </c>
      <c r="D64765">
        <v>153893</v>
      </c>
    </row>
    <row r="64766" spans="1:4" x14ac:dyDescent="0.3">
      <c r="A64766">
        <v>103898</v>
      </c>
      <c r="B64766" s="1">
        <v>44341.555608414237</v>
      </c>
      <c r="C64766">
        <v>160255</v>
      </c>
      <c r="D64766">
        <v>436838</v>
      </c>
    </row>
    <row r="64767" spans="1:4" x14ac:dyDescent="0.3">
      <c r="A64767">
        <v>131195</v>
      </c>
      <c r="B64767" s="1">
        <v>44349.461757281548</v>
      </c>
      <c r="C64767">
        <v>160255</v>
      </c>
      <c r="D64767">
        <v>86587</v>
      </c>
    </row>
    <row r="64768" spans="1:4" x14ac:dyDescent="0.3">
      <c r="A64768">
        <v>137062</v>
      </c>
      <c r="B64768" s="1">
        <v>44351.610624595465</v>
      </c>
      <c r="C64768">
        <v>160255</v>
      </c>
      <c r="D64768">
        <v>390546</v>
      </c>
    </row>
    <row r="64769" spans="1:4" x14ac:dyDescent="0.3">
      <c r="A64769">
        <v>141735</v>
      </c>
      <c r="B64769" s="1">
        <v>44352.613860841419</v>
      </c>
      <c r="C64769">
        <v>160255</v>
      </c>
      <c r="D64769">
        <v>63666</v>
      </c>
    </row>
    <row r="64770" spans="1:4" x14ac:dyDescent="0.3">
      <c r="A64770">
        <v>144740</v>
      </c>
      <c r="B64770" s="1">
        <v>44353.296761986145</v>
      </c>
      <c r="C64770">
        <v>160255</v>
      </c>
      <c r="D64770">
        <v>351192</v>
      </c>
    </row>
    <row r="64771" spans="1:4" x14ac:dyDescent="0.3">
      <c r="A64771">
        <v>218478</v>
      </c>
      <c r="B64771" s="1">
        <v>44374.062666666665</v>
      </c>
      <c r="C64771">
        <v>160255</v>
      </c>
      <c r="D64771">
        <v>148255</v>
      </c>
    </row>
    <row r="64772" spans="1:4" x14ac:dyDescent="0.3">
      <c r="A64772">
        <v>245624</v>
      </c>
      <c r="B64772" s="1">
        <v>44381.739829706719</v>
      </c>
      <c r="C64772">
        <v>160255</v>
      </c>
      <c r="D64772">
        <v>78410</v>
      </c>
    </row>
    <row r="64773" spans="1:4" x14ac:dyDescent="0.3">
      <c r="A64773">
        <v>287128</v>
      </c>
      <c r="B64773" s="1">
        <v>44394.578262135918</v>
      </c>
      <c r="C64773">
        <v>160255</v>
      </c>
      <c r="D64773">
        <v>122902</v>
      </c>
    </row>
    <row r="64774" spans="1:4" x14ac:dyDescent="0.3">
      <c r="A64774">
        <v>367377</v>
      </c>
      <c r="B64774" s="1">
        <v>44417.609006472492</v>
      </c>
      <c r="C64774">
        <v>160255</v>
      </c>
      <c r="D64774">
        <v>356280</v>
      </c>
    </row>
    <row r="64775" spans="1:4" x14ac:dyDescent="0.3">
      <c r="A64775">
        <v>372326</v>
      </c>
      <c r="B64775" s="1">
        <v>44419.482792880255</v>
      </c>
      <c r="C64775">
        <v>160255</v>
      </c>
      <c r="D64775">
        <v>82901</v>
      </c>
    </row>
    <row r="64776" spans="1:4" x14ac:dyDescent="0.3">
      <c r="A64776">
        <v>415293</v>
      </c>
      <c r="B64776" s="1">
        <v>44432.847666666661</v>
      </c>
      <c r="C64776">
        <v>160255</v>
      </c>
      <c r="D64776">
        <v>145779</v>
      </c>
    </row>
    <row r="64777" spans="1:4" x14ac:dyDescent="0.3">
      <c r="A64777">
        <v>143307</v>
      </c>
      <c r="B64777" s="1">
        <v>44352.862647249196</v>
      </c>
      <c r="C64777">
        <v>160267</v>
      </c>
      <c r="D64777">
        <v>357941</v>
      </c>
    </row>
    <row r="64778" spans="1:4" x14ac:dyDescent="0.3">
      <c r="A64778">
        <v>148141</v>
      </c>
      <c r="B64778" s="1">
        <v>44354.251333333334</v>
      </c>
      <c r="C64778">
        <v>160267</v>
      </c>
      <c r="D64778">
        <v>347008</v>
      </c>
    </row>
    <row r="64779" spans="1:4" x14ac:dyDescent="0.3">
      <c r="A64779">
        <v>148490</v>
      </c>
      <c r="B64779" s="1">
        <v>44354.603747572815</v>
      </c>
      <c r="C64779">
        <v>160267</v>
      </c>
      <c r="D64779">
        <v>424538</v>
      </c>
    </row>
    <row r="64780" spans="1:4" x14ac:dyDescent="0.3">
      <c r="A64780">
        <v>154875</v>
      </c>
      <c r="B64780" s="1">
        <v>44356.728343042072</v>
      </c>
      <c r="C64780">
        <v>160267</v>
      </c>
      <c r="D64780">
        <v>335876</v>
      </c>
    </row>
    <row r="64781" spans="1:4" x14ac:dyDescent="0.3">
      <c r="A64781">
        <v>201278</v>
      </c>
      <c r="B64781" s="1">
        <v>44369.585948220069</v>
      </c>
      <c r="C64781">
        <v>160267</v>
      </c>
      <c r="D64781">
        <v>287208</v>
      </c>
    </row>
    <row r="64782" spans="1:4" x14ac:dyDescent="0.3">
      <c r="A64782">
        <v>193947</v>
      </c>
      <c r="B64782" s="1">
        <v>44367.418988616599</v>
      </c>
      <c r="C64782">
        <v>160294</v>
      </c>
      <c r="D64782">
        <v>411922</v>
      </c>
    </row>
    <row r="64783" spans="1:4" x14ac:dyDescent="0.3">
      <c r="A64783">
        <v>194371</v>
      </c>
      <c r="B64783" s="1">
        <v>44367.548600726339</v>
      </c>
      <c r="C64783">
        <v>160294</v>
      </c>
      <c r="D64783">
        <v>143750</v>
      </c>
    </row>
    <row r="64784" spans="1:4" x14ac:dyDescent="0.3">
      <c r="A64784">
        <v>198461</v>
      </c>
      <c r="B64784" s="1">
        <v>44368.663618122977</v>
      </c>
      <c r="C64784">
        <v>160294</v>
      </c>
      <c r="D64784">
        <v>454895</v>
      </c>
    </row>
    <row r="64785" spans="1:4" x14ac:dyDescent="0.3">
      <c r="A64785">
        <v>11417</v>
      </c>
      <c r="B64785" s="1">
        <v>44302.571385113268</v>
      </c>
      <c r="C64785">
        <v>160334</v>
      </c>
      <c r="D64785">
        <v>253722</v>
      </c>
    </row>
    <row r="64786" spans="1:4" x14ac:dyDescent="0.3">
      <c r="A64786">
        <v>23011</v>
      </c>
      <c r="B64786" s="1">
        <v>44310.414427184471</v>
      </c>
      <c r="C64786">
        <v>160334</v>
      </c>
      <c r="D64786">
        <v>351192</v>
      </c>
    </row>
    <row r="64787" spans="1:4" x14ac:dyDescent="0.3">
      <c r="A64787">
        <v>51979</v>
      </c>
      <c r="B64787" s="1">
        <v>44323.492097087379</v>
      </c>
      <c r="C64787">
        <v>160334</v>
      </c>
      <c r="D64787">
        <v>176855</v>
      </c>
    </row>
    <row r="64788" spans="1:4" x14ac:dyDescent="0.3">
      <c r="A64788">
        <v>69312</v>
      </c>
      <c r="B64788" s="1">
        <v>44330.407954692557</v>
      </c>
      <c r="C64788">
        <v>160334</v>
      </c>
      <c r="D64788">
        <v>112334</v>
      </c>
    </row>
    <row r="64789" spans="1:4" x14ac:dyDescent="0.3">
      <c r="A64789">
        <v>87016</v>
      </c>
      <c r="B64789" s="1">
        <v>44336.695980582524</v>
      </c>
      <c r="C64789">
        <v>160334</v>
      </c>
      <c r="D64789">
        <v>323760</v>
      </c>
    </row>
    <row r="64790" spans="1:4" x14ac:dyDescent="0.3">
      <c r="A64790">
        <v>99487</v>
      </c>
      <c r="B64790" s="1">
        <v>44339.801158576054</v>
      </c>
      <c r="C64790">
        <v>160334</v>
      </c>
      <c r="D64790">
        <v>411922</v>
      </c>
    </row>
    <row r="64791" spans="1:4" x14ac:dyDescent="0.3">
      <c r="A64791">
        <v>118092</v>
      </c>
      <c r="B64791" s="1">
        <v>44345.649055016183</v>
      </c>
      <c r="C64791">
        <v>160334</v>
      </c>
      <c r="D64791">
        <v>189296</v>
      </c>
    </row>
    <row r="64792" spans="1:4" x14ac:dyDescent="0.3">
      <c r="A64792">
        <v>163262</v>
      </c>
      <c r="B64792" s="1">
        <v>44358.971061488679</v>
      </c>
      <c r="C64792">
        <v>160334</v>
      </c>
      <c r="D64792">
        <v>439298</v>
      </c>
    </row>
    <row r="64793" spans="1:4" x14ac:dyDescent="0.3">
      <c r="A64793">
        <v>166205</v>
      </c>
      <c r="B64793" s="1">
        <v>44359.708925566345</v>
      </c>
      <c r="C64793">
        <v>160334</v>
      </c>
      <c r="D64793">
        <v>437341</v>
      </c>
    </row>
    <row r="64794" spans="1:4" x14ac:dyDescent="0.3">
      <c r="A64794">
        <v>238680</v>
      </c>
      <c r="B64794" s="1">
        <v>44380.072573015532</v>
      </c>
      <c r="C64794">
        <v>160334</v>
      </c>
      <c r="D64794">
        <v>158978</v>
      </c>
    </row>
    <row r="64795" spans="1:4" x14ac:dyDescent="0.3">
      <c r="A64795">
        <v>282668</v>
      </c>
      <c r="B64795" s="1">
        <v>44393.606983818776</v>
      </c>
      <c r="C64795">
        <v>160334</v>
      </c>
      <c r="D64795">
        <v>244574</v>
      </c>
    </row>
    <row r="64796" spans="1:4" x14ac:dyDescent="0.3">
      <c r="A64796">
        <v>330325</v>
      </c>
      <c r="B64796" s="1">
        <v>44407.677333333333</v>
      </c>
      <c r="C64796">
        <v>160334</v>
      </c>
      <c r="D64796">
        <v>194335</v>
      </c>
    </row>
    <row r="64797" spans="1:4" x14ac:dyDescent="0.3">
      <c r="A64797">
        <v>348365</v>
      </c>
      <c r="B64797" s="1">
        <v>44412.542258899681</v>
      </c>
      <c r="C64797">
        <v>160334</v>
      </c>
      <c r="D64797">
        <v>472330</v>
      </c>
    </row>
    <row r="64798" spans="1:4" x14ac:dyDescent="0.3">
      <c r="A64798">
        <v>367859</v>
      </c>
      <c r="B64798" s="1">
        <v>44417.665236245957</v>
      </c>
      <c r="C64798">
        <v>160334</v>
      </c>
      <c r="D64798">
        <v>315199</v>
      </c>
    </row>
    <row r="64799" spans="1:4" x14ac:dyDescent="0.3">
      <c r="A64799">
        <v>416959</v>
      </c>
      <c r="B64799" s="1">
        <v>44433.695980582524</v>
      </c>
      <c r="C64799">
        <v>160334</v>
      </c>
      <c r="D64799">
        <v>153893</v>
      </c>
    </row>
    <row r="64800" spans="1:4" x14ac:dyDescent="0.3">
      <c r="A64800">
        <v>217856</v>
      </c>
      <c r="B64800" s="1">
        <v>44373.917663430424</v>
      </c>
      <c r="C64800">
        <v>160336</v>
      </c>
      <c r="D64800">
        <v>158978</v>
      </c>
    </row>
    <row r="64801" spans="1:4" x14ac:dyDescent="0.3">
      <c r="A64801">
        <v>255580</v>
      </c>
      <c r="B64801" s="1">
        <v>44385.718634304205</v>
      </c>
      <c r="C64801">
        <v>160336</v>
      </c>
      <c r="D64801">
        <v>39836</v>
      </c>
    </row>
    <row r="64802" spans="1:4" x14ac:dyDescent="0.3">
      <c r="A64802">
        <v>258959</v>
      </c>
      <c r="B64802" s="1">
        <v>44386.726724919092</v>
      </c>
      <c r="C64802">
        <v>160336</v>
      </c>
      <c r="D64802">
        <v>250679</v>
      </c>
    </row>
    <row r="64803" spans="1:4" x14ac:dyDescent="0.3">
      <c r="A64803">
        <v>305946</v>
      </c>
      <c r="B64803" s="1">
        <v>44400.598893203882</v>
      </c>
      <c r="C64803">
        <v>160336</v>
      </c>
      <c r="D64803">
        <v>175663</v>
      </c>
    </row>
    <row r="64804" spans="1:4" x14ac:dyDescent="0.3">
      <c r="A64804">
        <v>358980</v>
      </c>
      <c r="B64804" s="1">
        <v>44415.479689931941</v>
      </c>
      <c r="C64804">
        <v>160336</v>
      </c>
      <c r="D64804">
        <v>473323</v>
      </c>
    </row>
    <row r="64805" spans="1:4" x14ac:dyDescent="0.3">
      <c r="A64805">
        <v>393423</v>
      </c>
      <c r="B64805" s="1">
        <v>44425.854556634302</v>
      </c>
      <c r="C64805">
        <v>160336</v>
      </c>
      <c r="D64805">
        <v>59172</v>
      </c>
    </row>
    <row r="64806" spans="1:4" x14ac:dyDescent="0.3">
      <c r="A64806">
        <v>418352</v>
      </c>
      <c r="B64806" s="1">
        <v>44433.917663430424</v>
      </c>
      <c r="C64806">
        <v>160336</v>
      </c>
      <c r="D64806">
        <v>37644</v>
      </c>
    </row>
    <row r="64807" spans="1:4" x14ac:dyDescent="0.3">
      <c r="A64807">
        <v>421385</v>
      </c>
      <c r="B64807" s="1">
        <v>44435.731579288025</v>
      </c>
      <c r="C64807">
        <v>160336</v>
      </c>
      <c r="D64807">
        <v>411922</v>
      </c>
    </row>
    <row r="64808" spans="1:4" x14ac:dyDescent="0.3">
      <c r="A64808">
        <v>176523</v>
      </c>
      <c r="B64808" s="1">
        <v>44362.662333333334</v>
      </c>
      <c r="C64808">
        <v>160344</v>
      </c>
      <c r="D64808">
        <v>245650</v>
      </c>
    </row>
    <row r="64809" spans="1:4" x14ac:dyDescent="0.3">
      <c r="A64809">
        <v>191088</v>
      </c>
      <c r="B64809" s="1">
        <v>44366.728747572815</v>
      </c>
      <c r="C64809">
        <v>160344</v>
      </c>
      <c r="D64809">
        <v>347393</v>
      </c>
    </row>
    <row r="64810" spans="1:4" x14ac:dyDescent="0.3">
      <c r="A64810">
        <v>192714</v>
      </c>
      <c r="B64810" s="1">
        <v>44366.948812297735</v>
      </c>
      <c r="C64810">
        <v>160344</v>
      </c>
      <c r="D64810">
        <v>158978</v>
      </c>
    </row>
    <row r="64811" spans="1:4" x14ac:dyDescent="0.3">
      <c r="A64811">
        <v>206147</v>
      </c>
      <c r="B64811" s="1">
        <v>44370.912333333334</v>
      </c>
      <c r="C64811">
        <v>160344</v>
      </c>
      <c r="D64811">
        <v>321534</v>
      </c>
    </row>
    <row r="64812" spans="1:4" x14ac:dyDescent="0.3">
      <c r="A64812">
        <v>242544</v>
      </c>
      <c r="B64812" s="1">
        <v>44380.874378640779</v>
      </c>
      <c r="C64812">
        <v>160344</v>
      </c>
      <c r="D64812">
        <v>91814</v>
      </c>
    </row>
    <row r="64813" spans="1:4" x14ac:dyDescent="0.3">
      <c r="A64813">
        <v>252745</v>
      </c>
      <c r="B64813" s="1">
        <v>44384.53619093851</v>
      </c>
      <c r="C64813">
        <v>160344</v>
      </c>
      <c r="D64813">
        <v>129210</v>
      </c>
    </row>
    <row r="64814" spans="1:4" x14ac:dyDescent="0.3">
      <c r="A64814">
        <v>264302</v>
      </c>
      <c r="B64814" s="1">
        <v>44387.772436893203</v>
      </c>
      <c r="C64814">
        <v>160344</v>
      </c>
      <c r="D64814">
        <v>198073</v>
      </c>
    </row>
    <row r="64815" spans="1:4" x14ac:dyDescent="0.3">
      <c r="A64815">
        <v>296531</v>
      </c>
      <c r="B64815" s="1">
        <v>44397.538333333338</v>
      </c>
      <c r="C64815">
        <v>160344</v>
      </c>
      <c r="D64815">
        <v>463334</v>
      </c>
    </row>
    <row r="64816" spans="1:4" x14ac:dyDescent="0.3">
      <c r="A64816">
        <v>304028</v>
      </c>
      <c r="B64816" s="1">
        <v>44399.848488673138</v>
      </c>
      <c r="C64816">
        <v>160344</v>
      </c>
      <c r="D64816">
        <v>387595</v>
      </c>
    </row>
    <row r="64817" spans="1:4" x14ac:dyDescent="0.3">
      <c r="A64817">
        <v>312217</v>
      </c>
      <c r="B64817" s="1">
        <v>44401.848048341322</v>
      </c>
      <c r="C64817">
        <v>160344</v>
      </c>
      <c r="D64817">
        <v>179296</v>
      </c>
    </row>
    <row r="64818" spans="1:4" x14ac:dyDescent="0.3">
      <c r="A64818">
        <v>333473</v>
      </c>
      <c r="B64818" s="1">
        <v>44408.152928250987</v>
      </c>
      <c r="C64818">
        <v>160344</v>
      </c>
      <c r="D64818">
        <v>472908</v>
      </c>
    </row>
    <row r="64819" spans="1:4" x14ac:dyDescent="0.3">
      <c r="A64819">
        <v>336259</v>
      </c>
      <c r="B64819" s="1">
        <v>44408.756248664817</v>
      </c>
      <c r="C64819">
        <v>160344</v>
      </c>
      <c r="D64819">
        <v>250679</v>
      </c>
    </row>
    <row r="64820" spans="1:4" x14ac:dyDescent="0.3">
      <c r="A64820">
        <v>352605</v>
      </c>
      <c r="B64820" s="1">
        <v>44413.820980582524</v>
      </c>
      <c r="C64820">
        <v>160344</v>
      </c>
      <c r="D64820">
        <v>244574</v>
      </c>
    </row>
    <row r="64821" spans="1:4" x14ac:dyDescent="0.3">
      <c r="A64821">
        <v>405049</v>
      </c>
      <c r="B64821" s="1">
        <v>44429.635333333339</v>
      </c>
      <c r="C64821">
        <v>160344</v>
      </c>
      <c r="D64821">
        <v>373415</v>
      </c>
    </row>
    <row r="64822" spans="1:4" x14ac:dyDescent="0.3">
      <c r="A64822">
        <v>416771</v>
      </c>
      <c r="B64822" s="1">
        <v>44433.65431391586</v>
      </c>
      <c r="C64822">
        <v>160344</v>
      </c>
      <c r="D64822">
        <v>154256</v>
      </c>
    </row>
    <row r="64823" spans="1:4" x14ac:dyDescent="0.3">
      <c r="A64823">
        <v>419955</v>
      </c>
      <c r="B64823" s="1">
        <v>44434.761110032363</v>
      </c>
      <c r="C64823">
        <v>160344</v>
      </c>
      <c r="D64823">
        <v>241927</v>
      </c>
    </row>
    <row r="64824" spans="1:4" x14ac:dyDescent="0.3">
      <c r="A64824">
        <v>225172</v>
      </c>
      <c r="B64824" s="1">
        <v>44375.853343042072</v>
      </c>
      <c r="C64824">
        <v>160367</v>
      </c>
      <c r="D64824">
        <v>330333</v>
      </c>
    </row>
    <row r="64825" spans="1:4" x14ac:dyDescent="0.3">
      <c r="A64825">
        <v>238746</v>
      </c>
      <c r="B64825" s="1">
        <v>44380.102023377178</v>
      </c>
      <c r="C64825">
        <v>160367</v>
      </c>
      <c r="D64825">
        <v>182191</v>
      </c>
    </row>
    <row r="64826" spans="1:4" x14ac:dyDescent="0.3">
      <c r="A64826">
        <v>277627</v>
      </c>
      <c r="B64826" s="1">
        <v>44391.77081877023</v>
      </c>
      <c r="C64826">
        <v>160367</v>
      </c>
      <c r="D64826">
        <v>327968</v>
      </c>
    </row>
    <row r="64827" spans="1:4" x14ac:dyDescent="0.3">
      <c r="A64827">
        <v>288891</v>
      </c>
      <c r="B64827" s="1">
        <v>44394.849333333339</v>
      </c>
      <c r="C64827">
        <v>160367</v>
      </c>
      <c r="D64827">
        <v>113578</v>
      </c>
    </row>
    <row r="64828" spans="1:4" x14ac:dyDescent="0.3">
      <c r="A64828">
        <v>300609</v>
      </c>
      <c r="B64828" s="1">
        <v>44398.733601941749</v>
      </c>
      <c r="C64828">
        <v>160367</v>
      </c>
      <c r="D64828">
        <v>351192</v>
      </c>
    </row>
    <row r="64829" spans="1:4" x14ac:dyDescent="0.3">
      <c r="A64829">
        <v>319018</v>
      </c>
      <c r="B64829" s="1">
        <v>44403.701333333338</v>
      </c>
      <c r="C64829">
        <v>160367</v>
      </c>
      <c r="D64829">
        <v>436070</v>
      </c>
    </row>
    <row r="64830" spans="1:4" x14ac:dyDescent="0.3">
      <c r="A64830">
        <v>376759</v>
      </c>
      <c r="B64830" s="1">
        <v>44420.863051779939</v>
      </c>
      <c r="C64830">
        <v>160367</v>
      </c>
      <c r="D64830">
        <v>208511</v>
      </c>
    </row>
    <row r="64831" spans="1:4" x14ac:dyDescent="0.3">
      <c r="A64831">
        <v>12219</v>
      </c>
      <c r="B64831" s="1">
        <v>44303.061189611501</v>
      </c>
      <c r="C64831">
        <v>160374</v>
      </c>
      <c r="D64831">
        <v>146115</v>
      </c>
    </row>
    <row r="64832" spans="1:4" x14ac:dyDescent="0.3">
      <c r="A64832">
        <v>55912</v>
      </c>
      <c r="B64832" s="1">
        <v>44324.729556634302</v>
      </c>
      <c r="C64832">
        <v>160374</v>
      </c>
      <c r="D64832">
        <v>118549</v>
      </c>
    </row>
    <row r="64833" spans="1:4" x14ac:dyDescent="0.3">
      <c r="A64833">
        <v>61148</v>
      </c>
      <c r="B64833" s="1">
        <v>44326.689103559867</v>
      </c>
      <c r="C64833">
        <v>160374</v>
      </c>
      <c r="D64833">
        <v>411922</v>
      </c>
    </row>
    <row r="64834" spans="1:4" x14ac:dyDescent="0.3">
      <c r="A64834">
        <v>78549</v>
      </c>
      <c r="B64834" s="1">
        <v>44332.77486407767</v>
      </c>
      <c r="C64834">
        <v>160374</v>
      </c>
      <c r="D64834">
        <v>100603</v>
      </c>
    </row>
    <row r="64835" spans="1:4" x14ac:dyDescent="0.3">
      <c r="A64835">
        <v>114131</v>
      </c>
      <c r="B64835" s="1">
        <v>44344.794281553397</v>
      </c>
      <c r="C64835">
        <v>160374</v>
      </c>
      <c r="D64835">
        <v>436459</v>
      </c>
    </row>
    <row r="64836" spans="1:4" x14ac:dyDescent="0.3">
      <c r="A64836">
        <v>118036</v>
      </c>
      <c r="B64836" s="1">
        <v>44345.64177373577</v>
      </c>
      <c r="C64836">
        <v>160374</v>
      </c>
      <c r="D64836">
        <v>291304</v>
      </c>
    </row>
    <row r="64837" spans="1:4" x14ac:dyDescent="0.3">
      <c r="A64837">
        <v>134781</v>
      </c>
      <c r="B64837" s="1">
        <v>44350.747355987056</v>
      </c>
      <c r="C64837">
        <v>160374</v>
      </c>
      <c r="D64837">
        <v>153893</v>
      </c>
    </row>
    <row r="64838" spans="1:4" x14ac:dyDescent="0.3">
      <c r="A64838">
        <v>155467</v>
      </c>
      <c r="B64838" s="1">
        <v>44356.812080906151</v>
      </c>
      <c r="C64838">
        <v>160374</v>
      </c>
      <c r="D64838">
        <v>37644</v>
      </c>
    </row>
    <row r="64839" spans="1:4" x14ac:dyDescent="0.3">
      <c r="A64839">
        <v>178014</v>
      </c>
      <c r="B64839" s="1">
        <v>44363.040999999997</v>
      </c>
      <c r="C64839">
        <v>160374</v>
      </c>
      <c r="D64839">
        <v>83036</v>
      </c>
    </row>
    <row r="64840" spans="1:4" x14ac:dyDescent="0.3">
      <c r="A64840">
        <v>216846</v>
      </c>
      <c r="B64840" s="1">
        <v>44373.75221035599</v>
      </c>
      <c r="C64840">
        <v>160374</v>
      </c>
      <c r="D64840">
        <v>203197</v>
      </c>
    </row>
    <row r="64841" spans="1:4" x14ac:dyDescent="0.3">
      <c r="A64841">
        <v>221831</v>
      </c>
      <c r="B64841" s="1">
        <v>44374.828943754386</v>
      </c>
      <c r="C64841">
        <v>160374</v>
      </c>
      <c r="D64841">
        <v>250679</v>
      </c>
    </row>
    <row r="64842" spans="1:4" x14ac:dyDescent="0.3">
      <c r="A64842">
        <v>298550</v>
      </c>
      <c r="B64842" s="1">
        <v>44397.933440129447</v>
      </c>
      <c r="C64842">
        <v>160374</v>
      </c>
      <c r="D64842">
        <v>410635</v>
      </c>
    </row>
    <row r="64843" spans="1:4" x14ac:dyDescent="0.3">
      <c r="A64843">
        <v>341350</v>
      </c>
      <c r="B64843" s="1">
        <v>44409.779718446604</v>
      </c>
      <c r="C64843">
        <v>160374</v>
      </c>
      <c r="D64843">
        <v>241927</v>
      </c>
    </row>
    <row r="64844" spans="1:4" x14ac:dyDescent="0.3">
      <c r="A64844">
        <v>366483</v>
      </c>
      <c r="B64844" s="1">
        <v>44416.976000000002</v>
      </c>
      <c r="C64844">
        <v>160374</v>
      </c>
      <c r="D64844">
        <v>357547</v>
      </c>
    </row>
    <row r="64845" spans="1:4" x14ac:dyDescent="0.3">
      <c r="A64845">
        <v>371021</v>
      </c>
      <c r="B64845" s="1">
        <v>44418.755446601943</v>
      </c>
      <c r="C64845">
        <v>160374</v>
      </c>
      <c r="D64845">
        <v>2004</v>
      </c>
    </row>
    <row r="64846" spans="1:4" x14ac:dyDescent="0.3">
      <c r="A64846">
        <v>423031</v>
      </c>
      <c r="B64846" s="1">
        <v>44436.821789644011</v>
      </c>
      <c r="C64846">
        <v>160374</v>
      </c>
      <c r="D64846">
        <v>105200</v>
      </c>
    </row>
    <row r="64847" spans="1:4" x14ac:dyDescent="0.3">
      <c r="A64847">
        <v>158905</v>
      </c>
      <c r="B64847" s="1">
        <v>44357.924135922331</v>
      </c>
      <c r="C64847">
        <v>160406</v>
      </c>
      <c r="D64847">
        <v>339123</v>
      </c>
    </row>
    <row r="64848" spans="1:4" x14ac:dyDescent="0.3">
      <c r="A64848">
        <v>165814</v>
      </c>
      <c r="B64848" s="1">
        <v>44359.661999999997</v>
      </c>
      <c r="C64848">
        <v>160406</v>
      </c>
      <c r="D64848">
        <v>145779</v>
      </c>
    </row>
    <row r="64849" spans="1:4" x14ac:dyDescent="0.3">
      <c r="A64849">
        <v>181483</v>
      </c>
      <c r="B64849" s="1">
        <v>44364.598893203882</v>
      </c>
      <c r="C64849">
        <v>160406</v>
      </c>
      <c r="D64849">
        <v>351192</v>
      </c>
    </row>
    <row r="64850" spans="1:4" x14ac:dyDescent="0.3">
      <c r="A64850">
        <v>197330</v>
      </c>
      <c r="B64850" s="1">
        <v>44368.167999999998</v>
      </c>
      <c r="C64850">
        <v>160406</v>
      </c>
      <c r="D64850">
        <v>122902</v>
      </c>
    </row>
    <row r="64851" spans="1:4" x14ac:dyDescent="0.3">
      <c r="A64851">
        <v>217145</v>
      </c>
      <c r="B64851" s="1">
        <v>44373.81133457442</v>
      </c>
      <c r="C64851">
        <v>160406</v>
      </c>
      <c r="D64851">
        <v>81226</v>
      </c>
    </row>
    <row r="64852" spans="1:4" x14ac:dyDescent="0.3">
      <c r="A64852">
        <v>246254</v>
      </c>
      <c r="B64852" s="1">
        <v>44381.817339805828</v>
      </c>
      <c r="C64852">
        <v>160406</v>
      </c>
      <c r="D64852">
        <v>54532</v>
      </c>
    </row>
    <row r="64853" spans="1:4" x14ac:dyDescent="0.3">
      <c r="A64853">
        <v>254449</v>
      </c>
      <c r="B64853" s="1">
        <v>44384.959734627831</v>
      </c>
      <c r="C64853">
        <v>160406</v>
      </c>
      <c r="D64853">
        <v>114057</v>
      </c>
    </row>
    <row r="64854" spans="1:4" x14ac:dyDescent="0.3">
      <c r="A64854">
        <v>315870</v>
      </c>
      <c r="B64854" s="1">
        <v>44402.76070550162</v>
      </c>
      <c r="C64854">
        <v>160406</v>
      </c>
      <c r="D64854">
        <v>430988</v>
      </c>
    </row>
    <row r="64855" spans="1:4" x14ac:dyDescent="0.3">
      <c r="A64855">
        <v>319496</v>
      </c>
      <c r="B64855" s="1">
        <v>44403.762323624593</v>
      </c>
      <c r="C64855">
        <v>160406</v>
      </c>
      <c r="D64855">
        <v>250679</v>
      </c>
    </row>
    <row r="64856" spans="1:4" x14ac:dyDescent="0.3">
      <c r="A64856">
        <v>383236</v>
      </c>
      <c r="B64856" s="1">
        <v>44422.675771355323</v>
      </c>
      <c r="C64856">
        <v>160406</v>
      </c>
      <c r="D64856">
        <v>411922</v>
      </c>
    </row>
    <row r="64857" spans="1:4" x14ac:dyDescent="0.3">
      <c r="A64857">
        <v>420013</v>
      </c>
      <c r="B64857" s="1">
        <v>44434.775268608413</v>
      </c>
      <c r="C64857">
        <v>160406</v>
      </c>
      <c r="D64857">
        <v>316071</v>
      </c>
    </row>
    <row r="64858" spans="1:4" x14ac:dyDescent="0.3">
      <c r="A64858">
        <v>114632</v>
      </c>
      <c r="B64858" s="1">
        <v>44344.854556634302</v>
      </c>
      <c r="C64858">
        <v>160416</v>
      </c>
      <c r="D64858">
        <v>463045</v>
      </c>
    </row>
    <row r="64859" spans="1:4" x14ac:dyDescent="0.3">
      <c r="A64859">
        <v>173437</v>
      </c>
      <c r="B64859" s="1">
        <v>44361.568148867314</v>
      </c>
      <c r="C64859">
        <v>160416</v>
      </c>
      <c r="D64859">
        <v>351192</v>
      </c>
    </row>
    <row r="64860" spans="1:4" x14ac:dyDescent="0.3">
      <c r="A64860">
        <v>202927</v>
      </c>
      <c r="B64860" s="1">
        <v>44369.880446601943</v>
      </c>
      <c r="C64860">
        <v>160416</v>
      </c>
      <c r="D64860">
        <v>21760</v>
      </c>
    </row>
    <row r="64861" spans="1:4" x14ac:dyDescent="0.3">
      <c r="A64861">
        <v>218506</v>
      </c>
      <c r="B64861" s="1">
        <v>44374.073976866966</v>
      </c>
      <c r="C64861">
        <v>160416</v>
      </c>
      <c r="D64861">
        <v>156678</v>
      </c>
    </row>
    <row r="64862" spans="1:4" x14ac:dyDescent="0.3">
      <c r="A64862">
        <v>260945</v>
      </c>
      <c r="B64862" s="1">
        <v>44387.000187702266</v>
      </c>
      <c r="C64862">
        <v>160416</v>
      </c>
      <c r="D64862">
        <v>439981</v>
      </c>
    </row>
    <row r="64863" spans="1:4" x14ac:dyDescent="0.3">
      <c r="A64863">
        <v>289557</v>
      </c>
      <c r="B64863" s="1">
        <v>44394.963652455212</v>
      </c>
      <c r="C64863">
        <v>160416</v>
      </c>
      <c r="D64863">
        <v>158978</v>
      </c>
    </row>
    <row r="64864" spans="1:4" x14ac:dyDescent="0.3">
      <c r="A64864">
        <v>311271</v>
      </c>
      <c r="B64864" s="1">
        <v>44401.742906148866</v>
      </c>
      <c r="C64864">
        <v>160416</v>
      </c>
      <c r="D64864">
        <v>411922</v>
      </c>
    </row>
    <row r="64865" spans="1:4" x14ac:dyDescent="0.3">
      <c r="A64865">
        <v>177792</v>
      </c>
      <c r="B64865" s="1">
        <v>44362.89258252427</v>
      </c>
      <c r="C64865">
        <v>160437</v>
      </c>
      <c r="D64865">
        <v>158978</v>
      </c>
    </row>
    <row r="64866" spans="1:4" x14ac:dyDescent="0.3">
      <c r="A64866">
        <v>187412</v>
      </c>
      <c r="B64866" s="1">
        <v>44365.863456310675</v>
      </c>
      <c r="C64866">
        <v>160437</v>
      </c>
      <c r="D64866">
        <v>62570</v>
      </c>
    </row>
    <row r="64867" spans="1:4" x14ac:dyDescent="0.3">
      <c r="A64867">
        <v>224257</v>
      </c>
      <c r="B64867" s="1">
        <v>44375.722666666661</v>
      </c>
      <c r="C64867">
        <v>160437</v>
      </c>
      <c r="D64867">
        <v>157711</v>
      </c>
    </row>
    <row r="64868" spans="1:4" x14ac:dyDescent="0.3">
      <c r="A64868">
        <v>257383</v>
      </c>
      <c r="B64868" s="1">
        <v>44386.481579288025</v>
      </c>
      <c r="C64868">
        <v>160437</v>
      </c>
      <c r="D64868">
        <v>347393</v>
      </c>
    </row>
    <row r="64869" spans="1:4" x14ac:dyDescent="0.3">
      <c r="A64869">
        <v>272271</v>
      </c>
      <c r="B64869" s="1">
        <v>44389.844038834948</v>
      </c>
      <c r="C64869">
        <v>160437</v>
      </c>
      <c r="D64869">
        <v>4199</v>
      </c>
    </row>
    <row r="64870" spans="1:4" x14ac:dyDescent="0.3">
      <c r="A64870">
        <v>327245</v>
      </c>
      <c r="B64870" s="1">
        <v>44406.615883495142</v>
      </c>
      <c r="C64870">
        <v>160437</v>
      </c>
      <c r="D64870">
        <v>111153</v>
      </c>
    </row>
    <row r="64871" spans="1:4" x14ac:dyDescent="0.3">
      <c r="A64871">
        <v>365526</v>
      </c>
      <c r="B64871" s="1">
        <v>44416.790640776693</v>
      </c>
      <c r="C64871">
        <v>160437</v>
      </c>
      <c r="D64871">
        <v>153893</v>
      </c>
    </row>
    <row r="64872" spans="1:4" x14ac:dyDescent="0.3">
      <c r="A64872">
        <v>386131</v>
      </c>
      <c r="B64872" s="1">
        <v>44423.353465376749</v>
      </c>
      <c r="C64872">
        <v>160437</v>
      </c>
      <c r="D64872">
        <v>136029</v>
      </c>
    </row>
    <row r="64873" spans="1:4" x14ac:dyDescent="0.3">
      <c r="A64873">
        <v>8213</v>
      </c>
      <c r="B64873" s="1">
        <v>44298.593634304205</v>
      </c>
      <c r="C64873">
        <v>160573</v>
      </c>
      <c r="D64873">
        <v>112334</v>
      </c>
    </row>
    <row r="64874" spans="1:4" x14ac:dyDescent="0.3">
      <c r="A64874">
        <v>8515</v>
      </c>
      <c r="B64874" s="1">
        <v>44298.834734627831</v>
      </c>
      <c r="C64874">
        <v>160573</v>
      </c>
      <c r="D64874">
        <v>411922</v>
      </c>
    </row>
    <row r="64875" spans="1:4" x14ac:dyDescent="0.3">
      <c r="A64875">
        <v>10480</v>
      </c>
      <c r="B64875" s="1">
        <v>44301.625996763752</v>
      </c>
      <c r="C64875">
        <v>160573</v>
      </c>
      <c r="D64875">
        <v>42035</v>
      </c>
    </row>
    <row r="64876" spans="1:4" x14ac:dyDescent="0.3">
      <c r="A64876">
        <v>16742</v>
      </c>
      <c r="B64876" s="1">
        <v>44306.084000000003</v>
      </c>
      <c r="C64876">
        <v>160573</v>
      </c>
      <c r="D64876">
        <v>138209</v>
      </c>
    </row>
    <row r="64877" spans="1:4" x14ac:dyDescent="0.3">
      <c r="A64877">
        <v>264945</v>
      </c>
      <c r="B64877" s="1">
        <v>44387.856501968447</v>
      </c>
      <c r="C64877">
        <v>160694</v>
      </c>
      <c r="D64877">
        <v>78899</v>
      </c>
    </row>
    <row r="64878" spans="1:4" x14ac:dyDescent="0.3">
      <c r="A64878">
        <v>290258</v>
      </c>
      <c r="B64878" s="1">
        <v>44395.213293862726</v>
      </c>
      <c r="C64878">
        <v>160694</v>
      </c>
      <c r="D64878">
        <v>292258</v>
      </c>
    </row>
    <row r="64879" spans="1:4" x14ac:dyDescent="0.3">
      <c r="A64879">
        <v>340912</v>
      </c>
      <c r="B64879" s="1">
        <v>44409.723893203889</v>
      </c>
      <c r="C64879">
        <v>160694</v>
      </c>
      <c r="D64879">
        <v>351192</v>
      </c>
    </row>
    <row r="64880" spans="1:4" x14ac:dyDescent="0.3">
      <c r="A64880">
        <v>349634</v>
      </c>
      <c r="B64880" s="1">
        <v>44412.756255663429</v>
      </c>
      <c r="C64880">
        <v>160694</v>
      </c>
      <c r="D64880">
        <v>411922</v>
      </c>
    </row>
    <row r="64881" spans="1:4" x14ac:dyDescent="0.3">
      <c r="A64881">
        <v>384189</v>
      </c>
      <c r="B64881" s="1">
        <v>44422.801563106797</v>
      </c>
      <c r="C64881">
        <v>160694</v>
      </c>
      <c r="D64881">
        <v>250679</v>
      </c>
    </row>
    <row r="64882" spans="1:4" x14ac:dyDescent="0.3">
      <c r="A64882">
        <v>408747</v>
      </c>
      <c r="B64882" s="1">
        <v>44430.571789644018</v>
      </c>
      <c r="C64882">
        <v>160694</v>
      </c>
      <c r="D64882">
        <v>282515</v>
      </c>
    </row>
    <row r="64883" spans="1:4" x14ac:dyDescent="0.3">
      <c r="A64883">
        <v>413227</v>
      </c>
      <c r="B64883" s="1">
        <v>44431.829071197411</v>
      </c>
      <c r="C64883">
        <v>160694</v>
      </c>
      <c r="D64883">
        <v>125006</v>
      </c>
    </row>
    <row r="64884" spans="1:4" x14ac:dyDescent="0.3">
      <c r="A64884">
        <v>298750</v>
      </c>
      <c r="B64884" s="1">
        <v>44397.991288025885</v>
      </c>
      <c r="C64884">
        <v>160699</v>
      </c>
      <c r="D64884">
        <v>258251</v>
      </c>
    </row>
    <row r="64885" spans="1:4" x14ac:dyDescent="0.3">
      <c r="A64885">
        <v>316708</v>
      </c>
      <c r="B64885" s="1">
        <v>44402.870418408762</v>
      </c>
      <c r="C64885">
        <v>160699</v>
      </c>
      <c r="D64885">
        <v>437309</v>
      </c>
    </row>
    <row r="64886" spans="1:4" x14ac:dyDescent="0.3">
      <c r="A64886">
        <v>324617</v>
      </c>
      <c r="B64886" s="1">
        <v>44405.685462783171</v>
      </c>
      <c r="C64886">
        <v>160699</v>
      </c>
      <c r="D64886">
        <v>394819</v>
      </c>
    </row>
    <row r="64887" spans="1:4" x14ac:dyDescent="0.3">
      <c r="A64887">
        <v>326959</v>
      </c>
      <c r="B64887" s="1">
        <v>44406.570576051774</v>
      </c>
      <c r="C64887">
        <v>160699</v>
      </c>
      <c r="D64887">
        <v>48813</v>
      </c>
    </row>
    <row r="64888" spans="1:4" x14ac:dyDescent="0.3">
      <c r="A64888">
        <v>22350</v>
      </c>
      <c r="B64888" s="1">
        <v>44309.947194174762</v>
      </c>
      <c r="C64888">
        <v>160764</v>
      </c>
      <c r="D64888">
        <v>351192</v>
      </c>
    </row>
    <row r="64889" spans="1:4" x14ac:dyDescent="0.3">
      <c r="A64889">
        <v>30138</v>
      </c>
      <c r="B64889" s="1">
        <v>44313.728747572815</v>
      </c>
      <c r="C64889">
        <v>160764</v>
      </c>
      <c r="D64889">
        <v>233494</v>
      </c>
    </row>
    <row r="64890" spans="1:4" x14ac:dyDescent="0.3">
      <c r="A64890">
        <v>32347</v>
      </c>
      <c r="B64890" s="1">
        <v>44314.830689320392</v>
      </c>
      <c r="C64890">
        <v>160764</v>
      </c>
      <c r="D64890">
        <v>411922</v>
      </c>
    </row>
    <row r="64891" spans="1:4" x14ac:dyDescent="0.3">
      <c r="A64891">
        <v>33734</v>
      </c>
      <c r="B64891" s="1">
        <v>44315.673731391587</v>
      </c>
      <c r="C64891">
        <v>160764</v>
      </c>
      <c r="D64891">
        <v>150930</v>
      </c>
    </row>
    <row r="64892" spans="1:4" x14ac:dyDescent="0.3">
      <c r="A64892">
        <v>67838</v>
      </c>
      <c r="B64892" s="1">
        <v>44329.698003236248</v>
      </c>
      <c r="C64892">
        <v>160764</v>
      </c>
      <c r="D64892">
        <v>242428</v>
      </c>
    </row>
    <row r="64893" spans="1:4" x14ac:dyDescent="0.3">
      <c r="A64893">
        <v>79941</v>
      </c>
      <c r="B64893" s="1">
        <v>44333.489265372169</v>
      </c>
      <c r="C64893">
        <v>160764</v>
      </c>
      <c r="D64893">
        <v>336205</v>
      </c>
    </row>
    <row r="64894" spans="1:4" x14ac:dyDescent="0.3">
      <c r="A64894">
        <v>85657</v>
      </c>
      <c r="B64894" s="1">
        <v>44335.853343042072</v>
      </c>
      <c r="C64894">
        <v>160764</v>
      </c>
      <c r="D64894">
        <v>471403</v>
      </c>
    </row>
    <row r="64895" spans="1:4" x14ac:dyDescent="0.3">
      <c r="A64895">
        <v>98064</v>
      </c>
      <c r="B64895" s="1">
        <v>44339.589588996765</v>
      </c>
      <c r="C64895">
        <v>160764</v>
      </c>
      <c r="D64895">
        <v>65828</v>
      </c>
    </row>
    <row r="64896" spans="1:4" x14ac:dyDescent="0.3">
      <c r="A64896">
        <v>123957</v>
      </c>
      <c r="B64896" s="1">
        <v>44346.77081877023</v>
      </c>
      <c r="C64896">
        <v>160764</v>
      </c>
      <c r="D64896">
        <v>259259</v>
      </c>
    </row>
    <row r="64897" spans="1:4" x14ac:dyDescent="0.3">
      <c r="A64897">
        <v>131631</v>
      </c>
      <c r="B64897" s="1">
        <v>44349.591333333337</v>
      </c>
      <c r="C64897">
        <v>160764</v>
      </c>
      <c r="D64897">
        <v>122305</v>
      </c>
    </row>
    <row r="64898" spans="1:4" x14ac:dyDescent="0.3">
      <c r="A64898">
        <v>145422</v>
      </c>
      <c r="B64898" s="1">
        <v>44353.534572815537</v>
      </c>
      <c r="C64898">
        <v>160764</v>
      </c>
      <c r="D64898">
        <v>176633</v>
      </c>
    </row>
    <row r="64899" spans="1:4" x14ac:dyDescent="0.3">
      <c r="A64899">
        <v>161780</v>
      </c>
      <c r="B64899" s="1">
        <v>44358.765964401297</v>
      </c>
      <c r="C64899">
        <v>160764</v>
      </c>
      <c r="D64899">
        <v>208036</v>
      </c>
    </row>
    <row r="64900" spans="1:4" x14ac:dyDescent="0.3">
      <c r="A64900">
        <v>180888</v>
      </c>
      <c r="B64900" s="1">
        <v>44364.207333333339</v>
      </c>
      <c r="C64900">
        <v>160764</v>
      </c>
      <c r="D64900">
        <v>153808</v>
      </c>
    </row>
    <row r="64901" spans="1:4" x14ac:dyDescent="0.3">
      <c r="A64901">
        <v>205541</v>
      </c>
      <c r="B64901" s="1">
        <v>44370.798326860844</v>
      </c>
      <c r="C64901">
        <v>160764</v>
      </c>
      <c r="D64901">
        <v>75550</v>
      </c>
    </row>
    <row r="64902" spans="1:4" x14ac:dyDescent="0.3">
      <c r="A64902">
        <v>224962</v>
      </c>
      <c r="B64902" s="1">
        <v>44375.820980582524</v>
      </c>
      <c r="C64902">
        <v>160764</v>
      </c>
      <c r="D64902">
        <v>61082</v>
      </c>
    </row>
    <row r="64903" spans="1:4" x14ac:dyDescent="0.3">
      <c r="A64903">
        <v>226754</v>
      </c>
      <c r="B64903" s="1">
        <v>44376.566935275085</v>
      </c>
      <c r="C64903">
        <v>160764</v>
      </c>
      <c r="D64903">
        <v>463830</v>
      </c>
    </row>
    <row r="64904" spans="1:4" x14ac:dyDescent="0.3">
      <c r="A64904">
        <v>258370</v>
      </c>
      <c r="B64904" s="1">
        <v>44386.65431391586</v>
      </c>
      <c r="C64904">
        <v>160764</v>
      </c>
      <c r="D64904">
        <v>209122</v>
      </c>
    </row>
    <row r="64905" spans="1:4" x14ac:dyDescent="0.3">
      <c r="A64905">
        <v>321485</v>
      </c>
      <c r="B64905" s="1">
        <v>44404.681822006474</v>
      </c>
      <c r="C64905">
        <v>160764</v>
      </c>
      <c r="D64905">
        <v>473327</v>
      </c>
    </row>
    <row r="64906" spans="1:4" x14ac:dyDescent="0.3">
      <c r="A64906">
        <v>25042</v>
      </c>
      <c r="B64906" s="1">
        <v>44310.846466019415</v>
      </c>
      <c r="C64906">
        <v>160767</v>
      </c>
      <c r="D64906">
        <v>411922</v>
      </c>
    </row>
    <row r="64907" spans="1:4" x14ac:dyDescent="0.3">
      <c r="A64907">
        <v>34306</v>
      </c>
      <c r="B64907" s="1">
        <v>44315.78497734628</v>
      </c>
      <c r="C64907">
        <v>160767</v>
      </c>
      <c r="D64907">
        <v>349014</v>
      </c>
    </row>
    <row r="64908" spans="1:4" x14ac:dyDescent="0.3">
      <c r="A64908">
        <v>37467</v>
      </c>
      <c r="B64908" s="1">
        <v>44316.826999999997</v>
      </c>
      <c r="C64908">
        <v>160767</v>
      </c>
      <c r="D64908">
        <v>250679</v>
      </c>
    </row>
    <row r="64909" spans="1:4" x14ac:dyDescent="0.3">
      <c r="A64909">
        <v>43739</v>
      </c>
      <c r="B64909" s="1">
        <v>44318.987242718445</v>
      </c>
      <c r="C64909">
        <v>160767</v>
      </c>
      <c r="D64909">
        <v>421608</v>
      </c>
    </row>
    <row r="64910" spans="1:4" x14ac:dyDescent="0.3">
      <c r="A64910">
        <v>55083</v>
      </c>
      <c r="B64910" s="1">
        <v>44324.531418805505</v>
      </c>
      <c r="C64910">
        <v>160767</v>
      </c>
      <c r="D64910">
        <v>182191</v>
      </c>
    </row>
    <row r="64911" spans="1:4" x14ac:dyDescent="0.3">
      <c r="A64911">
        <v>110982</v>
      </c>
      <c r="B64911" s="1">
        <v>44344.034168284787</v>
      </c>
      <c r="C64911">
        <v>160767</v>
      </c>
      <c r="D64911">
        <v>325852</v>
      </c>
    </row>
    <row r="64912" spans="1:4" x14ac:dyDescent="0.3">
      <c r="A64912">
        <v>196562</v>
      </c>
      <c r="B64912" s="1">
        <v>44367.863826410721</v>
      </c>
      <c r="C64912">
        <v>160767</v>
      </c>
      <c r="D64912">
        <v>153893</v>
      </c>
    </row>
    <row r="64913" spans="1:4" x14ac:dyDescent="0.3">
      <c r="A64913">
        <v>209244</v>
      </c>
      <c r="B64913" s="1">
        <v>44371.920899676377</v>
      </c>
      <c r="C64913">
        <v>160767</v>
      </c>
      <c r="D64913">
        <v>21760</v>
      </c>
    </row>
    <row r="64914" spans="1:4" x14ac:dyDescent="0.3">
      <c r="A64914">
        <v>228636</v>
      </c>
      <c r="B64914" s="1">
        <v>44376.865883495142</v>
      </c>
      <c r="C64914">
        <v>160767</v>
      </c>
      <c r="D64914">
        <v>411845</v>
      </c>
    </row>
    <row r="64915" spans="1:4" x14ac:dyDescent="0.3">
      <c r="A64915">
        <v>237593</v>
      </c>
      <c r="B64915" s="1">
        <v>44379.843229773462</v>
      </c>
      <c r="C64915">
        <v>160767</v>
      </c>
      <c r="D64915">
        <v>324893</v>
      </c>
    </row>
    <row r="64916" spans="1:4" x14ac:dyDescent="0.3">
      <c r="A64916">
        <v>242843</v>
      </c>
      <c r="B64916" s="1">
        <v>44380.927000000003</v>
      </c>
      <c r="C64916">
        <v>160767</v>
      </c>
      <c r="D64916">
        <v>347008</v>
      </c>
    </row>
    <row r="64917" spans="1:4" x14ac:dyDescent="0.3">
      <c r="A64917">
        <v>286387</v>
      </c>
      <c r="B64917" s="1">
        <v>44394.392040772727</v>
      </c>
      <c r="C64917">
        <v>160767</v>
      </c>
      <c r="D64917">
        <v>294433</v>
      </c>
    </row>
    <row r="64918" spans="1:4" x14ac:dyDescent="0.3">
      <c r="A64918">
        <v>301323</v>
      </c>
      <c r="B64918" s="1">
        <v>44398.875592233009</v>
      </c>
      <c r="C64918">
        <v>160767</v>
      </c>
      <c r="D64918">
        <v>472188</v>
      </c>
    </row>
    <row r="64919" spans="1:4" x14ac:dyDescent="0.3">
      <c r="A64919">
        <v>302024</v>
      </c>
      <c r="B64919" s="1">
        <v>44399.085948220061</v>
      </c>
      <c r="C64919">
        <v>160767</v>
      </c>
      <c r="D64919">
        <v>440181</v>
      </c>
    </row>
    <row r="64920" spans="1:4" x14ac:dyDescent="0.3">
      <c r="A64920">
        <v>320921</v>
      </c>
      <c r="B64920" s="1">
        <v>44404.582711974108</v>
      </c>
      <c r="C64920">
        <v>160767</v>
      </c>
      <c r="D64920">
        <v>158978</v>
      </c>
    </row>
    <row r="64921" spans="1:4" x14ac:dyDescent="0.3">
      <c r="A64921">
        <v>324673</v>
      </c>
      <c r="B64921" s="1">
        <v>44405.692744336571</v>
      </c>
      <c r="C64921">
        <v>160767</v>
      </c>
      <c r="D64921">
        <v>397390</v>
      </c>
    </row>
    <row r="64922" spans="1:4" x14ac:dyDescent="0.3">
      <c r="A64922">
        <v>353116</v>
      </c>
      <c r="B64922" s="1">
        <v>44413.87721035599</v>
      </c>
      <c r="C64922">
        <v>160767</v>
      </c>
      <c r="D64922">
        <v>154256</v>
      </c>
    </row>
    <row r="64923" spans="1:4" x14ac:dyDescent="0.3">
      <c r="A64923">
        <v>390670</v>
      </c>
      <c r="B64923" s="1">
        <v>44424.757469255666</v>
      </c>
      <c r="C64923">
        <v>160767</v>
      </c>
      <c r="D64923">
        <v>362672</v>
      </c>
    </row>
    <row r="64924" spans="1:4" x14ac:dyDescent="0.3">
      <c r="A64924">
        <v>411885</v>
      </c>
      <c r="B64924" s="1">
        <v>44431.551967637541</v>
      </c>
      <c r="C64924">
        <v>160767</v>
      </c>
      <c r="D64924">
        <v>246229</v>
      </c>
    </row>
    <row r="64925" spans="1:4" x14ac:dyDescent="0.3">
      <c r="A64925">
        <v>229152</v>
      </c>
      <c r="B64925" s="1">
        <v>44377.004233009706</v>
      </c>
      <c r="C64925">
        <v>160786</v>
      </c>
      <c r="D64925">
        <v>129210</v>
      </c>
    </row>
    <row r="64926" spans="1:4" x14ac:dyDescent="0.3">
      <c r="A64926">
        <v>252403</v>
      </c>
      <c r="B64926" s="1">
        <v>44384.30034951456</v>
      </c>
      <c r="C64926">
        <v>160786</v>
      </c>
      <c r="D64926">
        <v>449373</v>
      </c>
    </row>
    <row r="64927" spans="1:4" x14ac:dyDescent="0.3">
      <c r="A64927">
        <v>278615</v>
      </c>
      <c r="B64927" s="1">
        <v>44391.979961165045</v>
      </c>
      <c r="C64927">
        <v>160786</v>
      </c>
      <c r="D64927">
        <v>411922</v>
      </c>
    </row>
    <row r="64928" spans="1:4" x14ac:dyDescent="0.3">
      <c r="A64928">
        <v>293508</v>
      </c>
      <c r="B64928" s="1">
        <v>44395.989000000001</v>
      </c>
      <c r="C64928">
        <v>160786</v>
      </c>
      <c r="D64928">
        <v>347008</v>
      </c>
    </row>
    <row r="64929" spans="1:4" x14ac:dyDescent="0.3">
      <c r="A64929">
        <v>326213</v>
      </c>
      <c r="B64929" s="1">
        <v>44406.030122977347</v>
      </c>
      <c r="C64929">
        <v>160786</v>
      </c>
      <c r="D64929">
        <v>445697</v>
      </c>
    </row>
    <row r="64930" spans="1:4" x14ac:dyDescent="0.3">
      <c r="A64930">
        <v>331325</v>
      </c>
      <c r="B64930" s="1">
        <v>44407.805203883494</v>
      </c>
      <c r="C64930">
        <v>160786</v>
      </c>
      <c r="D64930">
        <v>172797</v>
      </c>
    </row>
    <row r="64931" spans="1:4" x14ac:dyDescent="0.3">
      <c r="A64931">
        <v>334867</v>
      </c>
      <c r="B64931" s="1">
        <v>44408.602938511329</v>
      </c>
      <c r="C64931">
        <v>160786</v>
      </c>
      <c r="D64931">
        <v>351192</v>
      </c>
    </row>
    <row r="64932" spans="1:4" x14ac:dyDescent="0.3">
      <c r="A64932">
        <v>337881</v>
      </c>
      <c r="B64932" s="1">
        <v>44408.971870550158</v>
      </c>
      <c r="C64932">
        <v>160786</v>
      </c>
      <c r="D64932">
        <v>258219</v>
      </c>
    </row>
    <row r="64933" spans="1:4" x14ac:dyDescent="0.3">
      <c r="A64933">
        <v>357305</v>
      </c>
      <c r="B64933" s="1">
        <v>44414.982000000004</v>
      </c>
      <c r="C64933">
        <v>160786</v>
      </c>
      <c r="D64933">
        <v>139058</v>
      </c>
    </row>
    <row r="64934" spans="1:4" x14ac:dyDescent="0.3">
      <c r="A64934">
        <v>415971</v>
      </c>
      <c r="B64934" s="1">
        <v>44433.237242718445</v>
      </c>
      <c r="C64934">
        <v>160786</v>
      </c>
      <c r="D64934">
        <v>81226</v>
      </c>
    </row>
    <row r="64935" spans="1:4" x14ac:dyDescent="0.3">
      <c r="A64935">
        <v>124014</v>
      </c>
      <c r="B64935" s="1">
        <v>44346.77769579288</v>
      </c>
      <c r="C64935">
        <v>160839</v>
      </c>
      <c r="D64935">
        <v>381557</v>
      </c>
    </row>
    <row r="64936" spans="1:4" x14ac:dyDescent="0.3">
      <c r="A64936">
        <v>127907</v>
      </c>
      <c r="B64936" s="1">
        <v>44347.921708737864</v>
      </c>
      <c r="C64936">
        <v>160839</v>
      </c>
      <c r="D64936">
        <v>171702</v>
      </c>
    </row>
    <row r="64937" spans="1:4" x14ac:dyDescent="0.3">
      <c r="A64937">
        <v>146793</v>
      </c>
      <c r="B64937" s="1">
        <v>44353.792258899673</v>
      </c>
      <c r="C64937">
        <v>160839</v>
      </c>
      <c r="D64937">
        <v>86587</v>
      </c>
    </row>
    <row r="64938" spans="1:4" x14ac:dyDescent="0.3">
      <c r="A64938">
        <v>187222</v>
      </c>
      <c r="B64938" s="1">
        <v>44365.837566343042</v>
      </c>
      <c r="C64938">
        <v>160839</v>
      </c>
      <c r="D64938">
        <v>343712</v>
      </c>
    </row>
    <row r="64939" spans="1:4" x14ac:dyDescent="0.3">
      <c r="A64939">
        <v>210652</v>
      </c>
      <c r="B64939" s="1">
        <v>44372.576999999997</v>
      </c>
      <c r="C64939">
        <v>160872</v>
      </c>
      <c r="D64939">
        <v>347393</v>
      </c>
    </row>
    <row r="64940" spans="1:4" x14ac:dyDescent="0.3">
      <c r="A64940">
        <v>268892</v>
      </c>
      <c r="B64940" s="1">
        <v>44388.829880258898</v>
      </c>
      <c r="C64940">
        <v>160872</v>
      </c>
      <c r="D64940">
        <v>111597</v>
      </c>
    </row>
    <row r="64941" spans="1:4" x14ac:dyDescent="0.3">
      <c r="A64941">
        <v>306869</v>
      </c>
      <c r="B64941" s="1">
        <v>44400.710139158575</v>
      </c>
      <c r="C64941">
        <v>160872</v>
      </c>
      <c r="D64941">
        <v>53640</v>
      </c>
    </row>
    <row r="64942" spans="1:4" x14ac:dyDescent="0.3">
      <c r="A64942">
        <v>345781</v>
      </c>
      <c r="B64942" s="1">
        <v>44411.604961165045</v>
      </c>
      <c r="C64942">
        <v>160872</v>
      </c>
      <c r="D64942">
        <v>411922</v>
      </c>
    </row>
    <row r="64943" spans="1:4" x14ac:dyDescent="0.3">
      <c r="A64943">
        <v>357669</v>
      </c>
      <c r="B64943" s="1">
        <v>44415.067567979982</v>
      </c>
      <c r="C64943">
        <v>160872</v>
      </c>
      <c r="D64943">
        <v>182191</v>
      </c>
    </row>
    <row r="64944" spans="1:4" x14ac:dyDescent="0.3">
      <c r="A64944">
        <v>388125</v>
      </c>
      <c r="B64944" s="1">
        <v>44423.77648220065</v>
      </c>
      <c r="C64944">
        <v>160872</v>
      </c>
      <c r="D64944">
        <v>12738</v>
      </c>
    </row>
    <row r="64945" spans="1:4" x14ac:dyDescent="0.3">
      <c r="A64945">
        <v>400226</v>
      </c>
      <c r="B64945" s="1">
        <v>44428.630851132686</v>
      </c>
      <c r="C64945">
        <v>160872</v>
      </c>
      <c r="D64945">
        <v>158978</v>
      </c>
    </row>
    <row r="64946" spans="1:4" x14ac:dyDescent="0.3">
      <c r="A64946">
        <v>412873</v>
      </c>
      <c r="B64946" s="1">
        <v>44431.773000000001</v>
      </c>
      <c r="C64946">
        <v>160872</v>
      </c>
      <c r="D64946">
        <v>154228</v>
      </c>
    </row>
    <row r="64947" spans="1:4" x14ac:dyDescent="0.3">
      <c r="A64947">
        <v>422981</v>
      </c>
      <c r="B64947" s="1">
        <v>44436.792504654069</v>
      </c>
      <c r="C64947">
        <v>160872</v>
      </c>
      <c r="D64947">
        <v>182984</v>
      </c>
    </row>
    <row r="64948" spans="1:4" x14ac:dyDescent="0.3">
      <c r="A64948">
        <v>16805</v>
      </c>
      <c r="B64948" s="1">
        <v>44306.218333333338</v>
      </c>
      <c r="C64948">
        <v>160878</v>
      </c>
      <c r="D64948">
        <v>101979</v>
      </c>
    </row>
    <row r="64949" spans="1:4" x14ac:dyDescent="0.3">
      <c r="A64949">
        <v>388401</v>
      </c>
      <c r="B64949" s="1">
        <v>44423.813666666661</v>
      </c>
      <c r="C64949">
        <v>160903</v>
      </c>
      <c r="D64949">
        <v>79774</v>
      </c>
    </row>
    <row r="64950" spans="1:4" x14ac:dyDescent="0.3">
      <c r="A64950">
        <v>394576</v>
      </c>
      <c r="B64950" s="1">
        <v>44426.528504854366</v>
      </c>
      <c r="C64950">
        <v>160903</v>
      </c>
      <c r="D64950">
        <v>202791</v>
      </c>
    </row>
    <row r="64951" spans="1:4" x14ac:dyDescent="0.3">
      <c r="A64951">
        <v>400919</v>
      </c>
      <c r="B64951" s="1">
        <v>44428.691935275077</v>
      </c>
      <c r="C64951">
        <v>160903</v>
      </c>
      <c r="D64951">
        <v>411922</v>
      </c>
    </row>
    <row r="64952" spans="1:4" x14ac:dyDescent="0.3">
      <c r="A64952">
        <v>22074</v>
      </c>
      <c r="B64952" s="1">
        <v>44309.88570550162</v>
      </c>
      <c r="C64952">
        <v>160904</v>
      </c>
      <c r="D64952">
        <v>347008</v>
      </c>
    </row>
    <row r="64953" spans="1:4" x14ac:dyDescent="0.3">
      <c r="A64953">
        <v>52599</v>
      </c>
      <c r="B64953" s="1">
        <v>44323.709330097088</v>
      </c>
      <c r="C64953">
        <v>160904</v>
      </c>
      <c r="D64953">
        <v>411922</v>
      </c>
    </row>
    <row r="64954" spans="1:4" x14ac:dyDescent="0.3">
      <c r="A64954">
        <v>55647</v>
      </c>
      <c r="B64954" s="1">
        <v>44324.676967637541</v>
      </c>
      <c r="C64954">
        <v>160904</v>
      </c>
      <c r="D64954">
        <v>376706</v>
      </c>
    </row>
    <row r="64955" spans="1:4" x14ac:dyDescent="0.3">
      <c r="A64955">
        <v>57059</v>
      </c>
      <c r="B64955" s="1">
        <v>44324.969847896442</v>
      </c>
      <c r="C64955">
        <v>160904</v>
      </c>
      <c r="D64955">
        <v>230507</v>
      </c>
    </row>
    <row r="64956" spans="1:4" x14ac:dyDescent="0.3">
      <c r="A64956">
        <v>93750</v>
      </c>
      <c r="B64956" s="1">
        <v>44338.496333333336</v>
      </c>
      <c r="C64956">
        <v>160904</v>
      </c>
      <c r="D64956">
        <v>5151</v>
      </c>
    </row>
    <row r="64957" spans="1:4" x14ac:dyDescent="0.3">
      <c r="A64957">
        <v>102199</v>
      </c>
      <c r="B64957" s="1">
        <v>44340.743310679616</v>
      </c>
      <c r="C64957">
        <v>160904</v>
      </c>
      <c r="D64957">
        <v>242428</v>
      </c>
    </row>
    <row r="64958" spans="1:4" x14ac:dyDescent="0.3">
      <c r="A64958">
        <v>107319</v>
      </c>
      <c r="B64958" s="1">
        <v>44342.75949190939</v>
      </c>
      <c r="C64958">
        <v>160904</v>
      </c>
      <c r="D64958">
        <v>255966</v>
      </c>
    </row>
    <row r="64959" spans="1:4" x14ac:dyDescent="0.3">
      <c r="A64959">
        <v>116708</v>
      </c>
      <c r="B64959" s="1">
        <v>44345.433333333334</v>
      </c>
      <c r="C64959">
        <v>160904</v>
      </c>
      <c r="D64959">
        <v>386755</v>
      </c>
    </row>
    <row r="64960" spans="1:4" x14ac:dyDescent="0.3">
      <c r="A64960">
        <v>131763</v>
      </c>
      <c r="B64960" s="1">
        <v>44349.613860841426</v>
      </c>
      <c r="C64960">
        <v>160904</v>
      </c>
      <c r="D64960">
        <v>453531</v>
      </c>
    </row>
    <row r="64961" spans="1:4" x14ac:dyDescent="0.3">
      <c r="A64961">
        <v>138472</v>
      </c>
      <c r="B64961" s="1">
        <v>44351.775673139164</v>
      </c>
      <c r="C64961">
        <v>160904</v>
      </c>
      <c r="D64961">
        <v>351192</v>
      </c>
    </row>
    <row r="64962" spans="1:4" x14ac:dyDescent="0.3">
      <c r="A64962">
        <v>189333</v>
      </c>
      <c r="B64962" s="1">
        <v>44366.421399578845</v>
      </c>
      <c r="C64962">
        <v>160904</v>
      </c>
      <c r="D64962">
        <v>241927</v>
      </c>
    </row>
    <row r="64963" spans="1:4" x14ac:dyDescent="0.3">
      <c r="A64963">
        <v>312325</v>
      </c>
      <c r="B64963" s="1">
        <v>44401.861433656959</v>
      </c>
      <c r="C64963">
        <v>160904</v>
      </c>
      <c r="D64963">
        <v>347393</v>
      </c>
    </row>
    <row r="64964" spans="1:4" x14ac:dyDescent="0.3">
      <c r="A64964">
        <v>317252</v>
      </c>
      <c r="B64964" s="1">
        <v>44402.966611650489</v>
      </c>
      <c r="C64964">
        <v>160904</v>
      </c>
      <c r="D64964">
        <v>154256</v>
      </c>
    </row>
    <row r="64965" spans="1:4" x14ac:dyDescent="0.3">
      <c r="A64965">
        <v>328241</v>
      </c>
      <c r="B64965" s="1">
        <v>44406.774055016183</v>
      </c>
      <c r="C64965">
        <v>160904</v>
      </c>
      <c r="D64965">
        <v>118549</v>
      </c>
    </row>
    <row r="64966" spans="1:4" x14ac:dyDescent="0.3">
      <c r="A64966">
        <v>335116</v>
      </c>
      <c r="B64966" s="1">
        <v>44408.633278317153</v>
      </c>
      <c r="C64966">
        <v>160904</v>
      </c>
      <c r="D64966">
        <v>393483</v>
      </c>
    </row>
    <row r="64967" spans="1:4" x14ac:dyDescent="0.3">
      <c r="A64967">
        <v>339024</v>
      </c>
      <c r="B64967" s="1">
        <v>44409.359202856533</v>
      </c>
      <c r="C64967">
        <v>160904</v>
      </c>
      <c r="D64967">
        <v>363218</v>
      </c>
    </row>
    <row r="64968" spans="1:4" x14ac:dyDescent="0.3">
      <c r="A64968">
        <v>361706</v>
      </c>
      <c r="B64968" s="1">
        <v>44415.869524271846</v>
      </c>
      <c r="C64968">
        <v>160904</v>
      </c>
      <c r="D64968">
        <v>449379</v>
      </c>
    </row>
    <row r="64969" spans="1:4" x14ac:dyDescent="0.3">
      <c r="A64969">
        <v>363623</v>
      </c>
      <c r="B64969" s="1">
        <v>44416.473333333335</v>
      </c>
      <c r="C64969">
        <v>160904</v>
      </c>
      <c r="D64969">
        <v>129410</v>
      </c>
    </row>
    <row r="64970" spans="1:4" x14ac:dyDescent="0.3">
      <c r="A64970">
        <v>386199</v>
      </c>
      <c r="B64970" s="1">
        <v>44423.378185369424</v>
      </c>
      <c r="C64970">
        <v>160904</v>
      </c>
      <c r="D64970">
        <v>226229</v>
      </c>
    </row>
    <row r="64971" spans="1:4" x14ac:dyDescent="0.3">
      <c r="A64971">
        <v>106301</v>
      </c>
      <c r="B64971" s="1">
        <v>44342.601320388349</v>
      </c>
      <c r="C64971">
        <v>160908</v>
      </c>
      <c r="D64971">
        <v>411922</v>
      </c>
    </row>
    <row r="64972" spans="1:4" x14ac:dyDescent="0.3">
      <c r="A64972">
        <v>148293</v>
      </c>
      <c r="B64972" s="1">
        <v>44354.40390938511</v>
      </c>
      <c r="C64972">
        <v>160908</v>
      </c>
      <c r="D64972">
        <v>158978</v>
      </c>
    </row>
    <row r="64973" spans="1:4" x14ac:dyDescent="0.3">
      <c r="A64973">
        <v>172033</v>
      </c>
      <c r="B64973" s="1">
        <v>44360.805780205694</v>
      </c>
      <c r="C64973">
        <v>160908</v>
      </c>
      <c r="D64973">
        <v>473327</v>
      </c>
    </row>
    <row r="64974" spans="1:4" x14ac:dyDescent="0.3">
      <c r="A64974">
        <v>191946</v>
      </c>
      <c r="B64974" s="1">
        <v>44366.82982879116</v>
      </c>
      <c r="C64974">
        <v>160908</v>
      </c>
      <c r="D64974">
        <v>194335</v>
      </c>
    </row>
    <row r="64975" spans="1:4" x14ac:dyDescent="0.3">
      <c r="A64975">
        <v>294248</v>
      </c>
      <c r="B64975" s="1">
        <v>44396.64541423948</v>
      </c>
      <c r="C64975">
        <v>160919</v>
      </c>
      <c r="D64975">
        <v>242428</v>
      </c>
    </row>
    <row r="64976" spans="1:4" x14ac:dyDescent="0.3">
      <c r="A64976">
        <v>325946</v>
      </c>
      <c r="B64976" s="1">
        <v>44405.89136893204</v>
      </c>
      <c r="C64976">
        <v>160919</v>
      </c>
      <c r="D64976">
        <v>347393</v>
      </c>
    </row>
    <row r="64977" spans="1:4" x14ac:dyDescent="0.3">
      <c r="A64977">
        <v>327534</v>
      </c>
      <c r="B64977" s="1">
        <v>44406.664831715214</v>
      </c>
      <c r="C64977">
        <v>160919</v>
      </c>
      <c r="D64977">
        <v>158978</v>
      </c>
    </row>
    <row r="64978" spans="1:4" x14ac:dyDescent="0.3">
      <c r="A64978">
        <v>356201</v>
      </c>
      <c r="B64978" s="1">
        <v>44414.815317152104</v>
      </c>
      <c r="C64978">
        <v>160919</v>
      </c>
      <c r="D64978">
        <v>163344</v>
      </c>
    </row>
    <row r="64979" spans="1:4" x14ac:dyDescent="0.3">
      <c r="A64979">
        <v>363732</v>
      </c>
      <c r="B64979" s="1">
        <v>44416.503019417476</v>
      </c>
      <c r="C64979">
        <v>160919</v>
      </c>
      <c r="D64979">
        <v>154256</v>
      </c>
    </row>
    <row r="64980" spans="1:4" x14ac:dyDescent="0.3">
      <c r="A64980">
        <v>365459</v>
      </c>
      <c r="B64980" s="1">
        <v>44416.782341990416</v>
      </c>
      <c r="C64980">
        <v>160919</v>
      </c>
      <c r="D64980">
        <v>250679</v>
      </c>
    </row>
    <row r="64981" spans="1:4" x14ac:dyDescent="0.3">
      <c r="A64981">
        <v>375764</v>
      </c>
      <c r="B64981" s="1">
        <v>44420.687485436894</v>
      </c>
      <c r="C64981">
        <v>160919</v>
      </c>
      <c r="D64981">
        <v>459455</v>
      </c>
    </row>
    <row r="64982" spans="1:4" x14ac:dyDescent="0.3">
      <c r="A64982">
        <v>383968</v>
      </c>
      <c r="B64982" s="1">
        <v>44422.77486407767</v>
      </c>
      <c r="C64982">
        <v>160919</v>
      </c>
      <c r="D64982">
        <v>153893</v>
      </c>
    </row>
    <row r="64983" spans="1:4" x14ac:dyDescent="0.3">
      <c r="A64983">
        <v>389739</v>
      </c>
      <c r="B64983" s="1">
        <v>44424.551563106797</v>
      </c>
      <c r="C64983">
        <v>160919</v>
      </c>
      <c r="D64983">
        <v>349014</v>
      </c>
    </row>
    <row r="64984" spans="1:4" x14ac:dyDescent="0.3">
      <c r="A64984">
        <v>21167</v>
      </c>
      <c r="B64984" s="1">
        <v>44309.719443365691</v>
      </c>
      <c r="C64984">
        <v>160940</v>
      </c>
      <c r="D64984">
        <v>118549</v>
      </c>
    </row>
    <row r="64985" spans="1:4" x14ac:dyDescent="0.3">
      <c r="A64985">
        <v>27834</v>
      </c>
      <c r="B64985" s="1">
        <v>44312.067666666662</v>
      </c>
      <c r="C64985">
        <v>160940</v>
      </c>
      <c r="D64985">
        <v>118079</v>
      </c>
    </row>
    <row r="64986" spans="1:4" x14ac:dyDescent="0.3">
      <c r="A64986">
        <v>60698</v>
      </c>
      <c r="B64986" s="1">
        <v>44326.547922330094</v>
      </c>
      <c r="C64986">
        <v>160940</v>
      </c>
      <c r="D64986">
        <v>89017</v>
      </c>
    </row>
    <row r="64987" spans="1:4" x14ac:dyDescent="0.3">
      <c r="A64987">
        <v>72850</v>
      </c>
      <c r="B64987" s="1">
        <v>44331.311593981751</v>
      </c>
      <c r="C64987">
        <v>160940</v>
      </c>
      <c r="D64987">
        <v>180697</v>
      </c>
    </row>
    <row r="64988" spans="1:4" x14ac:dyDescent="0.3">
      <c r="A64988">
        <v>88844</v>
      </c>
      <c r="B64988" s="1">
        <v>44337.551158576047</v>
      </c>
      <c r="C64988">
        <v>160940</v>
      </c>
      <c r="D64988">
        <v>21760</v>
      </c>
    </row>
    <row r="64989" spans="1:4" x14ac:dyDescent="0.3">
      <c r="A64989">
        <v>189342</v>
      </c>
      <c r="B64989" s="1">
        <v>44366.425458540602</v>
      </c>
      <c r="C64989">
        <v>160940</v>
      </c>
      <c r="D64989">
        <v>451656</v>
      </c>
    </row>
    <row r="64990" spans="1:4" x14ac:dyDescent="0.3">
      <c r="A64990">
        <v>233058</v>
      </c>
      <c r="B64990" s="1">
        <v>44378.64986407767</v>
      </c>
      <c r="C64990">
        <v>160940</v>
      </c>
      <c r="D64990">
        <v>81554</v>
      </c>
    </row>
    <row r="64991" spans="1:4" x14ac:dyDescent="0.3">
      <c r="A64991">
        <v>268360</v>
      </c>
      <c r="B64991" s="1">
        <v>44388.748569579286</v>
      </c>
      <c r="C64991">
        <v>160940</v>
      </c>
      <c r="D64991">
        <v>198146</v>
      </c>
    </row>
    <row r="64992" spans="1:4" x14ac:dyDescent="0.3">
      <c r="A64992">
        <v>284993</v>
      </c>
      <c r="B64992" s="1">
        <v>44393.92656310679</v>
      </c>
      <c r="C64992">
        <v>160940</v>
      </c>
      <c r="D64992">
        <v>411922</v>
      </c>
    </row>
    <row r="64993" spans="1:4" x14ac:dyDescent="0.3">
      <c r="A64993">
        <v>315425</v>
      </c>
      <c r="B64993" s="1">
        <v>44402.717825242718</v>
      </c>
      <c r="C64993">
        <v>160940</v>
      </c>
      <c r="D64993">
        <v>182191</v>
      </c>
    </row>
    <row r="64994" spans="1:4" x14ac:dyDescent="0.3">
      <c r="A64994">
        <v>359468</v>
      </c>
      <c r="B64994" s="1">
        <v>44415.577048543688</v>
      </c>
      <c r="C64994">
        <v>160940</v>
      </c>
      <c r="D64994">
        <v>194697</v>
      </c>
    </row>
    <row r="64995" spans="1:4" x14ac:dyDescent="0.3">
      <c r="A64995">
        <v>379848</v>
      </c>
      <c r="B64995" s="1">
        <v>44421.835948220061</v>
      </c>
      <c r="C64995">
        <v>160940</v>
      </c>
      <c r="D64995">
        <v>343491</v>
      </c>
    </row>
    <row r="64996" spans="1:4" x14ac:dyDescent="0.3">
      <c r="A64996">
        <v>392810</v>
      </c>
      <c r="B64996" s="1">
        <v>44425.724297734625</v>
      </c>
      <c r="C64996">
        <v>160940</v>
      </c>
      <c r="D64996">
        <v>83655</v>
      </c>
    </row>
    <row r="64997" spans="1:4" x14ac:dyDescent="0.3">
      <c r="A64997">
        <v>226085</v>
      </c>
      <c r="B64997" s="1">
        <v>44376.160000000003</v>
      </c>
      <c r="C64997">
        <v>160947</v>
      </c>
      <c r="D64997">
        <v>154228</v>
      </c>
    </row>
    <row r="64998" spans="1:4" x14ac:dyDescent="0.3">
      <c r="A64998">
        <v>243945</v>
      </c>
      <c r="B64998" s="1">
        <v>44381.394848475604</v>
      </c>
      <c r="C64998">
        <v>160947</v>
      </c>
      <c r="D64998">
        <v>415163</v>
      </c>
    </row>
    <row r="64999" spans="1:4" x14ac:dyDescent="0.3">
      <c r="A64999">
        <v>245060</v>
      </c>
      <c r="B64999" s="1">
        <v>44381.660381877024</v>
      </c>
      <c r="C64999">
        <v>160947</v>
      </c>
      <c r="D64999">
        <v>88863</v>
      </c>
    </row>
    <row r="65000" spans="1:4" x14ac:dyDescent="0.3">
      <c r="A65000">
        <v>259735</v>
      </c>
      <c r="B65000" s="1">
        <v>44386.815721682848</v>
      </c>
      <c r="C65000">
        <v>160947</v>
      </c>
      <c r="D65000">
        <v>411922</v>
      </c>
    </row>
    <row r="65001" spans="1:4" x14ac:dyDescent="0.3">
      <c r="A65001">
        <v>274285</v>
      </c>
      <c r="B65001" s="1">
        <v>44390.705689320392</v>
      </c>
      <c r="C65001">
        <v>160947</v>
      </c>
      <c r="D65001">
        <v>21760</v>
      </c>
    </row>
    <row r="65002" spans="1:4" x14ac:dyDescent="0.3">
      <c r="A65002">
        <v>344682</v>
      </c>
      <c r="B65002" s="1">
        <v>44410.869119741103</v>
      </c>
      <c r="C65002">
        <v>160947</v>
      </c>
      <c r="D65002">
        <v>5151</v>
      </c>
    </row>
    <row r="65003" spans="1:4" x14ac:dyDescent="0.3">
      <c r="A65003">
        <v>356168</v>
      </c>
      <c r="B65003" s="1">
        <v>44414.810867313914</v>
      </c>
      <c r="C65003">
        <v>160947</v>
      </c>
      <c r="D65003">
        <v>183290</v>
      </c>
    </row>
    <row r="65004" spans="1:4" x14ac:dyDescent="0.3">
      <c r="A65004">
        <v>232088</v>
      </c>
      <c r="B65004" s="1">
        <v>44377.935867313921</v>
      </c>
      <c r="C65004">
        <v>160977</v>
      </c>
      <c r="D65004">
        <v>258251</v>
      </c>
    </row>
    <row r="65005" spans="1:4" x14ac:dyDescent="0.3">
      <c r="A65005">
        <v>245895</v>
      </c>
      <c r="B65005" s="1">
        <v>44381.765964401297</v>
      </c>
      <c r="C65005">
        <v>160977</v>
      </c>
      <c r="D65005">
        <v>411922</v>
      </c>
    </row>
    <row r="65006" spans="1:4" x14ac:dyDescent="0.3">
      <c r="A65006">
        <v>268332</v>
      </c>
      <c r="B65006" s="1">
        <v>44388.743310679616</v>
      </c>
      <c r="C65006">
        <v>160977</v>
      </c>
      <c r="D65006">
        <v>230507</v>
      </c>
    </row>
    <row r="65007" spans="1:4" x14ac:dyDescent="0.3">
      <c r="A65007">
        <v>310623</v>
      </c>
      <c r="B65007" s="1">
        <v>44401.61842707602</v>
      </c>
      <c r="C65007">
        <v>160977</v>
      </c>
      <c r="D65007">
        <v>378818</v>
      </c>
    </row>
    <row r="65008" spans="1:4" x14ac:dyDescent="0.3">
      <c r="A65008">
        <v>332095</v>
      </c>
      <c r="B65008" s="1">
        <v>44407.856579288025</v>
      </c>
      <c r="C65008">
        <v>160977</v>
      </c>
      <c r="D65008">
        <v>114865</v>
      </c>
    </row>
    <row r="65009" spans="1:4" x14ac:dyDescent="0.3">
      <c r="A65009">
        <v>340877</v>
      </c>
      <c r="B65009" s="1">
        <v>44409.719038834955</v>
      </c>
      <c r="C65009">
        <v>160977</v>
      </c>
      <c r="D65009">
        <v>351192</v>
      </c>
    </row>
    <row r="65010" spans="1:4" x14ac:dyDescent="0.3">
      <c r="A65010">
        <v>374072</v>
      </c>
      <c r="B65010" s="1">
        <v>44419.822598705505</v>
      </c>
      <c r="C65010">
        <v>160977</v>
      </c>
      <c r="D65010">
        <v>396686</v>
      </c>
    </row>
    <row r="65011" spans="1:4" x14ac:dyDescent="0.3">
      <c r="A65011">
        <v>386553</v>
      </c>
      <c r="B65011" s="1">
        <v>44423.509964293342</v>
      </c>
      <c r="C65011">
        <v>160977</v>
      </c>
      <c r="D65011">
        <v>341333</v>
      </c>
    </row>
    <row r="65012" spans="1:4" x14ac:dyDescent="0.3">
      <c r="A65012">
        <v>400902</v>
      </c>
      <c r="B65012" s="1">
        <v>44428.689912621361</v>
      </c>
      <c r="C65012">
        <v>160977</v>
      </c>
      <c r="D65012">
        <v>182191</v>
      </c>
    </row>
    <row r="65013" spans="1:4" x14ac:dyDescent="0.3">
      <c r="A65013">
        <v>19717</v>
      </c>
      <c r="B65013" s="1">
        <v>44308.600915857605</v>
      </c>
      <c r="C65013">
        <v>161137</v>
      </c>
      <c r="D65013">
        <v>21760</v>
      </c>
    </row>
    <row r="65014" spans="1:4" x14ac:dyDescent="0.3">
      <c r="A65014">
        <v>64585</v>
      </c>
      <c r="B65014" s="1">
        <v>44328.066935275085</v>
      </c>
      <c r="C65014">
        <v>161137</v>
      </c>
      <c r="D65014">
        <v>405774</v>
      </c>
    </row>
    <row r="65015" spans="1:4" x14ac:dyDescent="0.3">
      <c r="A65015">
        <v>96578</v>
      </c>
      <c r="B65015" s="1">
        <v>44339.014313180945</v>
      </c>
      <c r="C65015">
        <v>161137</v>
      </c>
      <c r="D65015">
        <v>50803</v>
      </c>
    </row>
    <row r="65016" spans="1:4" x14ac:dyDescent="0.3">
      <c r="A65016">
        <v>113722</v>
      </c>
      <c r="B65016" s="1">
        <v>44344.75949190939</v>
      </c>
      <c r="C65016">
        <v>161137</v>
      </c>
      <c r="D65016">
        <v>5151</v>
      </c>
    </row>
    <row r="65017" spans="1:4" x14ac:dyDescent="0.3">
      <c r="A65017">
        <v>173126</v>
      </c>
      <c r="B65017" s="1">
        <v>44361.062080906151</v>
      </c>
      <c r="C65017">
        <v>161137</v>
      </c>
      <c r="D65017">
        <v>74456</v>
      </c>
    </row>
    <row r="65018" spans="1:4" x14ac:dyDescent="0.3">
      <c r="A65018">
        <v>188380</v>
      </c>
      <c r="B65018" s="1">
        <v>44366.067934202096</v>
      </c>
      <c r="C65018">
        <v>161137</v>
      </c>
      <c r="D65018">
        <v>395061</v>
      </c>
    </row>
    <row r="65019" spans="1:4" x14ac:dyDescent="0.3">
      <c r="A65019">
        <v>214629</v>
      </c>
      <c r="B65019" s="1">
        <v>44373.463375404535</v>
      </c>
      <c r="C65019">
        <v>161137</v>
      </c>
      <c r="D65019">
        <v>239248</v>
      </c>
    </row>
    <row r="65020" spans="1:4" x14ac:dyDescent="0.3">
      <c r="A65020">
        <v>216173</v>
      </c>
      <c r="B65020" s="1">
        <v>44373.688711203344</v>
      </c>
      <c r="C65020">
        <v>161137</v>
      </c>
      <c r="D65020">
        <v>111153</v>
      </c>
    </row>
    <row r="65021" spans="1:4" x14ac:dyDescent="0.3">
      <c r="A65021">
        <v>235756</v>
      </c>
      <c r="B65021" s="1">
        <v>44379.623569579293</v>
      </c>
      <c r="C65021">
        <v>161137</v>
      </c>
      <c r="D65021">
        <v>158978</v>
      </c>
    </row>
    <row r="65022" spans="1:4" x14ac:dyDescent="0.3">
      <c r="A65022">
        <v>240813</v>
      </c>
      <c r="B65022" s="1">
        <v>44380.659168284794</v>
      </c>
      <c r="C65022">
        <v>161137</v>
      </c>
      <c r="D65022">
        <v>154815</v>
      </c>
    </row>
    <row r="65023" spans="1:4" x14ac:dyDescent="0.3">
      <c r="A65023">
        <v>262555</v>
      </c>
      <c r="B65023" s="1">
        <v>44387.557226537218</v>
      </c>
      <c r="C65023">
        <v>161137</v>
      </c>
      <c r="D65023">
        <v>440811</v>
      </c>
    </row>
    <row r="65024" spans="1:4" x14ac:dyDescent="0.3">
      <c r="A65024">
        <v>272400</v>
      </c>
      <c r="B65024" s="1">
        <v>44389.868333333339</v>
      </c>
      <c r="C65024">
        <v>161137</v>
      </c>
      <c r="D65024">
        <v>279105</v>
      </c>
    </row>
    <row r="65025" spans="1:4" x14ac:dyDescent="0.3">
      <c r="A65025">
        <v>302822</v>
      </c>
      <c r="B65025" s="1">
        <v>44399.615478964406</v>
      </c>
      <c r="C65025">
        <v>161137</v>
      </c>
      <c r="D65025">
        <v>200351</v>
      </c>
    </row>
    <row r="65026" spans="1:4" x14ac:dyDescent="0.3">
      <c r="A65026">
        <v>335103</v>
      </c>
      <c r="B65026" s="1">
        <v>44408.631458479569</v>
      </c>
      <c r="C65026">
        <v>161137</v>
      </c>
      <c r="D65026">
        <v>371668</v>
      </c>
    </row>
    <row r="65027" spans="1:4" x14ac:dyDescent="0.3">
      <c r="A65027">
        <v>359056</v>
      </c>
      <c r="B65027" s="1">
        <v>44415.492843409527</v>
      </c>
      <c r="C65027">
        <v>161137</v>
      </c>
      <c r="D65027">
        <v>395249</v>
      </c>
    </row>
    <row r="65028" spans="1:4" x14ac:dyDescent="0.3">
      <c r="A65028">
        <v>387006</v>
      </c>
      <c r="B65028" s="1">
        <v>44423.613860841426</v>
      </c>
      <c r="C65028">
        <v>161137</v>
      </c>
      <c r="D65028">
        <v>401945</v>
      </c>
    </row>
    <row r="65029" spans="1:4" x14ac:dyDescent="0.3">
      <c r="A65029">
        <v>398191</v>
      </c>
      <c r="B65029" s="1">
        <v>44427.787000000004</v>
      </c>
      <c r="C65029">
        <v>161137</v>
      </c>
      <c r="D65029">
        <v>468882</v>
      </c>
    </row>
    <row r="65030" spans="1:4" x14ac:dyDescent="0.3">
      <c r="A65030">
        <v>398916</v>
      </c>
      <c r="B65030" s="1">
        <v>44427.973084142395</v>
      </c>
      <c r="C65030">
        <v>161137</v>
      </c>
      <c r="D65030">
        <v>439981</v>
      </c>
    </row>
    <row r="65031" spans="1:4" x14ac:dyDescent="0.3">
      <c r="A65031">
        <v>401986</v>
      </c>
      <c r="B65031" s="1">
        <v>44428.795090614891</v>
      </c>
      <c r="C65031">
        <v>161137</v>
      </c>
      <c r="D65031">
        <v>42035</v>
      </c>
    </row>
    <row r="65032" spans="1:4" x14ac:dyDescent="0.3">
      <c r="A65032">
        <v>406527</v>
      </c>
      <c r="B65032" s="1">
        <v>44429.867030854213</v>
      </c>
      <c r="C65032">
        <v>161137</v>
      </c>
      <c r="D65032">
        <v>305874</v>
      </c>
    </row>
    <row r="65033" spans="1:4" x14ac:dyDescent="0.3">
      <c r="A65033">
        <v>342681</v>
      </c>
      <c r="B65033" s="1">
        <v>44410.276886731393</v>
      </c>
      <c r="C65033">
        <v>161150</v>
      </c>
      <c r="D65033">
        <v>206264</v>
      </c>
    </row>
    <row r="65034" spans="1:4" x14ac:dyDescent="0.3">
      <c r="A65034">
        <v>353800</v>
      </c>
      <c r="B65034" s="1">
        <v>44414.106983818769</v>
      </c>
      <c r="C65034">
        <v>161150</v>
      </c>
      <c r="D65034">
        <v>82901</v>
      </c>
    </row>
    <row r="65035" spans="1:4" x14ac:dyDescent="0.3">
      <c r="A65035">
        <v>366804</v>
      </c>
      <c r="B65035" s="1">
        <v>44417.373974110029</v>
      </c>
      <c r="C65035">
        <v>161150</v>
      </c>
      <c r="D65035">
        <v>411922</v>
      </c>
    </row>
    <row r="65036" spans="1:4" x14ac:dyDescent="0.3">
      <c r="A65036">
        <v>399442</v>
      </c>
      <c r="B65036" s="1">
        <v>44428.409572815537</v>
      </c>
      <c r="C65036">
        <v>161150</v>
      </c>
      <c r="D65036">
        <v>120139</v>
      </c>
    </row>
    <row r="65037" spans="1:4" x14ac:dyDescent="0.3">
      <c r="A65037">
        <v>21196</v>
      </c>
      <c r="B65037" s="1">
        <v>44309.723893203889</v>
      </c>
      <c r="C65037">
        <v>161158</v>
      </c>
      <c r="D65037">
        <v>179296</v>
      </c>
    </row>
    <row r="65038" spans="1:4" x14ac:dyDescent="0.3">
      <c r="A65038">
        <v>46978</v>
      </c>
      <c r="B65038" s="1">
        <v>44320.727129449842</v>
      </c>
      <c r="C65038">
        <v>161158</v>
      </c>
      <c r="D65038">
        <v>390221</v>
      </c>
    </row>
    <row r="65039" spans="1:4" x14ac:dyDescent="0.3">
      <c r="A65039">
        <v>88168</v>
      </c>
      <c r="B65039" s="1">
        <v>44337.007064724923</v>
      </c>
      <c r="C65039">
        <v>161158</v>
      </c>
      <c r="D65039">
        <v>118549</v>
      </c>
    </row>
    <row r="65040" spans="1:4" x14ac:dyDescent="0.3">
      <c r="A65040">
        <v>94091</v>
      </c>
      <c r="B65040" s="1">
        <v>44338.583116504858</v>
      </c>
      <c r="C65040">
        <v>161158</v>
      </c>
      <c r="D65040">
        <v>222412</v>
      </c>
    </row>
    <row r="65041" spans="1:4" x14ac:dyDescent="0.3">
      <c r="A65041">
        <v>140950</v>
      </c>
      <c r="B65041" s="1">
        <v>44352.463375404535</v>
      </c>
      <c r="C65041">
        <v>161207</v>
      </c>
      <c r="D65041">
        <v>158978</v>
      </c>
    </row>
    <row r="65042" spans="1:4" x14ac:dyDescent="0.3">
      <c r="A65042">
        <v>142758</v>
      </c>
      <c r="B65042" s="1">
        <v>44352.785381877024</v>
      </c>
      <c r="C65042">
        <v>161207</v>
      </c>
      <c r="D65042">
        <v>202397</v>
      </c>
    </row>
    <row r="65043" spans="1:4" x14ac:dyDescent="0.3">
      <c r="A65043">
        <v>147877</v>
      </c>
      <c r="B65043" s="1">
        <v>44354.011919093857</v>
      </c>
      <c r="C65043">
        <v>161207</v>
      </c>
      <c r="D65043">
        <v>180017</v>
      </c>
    </row>
    <row r="65044" spans="1:4" x14ac:dyDescent="0.3">
      <c r="A65044">
        <v>152616</v>
      </c>
      <c r="B65044" s="1">
        <v>44355.819362459551</v>
      </c>
      <c r="C65044">
        <v>161207</v>
      </c>
      <c r="D65044">
        <v>82901</v>
      </c>
    </row>
    <row r="65045" spans="1:4" x14ac:dyDescent="0.3">
      <c r="A65045">
        <v>157199</v>
      </c>
      <c r="B65045" s="1">
        <v>44357.634896440133</v>
      </c>
      <c r="C65045">
        <v>161207</v>
      </c>
      <c r="D65045">
        <v>258219</v>
      </c>
    </row>
    <row r="65046" spans="1:4" x14ac:dyDescent="0.3">
      <c r="A65046">
        <v>158152</v>
      </c>
      <c r="B65046" s="1">
        <v>44357.781333333332</v>
      </c>
      <c r="C65046">
        <v>161207</v>
      </c>
      <c r="D65046">
        <v>88863</v>
      </c>
    </row>
    <row r="65047" spans="1:4" x14ac:dyDescent="0.3">
      <c r="A65047">
        <v>163095</v>
      </c>
      <c r="B65047" s="1">
        <v>44358.947194174762</v>
      </c>
      <c r="C65047">
        <v>161207</v>
      </c>
      <c r="D65047">
        <v>357547</v>
      </c>
    </row>
    <row r="65048" spans="1:4" x14ac:dyDescent="0.3">
      <c r="A65048">
        <v>203007</v>
      </c>
      <c r="B65048" s="1">
        <v>44369.905122977347</v>
      </c>
      <c r="C65048">
        <v>161207</v>
      </c>
      <c r="D65048">
        <v>230507</v>
      </c>
    </row>
    <row r="65049" spans="1:4" x14ac:dyDescent="0.3">
      <c r="A65049">
        <v>231880</v>
      </c>
      <c r="B65049" s="1">
        <v>44377.900673139156</v>
      </c>
      <c r="C65049">
        <v>161263</v>
      </c>
      <c r="D65049">
        <v>411922</v>
      </c>
    </row>
    <row r="65050" spans="1:4" x14ac:dyDescent="0.3">
      <c r="A65050">
        <v>241485</v>
      </c>
      <c r="B65050" s="1">
        <v>44380.745902890099</v>
      </c>
      <c r="C65050">
        <v>161263</v>
      </c>
      <c r="D65050">
        <v>324893</v>
      </c>
    </row>
    <row r="65051" spans="1:4" x14ac:dyDescent="0.3">
      <c r="A65051">
        <v>254969</v>
      </c>
      <c r="B65051" s="1">
        <v>44385.442744336564</v>
      </c>
      <c r="C65051">
        <v>161263</v>
      </c>
      <c r="D65051">
        <v>158978</v>
      </c>
    </row>
    <row r="65052" spans="1:4" x14ac:dyDescent="0.3">
      <c r="A65052">
        <v>256642</v>
      </c>
      <c r="B65052" s="1">
        <v>44385.923326860837</v>
      </c>
      <c r="C65052">
        <v>161263</v>
      </c>
      <c r="D65052">
        <v>33094</v>
      </c>
    </row>
    <row r="65053" spans="1:4" x14ac:dyDescent="0.3">
      <c r="A65053">
        <v>294395</v>
      </c>
      <c r="B65053" s="1">
        <v>44396.669281553397</v>
      </c>
      <c r="C65053">
        <v>161263</v>
      </c>
      <c r="D65053">
        <v>242428</v>
      </c>
    </row>
    <row r="65054" spans="1:4" x14ac:dyDescent="0.3">
      <c r="A65054">
        <v>306650</v>
      </c>
      <c r="B65054" s="1">
        <v>44400.687080906144</v>
      </c>
      <c r="C65054">
        <v>161263</v>
      </c>
      <c r="D65054">
        <v>204394</v>
      </c>
    </row>
    <row r="65055" spans="1:4" x14ac:dyDescent="0.3">
      <c r="A65055">
        <v>330303</v>
      </c>
      <c r="B65055" s="1">
        <v>44407.674135922331</v>
      </c>
      <c r="C65055">
        <v>161263</v>
      </c>
      <c r="D65055">
        <v>227775</v>
      </c>
    </row>
    <row r="65056" spans="1:4" x14ac:dyDescent="0.3">
      <c r="A65056">
        <v>335305</v>
      </c>
      <c r="B65056" s="1">
        <v>44408.654718446596</v>
      </c>
      <c r="C65056">
        <v>161263</v>
      </c>
      <c r="D65056">
        <v>258219</v>
      </c>
    </row>
    <row r="65057" spans="1:4" x14ac:dyDescent="0.3">
      <c r="A65057">
        <v>336309</v>
      </c>
      <c r="B65057" s="1">
        <v>44408.761514563106</v>
      </c>
      <c r="C65057">
        <v>161263</v>
      </c>
      <c r="D65057">
        <v>102086</v>
      </c>
    </row>
    <row r="65058" spans="1:4" x14ac:dyDescent="0.3">
      <c r="A65058">
        <v>355064</v>
      </c>
      <c r="B65058" s="1">
        <v>44414.662809061483</v>
      </c>
      <c r="C65058">
        <v>161263</v>
      </c>
      <c r="D65058">
        <v>278178</v>
      </c>
    </row>
    <row r="65059" spans="1:4" x14ac:dyDescent="0.3">
      <c r="A65059">
        <v>367967</v>
      </c>
      <c r="B65059" s="1">
        <v>44417.677372168284</v>
      </c>
      <c r="C65059">
        <v>161263</v>
      </c>
      <c r="D65059">
        <v>14006</v>
      </c>
    </row>
    <row r="65060" spans="1:4" x14ac:dyDescent="0.3">
      <c r="A65060">
        <v>380693</v>
      </c>
      <c r="B65060" s="1">
        <v>44421.954071197411</v>
      </c>
      <c r="C65060">
        <v>161263</v>
      </c>
      <c r="D65060">
        <v>250212</v>
      </c>
    </row>
    <row r="65061" spans="1:4" x14ac:dyDescent="0.3">
      <c r="A65061">
        <v>383650</v>
      </c>
      <c r="B65061" s="1">
        <v>44422.734006472492</v>
      </c>
      <c r="C65061">
        <v>161263</v>
      </c>
      <c r="D65061">
        <v>330333</v>
      </c>
    </row>
    <row r="65062" spans="1:4" x14ac:dyDescent="0.3">
      <c r="A65062">
        <v>410556</v>
      </c>
      <c r="B65062" s="1">
        <v>44430.829475728155</v>
      </c>
      <c r="C65062">
        <v>161263</v>
      </c>
      <c r="D65062">
        <v>341025</v>
      </c>
    </row>
    <row r="65063" spans="1:4" x14ac:dyDescent="0.3">
      <c r="A65063">
        <v>416998</v>
      </c>
      <c r="B65063" s="1">
        <v>44433.706498381878</v>
      </c>
      <c r="C65063">
        <v>161263</v>
      </c>
      <c r="D65063">
        <v>5151</v>
      </c>
    </row>
    <row r="65064" spans="1:4" x14ac:dyDescent="0.3">
      <c r="A65064">
        <v>420621</v>
      </c>
      <c r="B65064" s="1">
        <v>44434.852129449835</v>
      </c>
      <c r="C65064">
        <v>161263</v>
      </c>
      <c r="D65064">
        <v>179296</v>
      </c>
    </row>
    <row r="65065" spans="1:4" x14ac:dyDescent="0.3">
      <c r="A65065">
        <v>8308</v>
      </c>
      <c r="B65065" s="1">
        <v>44298.703666666668</v>
      </c>
      <c r="C65065">
        <v>161265</v>
      </c>
      <c r="D65065">
        <v>333889</v>
      </c>
    </row>
    <row r="65066" spans="1:4" x14ac:dyDescent="0.3">
      <c r="A65066">
        <v>46258</v>
      </c>
      <c r="B65066" s="1">
        <v>44320.514346278316</v>
      </c>
      <c r="C65066">
        <v>161265</v>
      </c>
      <c r="D65066">
        <v>347393</v>
      </c>
    </row>
    <row r="65067" spans="1:4" x14ac:dyDescent="0.3">
      <c r="A65067">
        <v>49014</v>
      </c>
      <c r="B65067" s="1">
        <v>44321.714993527508</v>
      </c>
      <c r="C65067">
        <v>161265</v>
      </c>
      <c r="D65067">
        <v>54565</v>
      </c>
    </row>
    <row r="65068" spans="1:4" x14ac:dyDescent="0.3">
      <c r="A65068">
        <v>75193</v>
      </c>
      <c r="B65068" s="1">
        <v>44331.813000000002</v>
      </c>
      <c r="C65068">
        <v>161265</v>
      </c>
      <c r="D65068">
        <v>118549</v>
      </c>
    </row>
    <row r="65069" spans="1:4" x14ac:dyDescent="0.3">
      <c r="A65069">
        <v>91348</v>
      </c>
      <c r="B65069" s="1">
        <v>44337.871951456313</v>
      </c>
      <c r="C65069">
        <v>161265</v>
      </c>
      <c r="D65069">
        <v>180863</v>
      </c>
    </row>
    <row r="65070" spans="1:4" x14ac:dyDescent="0.3">
      <c r="A65070">
        <v>106778</v>
      </c>
      <c r="B65070" s="1">
        <v>44342.682631067961</v>
      </c>
      <c r="C65070">
        <v>161265</v>
      </c>
      <c r="D65070">
        <v>226626</v>
      </c>
    </row>
    <row r="65071" spans="1:4" x14ac:dyDescent="0.3">
      <c r="A65071">
        <v>114564</v>
      </c>
      <c r="B65071" s="1">
        <v>44344.844443365699</v>
      </c>
      <c r="C65071">
        <v>161265</v>
      </c>
      <c r="D65071">
        <v>411922</v>
      </c>
    </row>
    <row r="65072" spans="1:4" x14ac:dyDescent="0.3">
      <c r="A65072">
        <v>167810</v>
      </c>
      <c r="B65072" s="1">
        <v>44359.930875576036</v>
      </c>
      <c r="C65072">
        <v>161265</v>
      </c>
      <c r="D65072">
        <v>83655</v>
      </c>
    </row>
    <row r="65073" spans="1:4" x14ac:dyDescent="0.3">
      <c r="A65073">
        <v>299164</v>
      </c>
      <c r="B65073" s="1">
        <v>44398.419333333339</v>
      </c>
      <c r="C65073">
        <v>161266</v>
      </c>
      <c r="D65073">
        <v>154374</v>
      </c>
    </row>
    <row r="65074" spans="1:4" x14ac:dyDescent="0.3">
      <c r="A65074">
        <v>301969</v>
      </c>
      <c r="B65074" s="1">
        <v>44399.060462783171</v>
      </c>
      <c r="C65074">
        <v>161266</v>
      </c>
      <c r="D65074">
        <v>438599</v>
      </c>
    </row>
    <row r="65075" spans="1:4" x14ac:dyDescent="0.3">
      <c r="A65075">
        <v>332012</v>
      </c>
      <c r="B65075" s="1">
        <v>44407.848488673138</v>
      </c>
      <c r="C65075">
        <v>161266</v>
      </c>
      <c r="D65075">
        <v>439981</v>
      </c>
    </row>
    <row r="65076" spans="1:4" x14ac:dyDescent="0.3">
      <c r="A65076">
        <v>337319</v>
      </c>
      <c r="B65076" s="1">
        <v>44408.900268608413</v>
      </c>
      <c r="C65076">
        <v>161266</v>
      </c>
      <c r="D65076">
        <v>50825</v>
      </c>
    </row>
    <row r="65077" spans="1:4" x14ac:dyDescent="0.3">
      <c r="A65077">
        <v>351164</v>
      </c>
      <c r="B65077" s="1">
        <v>44413.448812297735</v>
      </c>
      <c r="C65077">
        <v>161266</v>
      </c>
      <c r="D65077">
        <v>300941</v>
      </c>
    </row>
    <row r="65078" spans="1:4" x14ac:dyDescent="0.3">
      <c r="A65078">
        <v>352981</v>
      </c>
      <c r="B65078" s="1">
        <v>44413.861433656959</v>
      </c>
      <c r="C65078">
        <v>161266</v>
      </c>
      <c r="D65078">
        <v>158978</v>
      </c>
    </row>
    <row r="65079" spans="1:4" x14ac:dyDescent="0.3">
      <c r="A65079">
        <v>367864</v>
      </c>
      <c r="B65079" s="1">
        <v>44417.6656407767</v>
      </c>
      <c r="C65079">
        <v>161266</v>
      </c>
      <c r="D65079">
        <v>344043</v>
      </c>
    </row>
    <row r="65080" spans="1:4" x14ac:dyDescent="0.3">
      <c r="A65080">
        <v>384439</v>
      </c>
      <c r="B65080" s="1">
        <v>44422.835543689325</v>
      </c>
      <c r="C65080">
        <v>161266</v>
      </c>
      <c r="D65080">
        <v>302615</v>
      </c>
    </row>
    <row r="65081" spans="1:4" x14ac:dyDescent="0.3">
      <c r="A65081">
        <v>393898</v>
      </c>
      <c r="B65081" s="1">
        <v>44426.021627831717</v>
      </c>
      <c r="C65081">
        <v>161266</v>
      </c>
      <c r="D65081">
        <v>411922</v>
      </c>
    </row>
    <row r="65082" spans="1:4" x14ac:dyDescent="0.3">
      <c r="A65082">
        <v>394557</v>
      </c>
      <c r="B65082" s="1">
        <v>44426.520009708744</v>
      </c>
      <c r="C65082">
        <v>161266</v>
      </c>
      <c r="D65082">
        <v>250679</v>
      </c>
    </row>
    <row r="65083" spans="1:4" x14ac:dyDescent="0.3">
      <c r="A65083">
        <v>396901</v>
      </c>
      <c r="B65083" s="1">
        <v>44427.52648220065</v>
      </c>
      <c r="C65083">
        <v>161266</v>
      </c>
      <c r="D65083">
        <v>181584</v>
      </c>
    </row>
    <row r="65084" spans="1:4" x14ac:dyDescent="0.3">
      <c r="A65084">
        <v>336764</v>
      </c>
      <c r="B65084" s="1">
        <v>44408.819766990287</v>
      </c>
      <c r="C65084">
        <v>161286</v>
      </c>
      <c r="D65084">
        <v>75080</v>
      </c>
    </row>
    <row r="65085" spans="1:4" x14ac:dyDescent="0.3">
      <c r="A65085">
        <v>363604</v>
      </c>
      <c r="B65085" s="1">
        <v>44416.466414380324</v>
      </c>
      <c r="C65085">
        <v>161286</v>
      </c>
      <c r="D65085">
        <v>351192</v>
      </c>
    </row>
    <row r="65086" spans="1:4" x14ac:dyDescent="0.3">
      <c r="A65086">
        <v>387805</v>
      </c>
      <c r="B65086" s="1">
        <v>44423.737242718445</v>
      </c>
      <c r="C65086">
        <v>161286</v>
      </c>
      <c r="D65086">
        <v>154228</v>
      </c>
    </row>
    <row r="65087" spans="1:4" x14ac:dyDescent="0.3">
      <c r="A65087">
        <v>399856</v>
      </c>
      <c r="B65087" s="1">
        <v>44428.548666666662</v>
      </c>
      <c r="C65087">
        <v>161286</v>
      </c>
      <c r="D65087">
        <v>123413</v>
      </c>
    </row>
    <row r="65088" spans="1:4" x14ac:dyDescent="0.3">
      <c r="A65088">
        <v>401656</v>
      </c>
      <c r="B65088" s="1">
        <v>44428.753423948219</v>
      </c>
      <c r="C65088">
        <v>161286</v>
      </c>
      <c r="D65088">
        <v>182191</v>
      </c>
    </row>
    <row r="65089" spans="1:4" x14ac:dyDescent="0.3">
      <c r="A65089">
        <v>412270</v>
      </c>
      <c r="B65089" s="1">
        <v>44431.65957281553</v>
      </c>
      <c r="C65089">
        <v>161286</v>
      </c>
      <c r="D65089">
        <v>411922</v>
      </c>
    </row>
    <row r="65090" spans="1:4" x14ac:dyDescent="0.3">
      <c r="A65090">
        <v>52178</v>
      </c>
      <c r="B65090" s="1">
        <v>44323.564103559867</v>
      </c>
      <c r="C65090">
        <v>161327</v>
      </c>
      <c r="D65090">
        <v>88863</v>
      </c>
    </row>
    <row r="65091" spans="1:4" x14ac:dyDescent="0.3">
      <c r="A65091">
        <v>77696</v>
      </c>
      <c r="B65091" s="1">
        <v>44332.659572815537</v>
      </c>
      <c r="C65091">
        <v>161327</v>
      </c>
      <c r="D65091">
        <v>115403</v>
      </c>
    </row>
    <row r="65092" spans="1:4" x14ac:dyDescent="0.3">
      <c r="A65092">
        <v>88515</v>
      </c>
      <c r="B65092" s="1">
        <v>44337.371546925569</v>
      </c>
      <c r="C65092">
        <v>161327</v>
      </c>
      <c r="D65092">
        <v>351192</v>
      </c>
    </row>
    <row r="65093" spans="1:4" x14ac:dyDescent="0.3">
      <c r="A65093">
        <v>93448</v>
      </c>
      <c r="B65093" s="1">
        <v>44338.42818122977</v>
      </c>
      <c r="C65093">
        <v>161327</v>
      </c>
      <c r="D65093">
        <v>78899</v>
      </c>
    </row>
    <row r="65094" spans="1:4" x14ac:dyDescent="0.3">
      <c r="A65094">
        <v>348622</v>
      </c>
      <c r="B65094" s="1">
        <v>44412.613860841426</v>
      </c>
      <c r="C65094">
        <v>161354</v>
      </c>
      <c r="D65094">
        <v>76405</v>
      </c>
    </row>
    <row r="65095" spans="1:4" x14ac:dyDescent="0.3">
      <c r="A65095">
        <v>353219</v>
      </c>
      <c r="B65095" s="1">
        <v>44413.888941747573</v>
      </c>
      <c r="C65095">
        <v>161354</v>
      </c>
      <c r="D65095">
        <v>379859</v>
      </c>
    </row>
    <row r="65096" spans="1:4" x14ac:dyDescent="0.3">
      <c r="A65096">
        <v>382707</v>
      </c>
      <c r="B65096" s="1">
        <v>44422.589588996765</v>
      </c>
      <c r="C65096">
        <v>161354</v>
      </c>
      <c r="D65096">
        <v>258251</v>
      </c>
    </row>
    <row r="65097" spans="1:4" x14ac:dyDescent="0.3">
      <c r="A65097">
        <v>195168</v>
      </c>
      <c r="B65097" s="1">
        <v>44367.67089967637</v>
      </c>
      <c r="C65097">
        <v>161381</v>
      </c>
      <c r="D65097">
        <v>153893</v>
      </c>
    </row>
    <row r="65098" spans="1:4" x14ac:dyDescent="0.3">
      <c r="A65098">
        <v>210503</v>
      </c>
      <c r="B65098" s="1">
        <v>44372.559249190934</v>
      </c>
      <c r="C65098">
        <v>161381</v>
      </c>
      <c r="D65098">
        <v>292950</v>
      </c>
    </row>
    <row r="65099" spans="1:4" x14ac:dyDescent="0.3">
      <c r="A65099">
        <v>226557</v>
      </c>
      <c r="B65099" s="1">
        <v>44376.513941747573</v>
      </c>
      <c r="C65099">
        <v>161381</v>
      </c>
      <c r="D65099">
        <v>391404</v>
      </c>
    </row>
    <row r="65100" spans="1:4" x14ac:dyDescent="0.3">
      <c r="A65100">
        <v>245462</v>
      </c>
      <c r="B65100" s="1">
        <v>44381.717825242718</v>
      </c>
      <c r="C65100">
        <v>161381</v>
      </c>
      <c r="D65100">
        <v>441133</v>
      </c>
    </row>
    <row r="65101" spans="1:4" x14ac:dyDescent="0.3">
      <c r="A65101">
        <v>258930</v>
      </c>
      <c r="B65101" s="1">
        <v>44386.723666666665</v>
      </c>
      <c r="C65101">
        <v>161381</v>
      </c>
      <c r="D65101">
        <v>359800</v>
      </c>
    </row>
    <row r="65102" spans="1:4" x14ac:dyDescent="0.3">
      <c r="A65102">
        <v>322782</v>
      </c>
      <c r="B65102" s="1">
        <v>44404.89258252427</v>
      </c>
      <c r="C65102">
        <v>161381</v>
      </c>
      <c r="D65102">
        <v>297948</v>
      </c>
    </row>
    <row r="65103" spans="1:4" x14ac:dyDescent="0.3">
      <c r="A65103">
        <v>372349</v>
      </c>
      <c r="B65103" s="1">
        <v>44419.494524271839</v>
      </c>
      <c r="C65103">
        <v>161381</v>
      </c>
      <c r="D65103">
        <v>411922</v>
      </c>
    </row>
    <row r="65104" spans="1:4" x14ac:dyDescent="0.3">
      <c r="A65104">
        <v>390518</v>
      </c>
      <c r="B65104" s="1">
        <v>44424.730770226532</v>
      </c>
      <c r="C65104">
        <v>161381</v>
      </c>
      <c r="D65104">
        <v>351192</v>
      </c>
    </row>
    <row r="65105" spans="1:4" x14ac:dyDescent="0.3">
      <c r="A65105">
        <v>30360</v>
      </c>
      <c r="B65105" s="1">
        <v>44313.77648220065</v>
      </c>
      <c r="C65105">
        <v>161416</v>
      </c>
      <c r="D65105">
        <v>267896</v>
      </c>
    </row>
    <row r="65106" spans="1:4" x14ac:dyDescent="0.3">
      <c r="A65106">
        <v>67450</v>
      </c>
      <c r="B65106" s="1">
        <v>44329.564508090618</v>
      </c>
      <c r="C65106">
        <v>161416</v>
      </c>
      <c r="D65106">
        <v>411922</v>
      </c>
    </row>
    <row r="65107" spans="1:4" x14ac:dyDescent="0.3">
      <c r="A65107">
        <v>100585</v>
      </c>
      <c r="B65107" s="1">
        <v>44340.144999999997</v>
      </c>
      <c r="C65107">
        <v>161416</v>
      </c>
      <c r="D65107">
        <v>22059</v>
      </c>
    </row>
    <row r="65108" spans="1:4" x14ac:dyDescent="0.3">
      <c r="A65108">
        <v>112833</v>
      </c>
      <c r="B65108" s="1">
        <v>44344.668067961167</v>
      </c>
      <c r="C65108">
        <v>161416</v>
      </c>
      <c r="D65108">
        <v>162482</v>
      </c>
    </row>
    <row r="65109" spans="1:4" x14ac:dyDescent="0.3">
      <c r="A65109">
        <v>131776</v>
      </c>
      <c r="B65109" s="1">
        <v>44349.616288025893</v>
      </c>
      <c r="C65109">
        <v>161416</v>
      </c>
      <c r="D65109">
        <v>436459</v>
      </c>
    </row>
    <row r="65110" spans="1:4" x14ac:dyDescent="0.3">
      <c r="A65110">
        <v>195096</v>
      </c>
      <c r="B65110" s="1">
        <v>44367.661595469253</v>
      </c>
      <c r="C65110">
        <v>161416</v>
      </c>
      <c r="D65110">
        <v>466414</v>
      </c>
    </row>
    <row r="65111" spans="1:4" x14ac:dyDescent="0.3">
      <c r="A65111">
        <v>217483</v>
      </c>
      <c r="B65111" s="1">
        <v>44373.870333333332</v>
      </c>
      <c r="C65111">
        <v>161416</v>
      </c>
      <c r="D65111">
        <v>103402</v>
      </c>
    </row>
    <row r="65112" spans="1:4" x14ac:dyDescent="0.3">
      <c r="A65112">
        <v>311237</v>
      </c>
      <c r="B65112" s="1">
        <v>44401.739265372169</v>
      </c>
      <c r="C65112">
        <v>161416</v>
      </c>
      <c r="D65112">
        <v>135843</v>
      </c>
    </row>
    <row r="65113" spans="1:4" x14ac:dyDescent="0.3">
      <c r="A65113">
        <v>315544</v>
      </c>
      <c r="B65113" s="1">
        <v>44402.727938511329</v>
      </c>
      <c r="C65113">
        <v>161416</v>
      </c>
      <c r="D65113">
        <v>21407</v>
      </c>
    </row>
    <row r="65114" spans="1:4" x14ac:dyDescent="0.3">
      <c r="A65114">
        <v>357851</v>
      </c>
      <c r="B65114" s="1">
        <v>44415.127933591721</v>
      </c>
      <c r="C65114">
        <v>161416</v>
      </c>
      <c r="D65114">
        <v>60239</v>
      </c>
    </row>
    <row r="65115" spans="1:4" x14ac:dyDescent="0.3">
      <c r="A65115">
        <v>386289</v>
      </c>
      <c r="B65115" s="1">
        <v>44423.412404530747</v>
      </c>
      <c r="C65115">
        <v>161416</v>
      </c>
      <c r="D65115">
        <v>139440</v>
      </c>
    </row>
    <row r="65116" spans="1:4" x14ac:dyDescent="0.3">
      <c r="A65116">
        <v>421499</v>
      </c>
      <c r="B65116" s="1">
        <v>44435.837970873785</v>
      </c>
      <c r="C65116">
        <v>161416</v>
      </c>
      <c r="D65116">
        <v>346056</v>
      </c>
    </row>
    <row r="65117" spans="1:4" x14ac:dyDescent="0.3">
      <c r="A65117">
        <v>423596</v>
      </c>
      <c r="B65117" s="1">
        <v>44437.574216828478</v>
      </c>
      <c r="C65117">
        <v>161416</v>
      </c>
      <c r="D65117">
        <v>476808</v>
      </c>
    </row>
    <row r="65118" spans="1:4" x14ac:dyDescent="0.3">
      <c r="A65118">
        <v>127895</v>
      </c>
      <c r="B65118" s="1">
        <v>44347.918067961167</v>
      </c>
      <c r="C65118">
        <v>161436</v>
      </c>
      <c r="D65118">
        <v>51317</v>
      </c>
    </row>
    <row r="65119" spans="1:4" x14ac:dyDescent="0.3">
      <c r="A65119">
        <v>130106</v>
      </c>
      <c r="B65119" s="1">
        <v>44348.825834951458</v>
      </c>
      <c r="C65119">
        <v>161436</v>
      </c>
      <c r="D65119">
        <v>463334</v>
      </c>
    </row>
    <row r="65120" spans="1:4" x14ac:dyDescent="0.3">
      <c r="A65120">
        <v>140855</v>
      </c>
      <c r="B65120" s="1">
        <v>44352.433333333334</v>
      </c>
      <c r="C65120">
        <v>161436</v>
      </c>
      <c r="D65120">
        <v>220611</v>
      </c>
    </row>
    <row r="65121" spans="1:4" x14ac:dyDescent="0.3">
      <c r="A65121">
        <v>148761</v>
      </c>
      <c r="B65121" s="1">
        <v>44354.657333333336</v>
      </c>
      <c r="C65121">
        <v>161436</v>
      </c>
      <c r="D65121">
        <v>250679</v>
      </c>
    </row>
    <row r="65122" spans="1:4" x14ac:dyDescent="0.3">
      <c r="A65122">
        <v>159466</v>
      </c>
      <c r="B65122" s="1">
        <v>44358.302333333333</v>
      </c>
      <c r="C65122">
        <v>161436</v>
      </c>
      <c r="D65122">
        <v>391162</v>
      </c>
    </row>
    <row r="65123" spans="1:4" x14ac:dyDescent="0.3">
      <c r="A65123">
        <v>167192</v>
      </c>
      <c r="B65123" s="1">
        <v>44359.832307443365</v>
      </c>
      <c r="C65123">
        <v>161436</v>
      </c>
      <c r="D65123">
        <v>262099</v>
      </c>
    </row>
    <row r="65124" spans="1:4" x14ac:dyDescent="0.3">
      <c r="A65124">
        <v>202033</v>
      </c>
      <c r="B65124" s="1">
        <v>44369.714184466022</v>
      </c>
      <c r="C65124">
        <v>161436</v>
      </c>
      <c r="D65124">
        <v>411922</v>
      </c>
    </row>
    <row r="65125" spans="1:4" x14ac:dyDescent="0.3">
      <c r="A65125">
        <v>203291</v>
      </c>
      <c r="B65125" s="1">
        <v>44369.953666666668</v>
      </c>
      <c r="C65125">
        <v>161436</v>
      </c>
      <c r="D65125">
        <v>118549</v>
      </c>
    </row>
    <row r="65126" spans="1:4" x14ac:dyDescent="0.3">
      <c r="A65126">
        <v>112062</v>
      </c>
      <c r="B65126" s="1">
        <v>44344.569362459544</v>
      </c>
      <c r="C65126">
        <v>161511</v>
      </c>
      <c r="D65126">
        <v>394819</v>
      </c>
    </row>
    <row r="65127" spans="1:4" x14ac:dyDescent="0.3">
      <c r="A65127">
        <v>137213</v>
      </c>
      <c r="B65127" s="1">
        <v>44351.629233009706</v>
      </c>
      <c r="C65127">
        <v>161511</v>
      </c>
      <c r="D65127">
        <v>411922</v>
      </c>
    </row>
    <row r="65128" spans="1:4" x14ac:dyDescent="0.3">
      <c r="A65128">
        <v>161488</v>
      </c>
      <c r="B65128" s="1">
        <v>44358.731174757282</v>
      </c>
      <c r="C65128">
        <v>161511</v>
      </c>
      <c r="D65128">
        <v>473323</v>
      </c>
    </row>
    <row r="65129" spans="1:4" x14ac:dyDescent="0.3">
      <c r="A65129">
        <v>201879</v>
      </c>
      <c r="B65129" s="1">
        <v>44369.692339805828</v>
      </c>
      <c r="C65129">
        <v>161511</v>
      </c>
      <c r="D65129">
        <v>42705</v>
      </c>
    </row>
    <row r="65130" spans="1:4" x14ac:dyDescent="0.3">
      <c r="A65130">
        <v>212134</v>
      </c>
      <c r="B65130" s="1">
        <v>44372.739265372169</v>
      </c>
      <c r="C65130">
        <v>161511</v>
      </c>
      <c r="D65130">
        <v>221402</v>
      </c>
    </row>
    <row r="65131" spans="1:4" x14ac:dyDescent="0.3">
      <c r="A65131">
        <v>222707</v>
      </c>
      <c r="B65131" s="1">
        <v>44374.95818964202</v>
      </c>
      <c r="C65131">
        <v>161511</v>
      </c>
      <c r="D65131">
        <v>129210</v>
      </c>
    </row>
    <row r="65132" spans="1:4" x14ac:dyDescent="0.3">
      <c r="A65132">
        <v>233587</v>
      </c>
      <c r="B65132" s="1">
        <v>44378.745737864076</v>
      </c>
      <c r="C65132">
        <v>161511</v>
      </c>
      <c r="D65132">
        <v>471403</v>
      </c>
    </row>
    <row r="65133" spans="1:4" x14ac:dyDescent="0.3">
      <c r="A65133">
        <v>275040</v>
      </c>
      <c r="B65133" s="1">
        <v>44390.812080906151</v>
      </c>
      <c r="C65133">
        <v>161511</v>
      </c>
      <c r="D65133">
        <v>230778</v>
      </c>
    </row>
    <row r="65134" spans="1:4" x14ac:dyDescent="0.3">
      <c r="A65134">
        <v>328288</v>
      </c>
      <c r="B65134" s="1">
        <v>44406.781336569577</v>
      </c>
      <c r="C65134">
        <v>161511</v>
      </c>
      <c r="D65134">
        <v>158978</v>
      </c>
    </row>
    <row r="65135" spans="1:4" x14ac:dyDescent="0.3">
      <c r="A65135">
        <v>298994</v>
      </c>
      <c r="B65135" s="1">
        <v>44398.197999999997</v>
      </c>
      <c r="C65135">
        <v>161539</v>
      </c>
      <c r="D65135">
        <v>351192</v>
      </c>
    </row>
    <row r="65136" spans="1:4" x14ac:dyDescent="0.3">
      <c r="A65136">
        <v>300521</v>
      </c>
      <c r="B65136" s="1">
        <v>44398.724999999999</v>
      </c>
      <c r="C65136">
        <v>161539</v>
      </c>
      <c r="D65136">
        <v>8411</v>
      </c>
    </row>
    <row r="65137" spans="1:4" x14ac:dyDescent="0.3">
      <c r="A65137">
        <v>350956</v>
      </c>
      <c r="B65137" s="1">
        <v>44413.222275080909</v>
      </c>
      <c r="C65137">
        <v>161539</v>
      </c>
      <c r="D65137">
        <v>46164</v>
      </c>
    </row>
    <row r="65138" spans="1:4" x14ac:dyDescent="0.3">
      <c r="A65138">
        <v>358789</v>
      </c>
      <c r="B65138" s="1">
        <v>44415.434249190941</v>
      </c>
      <c r="C65138">
        <v>161539</v>
      </c>
      <c r="D65138">
        <v>158978</v>
      </c>
    </row>
    <row r="65139" spans="1:4" x14ac:dyDescent="0.3">
      <c r="A65139">
        <v>369428</v>
      </c>
      <c r="B65139" s="1">
        <v>44418.212566343042</v>
      </c>
      <c r="C65139">
        <v>161539</v>
      </c>
      <c r="D65139">
        <v>250679</v>
      </c>
    </row>
    <row r="65140" spans="1:4" x14ac:dyDescent="0.3">
      <c r="A65140">
        <v>5960</v>
      </c>
      <c r="B65140" s="1">
        <v>44295.539427184471</v>
      </c>
      <c r="C65140">
        <v>161540</v>
      </c>
      <c r="D65140">
        <v>347008</v>
      </c>
    </row>
    <row r="65141" spans="1:4" x14ac:dyDescent="0.3">
      <c r="A65141">
        <v>17523</v>
      </c>
      <c r="B65141" s="1">
        <v>44306.88570550162</v>
      </c>
      <c r="C65141">
        <v>161540</v>
      </c>
      <c r="D65141">
        <v>259049</v>
      </c>
    </row>
    <row r="65142" spans="1:4" x14ac:dyDescent="0.3">
      <c r="A65142">
        <v>25252</v>
      </c>
      <c r="B65142" s="1">
        <v>44310.895962401199</v>
      </c>
      <c r="C65142">
        <v>161540</v>
      </c>
      <c r="D65142">
        <v>317922</v>
      </c>
    </row>
    <row r="65143" spans="1:4" x14ac:dyDescent="0.3">
      <c r="A65143">
        <v>82690</v>
      </c>
      <c r="B65143" s="1">
        <v>44334.696385113268</v>
      </c>
      <c r="C65143">
        <v>161540</v>
      </c>
      <c r="D65143">
        <v>392636</v>
      </c>
    </row>
    <row r="65144" spans="1:4" x14ac:dyDescent="0.3">
      <c r="A65144">
        <v>100156</v>
      </c>
      <c r="B65144" s="1">
        <v>44339.934249190941</v>
      </c>
      <c r="C65144">
        <v>161540</v>
      </c>
      <c r="D65144">
        <v>74870</v>
      </c>
    </row>
    <row r="65145" spans="1:4" x14ac:dyDescent="0.3">
      <c r="A65145">
        <v>101269</v>
      </c>
      <c r="B65145" s="1">
        <v>44340.605770226539</v>
      </c>
      <c r="C65145">
        <v>161540</v>
      </c>
      <c r="D65145">
        <v>342585</v>
      </c>
    </row>
    <row r="65146" spans="1:4" x14ac:dyDescent="0.3">
      <c r="A65146">
        <v>139871</v>
      </c>
      <c r="B65146" s="1">
        <v>44352.003333333334</v>
      </c>
      <c r="C65146">
        <v>161540</v>
      </c>
      <c r="D65146">
        <v>73471</v>
      </c>
    </row>
    <row r="65147" spans="1:4" x14ac:dyDescent="0.3">
      <c r="A65147">
        <v>157362</v>
      </c>
      <c r="B65147" s="1">
        <v>44357.662404530747</v>
      </c>
      <c r="C65147">
        <v>161540</v>
      </c>
      <c r="D65147">
        <v>285365</v>
      </c>
    </row>
    <row r="65148" spans="1:4" x14ac:dyDescent="0.3">
      <c r="A65148">
        <v>160952</v>
      </c>
      <c r="B65148" s="1">
        <v>44358.673731391587</v>
      </c>
      <c r="C65148">
        <v>161540</v>
      </c>
      <c r="D65148">
        <v>245484</v>
      </c>
    </row>
    <row r="65149" spans="1:4" x14ac:dyDescent="0.3">
      <c r="A65149">
        <v>170737</v>
      </c>
      <c r="B65149" s="1">
        <v>44360.63166019418</v>
      </c>
      <c r="C65149">
        <v>161540</v>
      </c>
      <c r="D65149">
        <v>111368</v>
      </c>
    </row>
    <row r="65150" spans="1:4" x14ac:dyDescent="0.3">
      <c r="A65150">
        <v>205430</v>
      </c>
      <c r="B65150" s="1">
        <v>44370.787000000004</v>
      </c>
      <c r="C65150">
        <v>161540</v>
      </c>
      <c r="D65150">
        <v>451624</v>
      </c>
    </row>
    <row r="65151" spans="1:4" x14ac:dyDescent="0.3">
      <c r="A65151">
        <v>26070</v>
      </c>
      <c r="B65151" s="1">
        <v>44311.390559870553</v>
      </c>
      <c r="C65151">
        <v>161544</v>
      </c>
      <c r="D65151">
        <v>37644</v>
      </c>
    </row>
    <row r="65152" spans="1:4" x14ac:dyDescent="0.3">
      <c r="A65152">
        <v>48176</v>
      </c>
      <c r="B65152" s="1">
        <v>44321.384087378639</v>
      </c>
      <c r="C65152">
        <v>161544</v>
      </c>
      <c r="D65152">
        <v>329335</v>
      </c>
    </row>
    <row r="65153" spans="1:4" x14ac:dyDescent="0.3">
      <c r="A65153">
        <v>54860</v>
      </c>
      <c r="B65153" s="1">
        <v>44324.46830652791</v>
      </c>
      <c r="C65153">
        <v>161544</v>
      </c>
      <c r="D65153">
        <v>330333</v>
      </c>
    </row>
    <row r="65154" spans="1:4" x14ac:dyDescent="0.3">
      <c r="A65154">
        <v>72611</v>
      </c>
      <c r="B65154" s="1">
        <v>44331.159168284787</v>
      </c>
      <c r="C65154">
        <v>161544</v>
      </c>
      <c r="D65154">
        <v>305174</v>
      </c>
    </row>
    <row r="65155" spans="1:4" x14ac:dyDescent="0.3">
      <c r="A65155">
        <v>72912</v>
      </c>
      <c r="B65155" s="1">
        <v>44331.342016181232</v>
      </c>
      <c r="C65155">
        <v>161544</v>
      </c>
      <c r="D65155">
        <v>301748</v>
      </c>
    </row>
    <row r="65156" spans="1:4" x14ac:dyDescent="0.3">
      <c r="A65156">
        <v>99556</v>
      </c>
      <c r="B65156" s="1">
        <v>44339.810357982118</v>
      </c>
      <c r="C65156">
        <v>161544</v>
      </c>
      <c r="D65156">
        <v>43842</v>
      </c>
    </row>
    <row r="65157" spans="1:4" x14ac:dyDescent="0.3">
      <c r="A65157">
        <v>100322</v>
      </c>
      <c r="B65157" s="1">
        <v>44339.979888302252</v>
      </c>
      <c r="C65157">
        <v>161544</v>
      </c>
      <c r="D65157">
        <v>258251</v>
      </c>
    </row>
    <row r="65158" spans="1:4" x14ac:dyDescent="0.3">
      <c r="A65158">
        <v>100689</v>
      </c>
      <c r="B65158" s="1">
        <v>44340.337161812298</v>
      </c>
      <c r="C65158">
        <v>161550</v>
      </c>
      <c r="D65158">
        <v>89186</v>
      </c>
    </row>
    <row r="65159" spans="1:4" x14ac:dyDescent="0.3">
      <c r="A65159">
        <v>132155</v>
      </c>
      <c r="B65159" s="1">
        <v>44349.793472491911</v>
      </c>
      <c r="C65159">
        <v>161550</v>
      </c>
      <c r="D65159">
        <v>182191</v>
      </c>
    </row>
    <row r="65160" spans="1:4" x14ac:dyDescent="0.3">
      <c r="A65160">
        <v>147020</v>
      </c>
      <c r="B65160" s="1">
        <v>44353.829071197411</v>
      </c>
      <c r="C65160">
        <v>161550</v>
      </c>
      <c r="D65160">
        <v>346164</v>
      </c>
    </row>
    <row r="65161" spans="1:4" x14ac:dyDescent="0.3">
      <c r="A65161">
        <v>218035</v>
      </c>
      <c r="B65161" s="1">
        <v>44373.956902912621</v>
      </c>
      <c r="C65161">
        <v>161550</v>
      </c>
      <c r="D65161">
        <v>118549</v>
      </c>
    </row>
    <row r="65162" spans="1:4" x14ac:dyDescent="0.3">
      <c r="A65162">
        <v>230878</v>
      </c>
      <c r="B65162" s="1">
        <v>44377.74816504855</v>
      </c>
      <c r="C65162">
        <v>161550</v>
      </c>
      <c r="D65162">
        <v>158978</v>
      </c>
    </row>
    <row r="65163" spans="1:4" x14ac:dyDescent="0.3">
      <c r="A65163">
        <v>235962</v>
      </c>
      <c r="B65163" s="1">
        <v>44379.65431391586</v>
      </c>
      <c r="C65163">
        <v>161550</v>
      </c>
      <c r="D65163">
        <v>274147</v>
      </c>
    </row>
    <row r="65164" spans="1:4" x14ac:dyDescent="0.3">
      <c r="A65164">
        <v>280358</v>
      </c>
      <c r="B65164" s="1">
        <v>44392.717420711975</v>
      </c>
      <c r="C65164">
        <v>161550</v>
      </c>
      <c r="D65164">
        <v>58674</v>
      </c>
    </row>
    <row r="65165" spans="1:4" x14ac:dyDescent="0.3">
      <c r="A65165">
        <v>289021</v>
      </c>
      <c r="B65165" s="1">
        <v>44394.872760517799</v>
      </c>
      <c r="C65165">
        <v>161550</v>
      </c>
      <c r="D65165">
        <v>153893</v>
      </c>
    </row>
    <row r="65166" spans="1:4" x14ac:dyDescent="0.3">
      <c r="A65166">
        <v>311639</v>
      </c>
      <c r="B65166" s="1">
        <v>44401.787011322369</v>
      </c>
      <c r="C65166">
        <v>161550</v>
      </c>
      <c r="D65166">
        <v>256102</v>
      </c>
    </row>
    <row r="65167" spans="1:4" x14ac:dyDescent="0.3">
      <c r="A65167">
        <v>319057</v>
      </c>
      <c r="B65167" s="1">
        <v>44403.704475728155</v>
      </c>
      <c r="C65167">
        <v>161550</v>
      </c>
      <c r="D65167">
        <v>437686</v>
      </c>
    </row>
    <row r="65168" spans="1:4" x14ac:dyDescent="0.3">
      <c r="A65168">
        <v>338263</v>
      </c>
      <c r="B65168" s="1">
        <v>44409.092043824581</v>
      </c>
      <c r="C65168">
        <v>161550</v>
      </c>
      <c r="D65168">
        <v>304722</v>
      </c>
    </row>
    <row r="65169" spans="1:4" x14ac:dyDescent="0.3">
      <c r="A65169">
        <v>350162</v>
      </c>
      <c r="B65169" s="1">
        <v>44412.820980582524</v>
      </c>
      <c r="C65169">
        <v>161550</v>
      </c>
      <c r="D65169">
        <v>91930</v>
      </c>
    </row>
    <row r="65170" spans="1:4" x14ac:dyDescent="0.3">
      <c r="A65170">
        <v>382986</v>
      </c>
      <c r="B65170" s="1">
        <v>44422.63166019418</v>
      </c>
      <c r="C65170">
        <v>161550</v>
      </c>
      <c r="D65170">
        <v>122982</v>
      </c>
    </row>
    <row r="65171" spans="1:4" x14ac:dyDescent="0.3">
      <c r="A65171">
        <v>422984</v>
      </c>
      <c r="B65171" s="1">
        <v>44436.795090614891</v>
      </c>
      <c r="C65171">
        <v>161550</v>
      </c>
      <c r="D65171">
        <v>43842</v>
      </c>
    </row>
    <row r="65172" spans="1:4" x14ac:dyDescent="0.3">
      <c r="A65172">
        <v>100590</v>
      </c>
      <c r="B65172" s="1">
        <v>44340.147436893203</v>
      </c>
      <c r="C65172">
        <v>161554</v>
      </c>
      <c r="D65172">
        <v>427055</v>
      </c>
    </row>
    <row r="65173" spans="1:4" x14ac:dyDescent="0.3">
      <c r="A65173">
        <v>105693</v>
      </c>
      <c r="B65173" s="1">
        <v>44342.149055016183</v>
      </c>
      <c r="C65173">
        <v>161554</v>
      </c>
      <c r="D65173">
        <v>191893</v>
      </c>
    </row>
    <row r="65174" spans="1:4" x14ac:dyDescent="0.3">
      <c r="A65174">
        <v>128370</v>
      </c>
      <c r="B65174" s="1">
        <v>44348.170090614884</v>
      </c>
      <c r="C65174">
        <v>161554</v>
      </c>
      <c r="D65174">
        <v>21760</v>
      </c>
    </row>
    <row r="65175" spans="1:4" x14ac:dyDescent="0.3">
      <c r="A65175">
        <v>159818</v>
      </c>
      <c r="B65175" s="1">
        <v>44358.5050420712</v>
      </c>
      <c r="C65175">
        <v>161554</v>
      </c>
      <c r="D65175">
        <v>411922</v>
      </c>
    </row>
    <row r="65176" spans="1:4" x14ac:dyDescent="0.3">
      <c r="A65176">
        <v>169634</v>
      </c>
      <c r="B65176" s="1">
        <v>44360.458116504851</v>
      </c>
      <c r="C65176">
        <v>161554</v>
      </c>
      <c r="D65176">
        <v>149755</v>
      </c>
    </row>
    <row r="65177" spans="1:4" x14ac:dyDescent="0.3">
      <c r="A65177">
        <v>219385</v>
      </c>
      <c r="B65177" s="1">
        <v>44374.395009708736</v>
      </c>
      <c r="C65177">
        <v>161554</v>
      </c>
      <c r="D65177">
        <v>250679</v>
      </c>
    </row>
    <row r="65178" spans="1:4" x14ac:dyDescent="0.3">
      <c r="A65178">
        <v>226046</v>
      </c>
      <c r="B65178" s="1">
        <v>44376.134491909383</v>
      </c>
      <c r="C65178">
        <v>161554</v>
      </c>
      <c r="D65178">
        <v>351192</v>
      </c>
    </row>
    <row r="65179" spans="1:4" x14ac:dyDescent="0.3">
      <c r="A65179">
        <v>290463</v>
      </c>
      <c r="B65179" s="1">
        <v>44395.319284646139</v>
      </c>
      <c r="C65179">
        <v>161554</v>
      </c>
      <c r="D65179">
        <v>146665</v>
      </c>
    </row>
    <row r="65180" spans="1:4" x14ac:dyDescent="0.3">
      <c r="A65180">
        <v>304842</v>
      </c>
      <c r="B65180" s="1">
        <v>44400.105365695796</v>
      </c>
      <c r="C65180">
        <v>161554</v>
      </c>
      <c r="D65180">
        <v>242428</v>
      </c>
    </row>
    <row r="65181" spans="1:4" x14ac:dyDescent="0.3">
      <c r="A65181">
        <v>328944</v>
      </c>
      <c r="B65181" s="1">
        <v>44407.244524271846</v>
      </c>
      <c r="C65181">
        <v>161554</v>
      </c>
      <c r="D65181">
        <v>42035</v>
      </c>
    </row>
    <row r="65182" spans="1:4" x14ac:dyDescent="0.3">
      <c r="A65182">
        <v>351056</v>
      </c>
      <c r="B65182" s="1">
        <v>44413.364265372169</v>
      </c>
      <c r="C65182">
        <v>161554</v>
      </c>
      <c r="D65182">
        <v>79774</v>
      </c>
    </row>
    <row r="65183" spans="1:4" x14ac:dyDescent="0.3">
      <c r="A65183">
        <v>386499</v>
      </c>
      <c r="B65183" s="1">
        <v>44423.495333333332</v>
      </c>
      <c r="C65183">
        <v>161554</v>
      </c>
      <c r="D65183">
        <v>104958</v>
      </c>
    </row>
    <row r="65184" spans="1:4" x14ac:dyDescent="0.3">
      <c r="A65184">
        <v>399478</v>
      </c>
      <c r="B65184" s="1">
        <v>44428.433844660198</v>
      </c>
      <c r="C65184">
        <v>161554</v>
      </c>
      <c r="D65184">
        <v>467908</v>
      </c>
    </row>
    <row r="65185" spans="1:4" x14ac:dyDescent="0.3">
      <c r="A65185">
        <v>11562</v>
      </c>
      <c r="B65185" s="1">
        <v>44302.678181229778</v>
      </c>
      <c r="C65185">
        <v>161569</v>
      </c>
      <c r="D65185">
        <v>158978</v>
      </c>
    </row>
    <row r="65186" spans="1:4" x14ac:dyDescent="0.3">
      <c r="A65186">
        <v>14838</v>
      </c>
      <c r="B65186" s="1">
        <v>44304.710543689325</v>
      </c>
      <c r="C65186">
        <v>161569</v>
      </c>
      <c r="D65186">
        <v>117699</v>
      </c>
    </row>
    <row r="65187" spans="1:4" x14ac:dyDescent="0.3">
      <c r="A65187">
        <v>18223</v>
      </c>
      <c r="B65187" s="1">
        <v>44307.65714563107</v>
      </c>
      <c r="C65187">
        <v>161569</v>
      </c>
      <c r="D65187">
        <v>304128</v>
      </c>
    </row>
    <row r="65188" spans="1:4" x14ac:dyDescent="0.3">
      <c r="A65188">
        <v>39236</v>
      </c>
      <c r="B65188" s="1">
        <v>44317.590802589002</v>
      </c>
      <c r="C65188">
        <v>161569</v>
      </c>
      <c r="D65188">
        <v>411922</v>
      </c>
    </row>
    <row r="65189" spans="1:4" x14ac:dyDescent="0.3">
      <c r="A65189">
        <v>62385</v>
      </c>
      <c r="B65189" s="1">
        <v>44327.071333333333</v>
      </c>
      <c r="C65189">
        <v>161569</v>
      </c>
      <c r="D65189">
        <v>179296</v>
      </c>
    </row>
    <row r="65190" spans="1:4" x14ac:dyDescent="0.3">
      <c r="A65190">
        <v>84285</v>
      </c>
      <c r="B65190" s="1">
        <v>44335.571385113268</v>
      </c>
      <c r="C65190">
        <v>161569</v>
      </c>
      <c r="D65190">
        <v>50898</v>
      </c>
    </row>
    <row r="65191" spans="1:4" x14ac:dyDescent="0.3">
      <c r="A65191">
        <v>85233</v>
      </c>
      <c r="B65191" s="1">
        <v>44335.76070550162</v>
      </c>
      <c r="C65191">
        <v>161569</v>
      </c>
      <c r="D65191">
        <v>250679</v>
      </c>
    </row>
    <row r="65192" spans="1:4" x14ac:dyDescent="0.3">
      <c r="A65192">
        <v>98103</v>
      </c>
      <c r="B65192" s="1">
        <v>44339.595656957928</v>
      </c>
      <c r="C65192">
        <v>161569</v>
      </c>
      <c r="D65192">
        <v>347393</v>
      </c>
    </row>
    <row r="65193" spans="1:4" x14ac:dyDescent="0.3">
      <c r="A65193">
        <v>162302</v>
      </c>
      <c r="B65193" s="1">
        <v>44358.836757281555</v>
      </c>
      <c r="C65193">
        <v>161569</v>
      </c>
      <c r="D65193">
        <v>93802</v>
      </c>
    </row>
    <row r="65194" spans="1:4" x14ac:dyDescent="0.3">
      <c r="A65194">
        <v>163401</v>
      </c>
      <c r="B65194" s="1">
        <v>44359.010333333339</v>
      </c>
      <c r="C65194">
        <v>161569</v>
      </c>
      <c r="D65194">
        <v>410720</v>
      </c>
    </row>
    <row r="65195" spans="1:4" x14ac:dyDescent="0.3">
      <c r="A65195">
        <v>167376</v>
      </c>
      <c r="B65195" s="1">
        <v>44359.856929227579</v>
      </c>
      <c r="C65195">
        <v>161569</v>
      </c>
      <c r="D65195">
        <v>105597</v>
      </c>
    </row>
    <row r="65196" spans="1:4" x14ac:dyDescent="0.3">
      <c r="A65196">
        <v>180960</v>
      </c>
      <c r="B65196" s="1">
        <v>44364.359411003235</v>
      </c>
      <c r="C65196">
        <v>161569</v>
      </c>
      <c r="D65196">
        <v>298909</v>
      </c>
    </row>
    <row r="65197" spans="1:4" x14ac:dyDescent="0.3">
      <c r="A65197">
        <v>184819</v>
      </c>
      <c r="B65197" s="1">
        <v>44365.543877022654</v>
      </c>
      <c r="C65197">
        <v>161569</v>
      </c>
      <c r="D65197">
        <v>259597</v>
      </c>
    </row>
    <row r="65198" spans="1:4" x14ac:dyDescent="0.3">
      <c r="A65198">
        <v>224296</v>
      </c>
      <c r="B65198" s="1">
        <v>44375.729961165052</v>
      </c>
      <c r="C65198">
        <v>161569</v>
      </c>
      <c r="D65198">
        <v>471403</v>
      </c>
    </row>
    <row r="65199" spans="1:4" x14ac:dyDescent="0.3">
      <c r="A65199">
        <v>236108</v>
      </c>
      <c r="B65199" s="1">
        <v>44379.670090614891</v>
      </c>
      <c r="C65199">
        <v>161569</v>
      </c>
      <c r="D65199">
        <v>425360</v>
      </c>
    </row>
    <row r="65200" spans="1:4" x14ac:dyDescent="0.3">
      <c r="A65200">
        <v>244494</v>
      </c>
      <c r="B65200" s="1">
        <v>44381.557333333338</v>
      </c>
      <c r="C65200">
        <v>161569</v>
      </c>
      <c r="D65200">
        <v>472908</v>
      </c>
    </row>
    <row r="65201" spans="1:4" x14ac:dyDescent="0.3">
      <c r="A65201">
        <v>253751</v>
      </c>
      <c r="B65201" s="1">
        <v>44384.809249190941</v>
      </c>
      <c r="C65201">
        <v>161569</v>
      </c>
      <c r="D65201">
        <v>351192</v>
      </c>
    </row>
    <row r="65202" spans="1:4" x14ac:dyDescent="0.3">
      <c r="A65202">
        <v>272110</v>
      </c>
      <c r="B65202" s="1">
        <v>44389.820576051781</v>
      </c>
      <c r="C65202">
        <v>161569</v>
      </c>
      <c r="D65202">
        <v>182984</v>
      </c>
    </row>
    <row r="65203" spans="1:4" x14ac:dyDescent="0.3">
      <c r="A65203">
        <v>279853</v>
      </c>
      <c r="B65203" s="1">
        <v>44392.636110032363</v>
      </c>
      <c r="C65203">
        <v>161569</v>
      </c>
      <c r="D65203">
        <v>5151</v>
      </c>
    </row>
    <row r="65204" spans="1:4" x14ac:dyDescent="0.3">
      <c r="A65204">
        <v>305611</v>
      </c>
      <c r="B65204" s="1">
        <v>44400.550349514568</v>
      </c>
      <c r="C65204">
        <v>161569</v>
      </c>
      <c r="D65204">
        <v>310239</v>
      </c>
    </row>
    <row r="65205" spans="1:4" x14ac:dyDescent="0.3">
      <c r="A65205">
        <v>221910</v>
      </c>
      <c r="B65205" s="1">
        <v>44374.83797723319</v>
      </c>
      <c r="C65205">
        <v>161625</v>
      </c>
      <c r="D65205">
        <v>218037</v>
      </c>
    </row>
    <row r="65206" spans="1:4" x14ac:dyDescent="0.3">
      <c r="A65206">
        <v>249686</v>
      </c>
      <c r="B65206" s="1">
        <v>44383.076000000001</v>
      </c>
      <c r="C65206">
        <v>161625</v>
      </c>
      <c r="D65206">
        <v>250679</v>
      </c>
    </row>
    <row r="65207" spans="1:4" x14ac:dyDescent="0.3">
      <c r="A65207">
        <v>291145</v>
      </c>
      <c r="B65207" s="1">
        <v>44395.623737296672</v>
      </c>
      <c r="C65207">
        <v>161625</v>
      </c>
      <c r="D65207">
        <v>405774</v>
      </c>
    </row>
    <row r="65208" spans="1:4" x14ac:dyDescent="0.3">
      <c r="A65208">
        <v>295175</v>
      </c>
      <c r="B65208" s="1">
        <v>44396.802776699027</v>
      </c>
      <c r="C65208">
        <v>161625</v>
      </c>
      <c r="D65208">
        <v>394819</v>
      </c>
    </row>
    <row r="65209" spans="1:4" x14ac:dyDescent="0.3">
      <c r="A65209">
        <v>317111</v>
      </c>
      <c r="B65209" s="1">
        <v>44402.93765068514</v>
      </c>
      <c r="C65209">
        <v>161625</v>
      </c>
      <c r="D65209">
        <v>318588</v>
      </c>
    </row>
    <row r="65210" spans="1:4" x14ac:dyDescent="0.3">
      <c r="A65210">
        <v>329053</v>
      </c>
      <c r="B65210" s="1">
        <v>44407.398999999998</v>
      </c>
      <c r="C65210">
        <v>161625</v>
      </c>
      <c r="D65210">
        <v>89017</v>
      </c>
    </row>
    <row r="65211" spans="1:4" x14ac:dyDescent="0.3">
      <c r="A65211">
        <v>358418</v>
      </c>
      <c r="B65211" s="1">
        <v>44415.326000000001</v>
      </c>
      <c r="C65211">
        <v>161625</v>
      </c>
      <c r="D65211">
        <v>21760</v>
      </c>
    </row>
    <row r="65212" spans="1:4" x14ac:dyDescent="0.3">
      <c r="A65212">
        <v>361457</v>
      </c>
      <c r="B65212" s="1">
        <v>44415.830284789641</v>
      </c>
      <c r="C65212">
        <v>161625</v>
      </c>
      <c r="D65212">
        <v>472712</v>
      </c>
    </row>
    <row r="65213" spans="1:4" x14ac:dyDescent="0.3">
      <c r="A65213">
        <v>415506</v>
      </c>
      <c r="B65213" s="1">
        <v>44432.906336569577</v>
      </c>
      <c r="C65213">
        <v>161625</v>
      </c>
      <c r="D65213">
        <v>96200</v>
      </c>
    </row>
    <row r="65214" spans="1:4" x14ac:dyDescent="0.3">
      <c r="A65214">
        <v>416920</v>
      </c>
      <c r="B65214" s="1">
        <v>44433.687889967638</v>
      </c>
      <c r="C65214">
        <v>161625</v>
      </c>
      <c r="D65214">
        <v>467908</v>
      </c>
    </row>
    <row r="65215" spans="1:4" x14ac:dyDescent="0.3">
      <c r="A65215">
        <v>420961</v>
      </c>
      <c r="B65215" s="1">
        <v>44434.959734627831</v>
      </c>
      <c r="C65215">
        <v>161625</v>
      </c>
      <c r="D65215">
        <v>24262</v>
      </c>
    </row>
    <row r="65216" spans="1:4" x14ac:dyDescent="0.3">
      <c r="A65216">
        <v>23345</v>
      </c>
      <c r="B65216" s="1">
        <v>44310.543472491911</v>
      </c>
      <c r="C65216">
        <v>161652</v>
      </c>
      <c r="D65216">
        <v>473327</v>
      </c>
    </row>
    <row r="65217" spans="1:4" x14ac:dyDescent="0.3">
      <c r="A65217">
        <v>24163</v>
      </c>
      <c r="B65217" s="1">
        <v>44310.700430420715</v>
      </c>
      <c r="C65217">
        <v>161652</v>
      </c>
      <c r="D65217">
        <v>351192</v>
      </c>
    </row>
    <row r="65218" spans="1:4" x14ac:dyDescent="0.3">
      <c r="A65218">
        <v>31563</v>
      </c>
      <c r="B65218" s="1">
        <v>44314.661595469261</v>
      </c>
      <c r="C65218">
        <v>161652</v>
      </c>
      <c r="D65218">
        <v>411922</v>
      </c>
    </row>
    <row r="65219" spans="1:4" x14ac:dyDescent="0.3">
      <c r="A65219">
        <v>33930</v>
      </c>
      <c r="B65219" s="1">
        <v>44315.716611650489</v>
      </c>
      <c r="C65219">
        <v>161652</v>
      </c>
      <c r="D65219">
        <v>466283</v>
      </c>
    </row>
    <row r="65220" spans="1:4" x14ac:dyDescent="0.3">
      <c r="A65220">
        <v>84520</v>
      </c>
      <c r="B65220" s="1">
        <v>44335.645414239487</v>
      </c>
      <c r="C65220">
        <v>161652</v>
      </c>
      <c r="D65220">
        <v>250679</v>
      </c>
    </row>
    <row r="65221" spans="1:4" x14ac:dyDescent="0.3">
      <c r="A65221">
        <v>140681</v>
      </c>
      <c r="B65221" s="1">
        <v>44352.365478964406</v>
      </c>
      <c r="C65221">
        <v>161652</v>
      </c>
      <c r="D65221">
        <v>294042</v>
      </c>
    </row>
    <row r="65222" spans="1:4" x14ac:dyDescent="0.3">
      <c r="A65222">
        <v>194651</v>
      </c>
      <c r="B65222" s="1">
        <v>44367.592638935515</v>
      </c>
      <c r="C65222">
        <v>161652</v>
      </c>
      <c r="D65222">
        <v>78646</v>
      </c>
    </row>
    <row r="65223" spans="1:4" x14ac:dyDescent="0.3">
      <c r="A65223">
        <v>214661</v>
      </c>
      <c r="B65223" s="1">
        <v>44373.469038834955</v>
      </c>
      <c r="C65223">
        <v>161652</v>
      </c>
      <c r="D65223">
        <v>158978</v>
      </c>
    </row>
    <row r="65224" spans="1:4" x14ac:dyDescent="0.3">
      <c r="A65224">
        <v>282030</v>
      </c>
      <c r="B65224" s="1">
        <v>44393.462566343042</v>
      </c>
      <c r="C65224">
        <v>161652</v>
      </c>
      <c r="D65224">
        <v>241927</v>
      </c>
    </row>
    <row r="65225" spans="1:4" x14ac:dyDescent="0.3">
      <c r="A65225">
        <v>323664</v>
      </c>
      <c r="B65225" s="1">
        <v>44405.459330097088</v>
      </c>
      <c r="C65225">
        <v>161652</v>
      </c>
      <c r="D65225">
        <v>118549</v>
      </c>
    </row>
    <row r="65226" spans="1:4" x14ac:dyDescent="0.3">
      <c r="A65226">
        <v>139421</v>
      </c>
      <c r="B65226" s="1">
        <v>44351.90997734628</v>
      </c>
      <c r="C65226">
        <v>161658</v>
      </c>
      <c r="D65226">
        <v>336965</v>
      </c>
    </row>
    <row r="65227" spans="1:4" x14ac:dyDescent="0.3">
      <c r="A65227">
        <v>146565</v>
      </c>
      <c r="B65227" s="1">
        <v>44353.754637540456</v>
      </c>
      <c r="C65227">
        <v>161658</v>
      </c>
      <c r="D65227">
        <v>303258</v>
      </c>
    </row>
    <row r="65228" spans="1:4" x14ac:dyDescent="0.3">
      <c r="A65228">
        <v>155264</v>
      </c>
      <c r="B65228" s="1">
        <v>44356.78214563107</v>
      </c>
      <c r="C65228">
        <v>161658</v>
      </c>
      <c r="D65228">
        <v>162725</v>
      </c>
    </row>
    <row r="65229" spans="1:4" x14ac:dyDescent="0.3">
      <c r="A65229">
        <v>182372</v>
      </c>
      <c r="B65229" s="1">
        <v>44364.753019417476</v>
      </c>
      <c r="C65229">
        <v>161658</v>
      </c>
      <c r="D65229">
        <v>411922</v>
      </c>
    </row>
    <row r="65230" spans="1:4" x14ac:dyDescent="0.3">
      <c r="A65230">
        <v>186199</v>
      </c>
      <c r="B65230" s="1">
        <v>44365.728747572815</v>
      </c>
      <c r="C65230">
        <v>161658</v>
      </c>
      <c r="D65230">
        <v>51162</v>
      </c>
    </row>
    <row r="65231" spans="1:4" x14ac:dyDescent="0.3">
      <c r="A65231">
        <v>202751</v>
      </c>
      <c r="B65231" s="1">
        <v>44369.840398058252</v>
      </c>
      <c r="C65231">
        <v>161658</v>
      </c>
      <c r="D65231">
        <v>81226</v>
      </c>
    </row>
    <row r="65232" spans="1:4" x14ac:dyDescent="0.3">
      <c r="A65232">
        <v>211067</v>
      </c>
      <c r="B65232" s="1">
        <v>44372.64136893204</v>
      </c>
      <c r="C65232">
        <v>161658</v>
      </c>
      <c r="D65232">
        <v>230507</v>
      </c>
    </row>
    <row r="65233" spans="1:4" x14ac:dyDescent="0.3">
      <c r="A65233">
        <v>252084</v>
      </c>
      <c r="B65233" s="1">
        <v>44383.990883495149</v>
      </c>
      <c r="C65233">
        <v>161658</v>
      </c>
      <c r="D65233">
        <v>151554</v>
      </c>
    </row>
    <row r="65234" spans="1:4" x14ac:dyDescent="0.3">
      <c r="A65234">
        <v>300748</v>
      </c>
      <c r="B65234" s="1">
        <v>44398.753019417476</v>
      </c>
      <c r="C65234">
        <v>161658</v>
      </c>
      <c r="D65234">
        <v>118549</v>
      </c>
    </row>
    <row r="65235" spans="1:4" x14ac:dyDescent="0.3">
      <c r="A65235">
        <v>305349</v>
      </c>
      <c r="B65235" s="1">
        <v>44400.479333333336</v>
      </c>
      <c r="C65235">
        <v>161658</v>
      </c>
      <c r="D65235">
        <v>1019</v>
      </c>
    </row>
    <row r="65236" spans="1:4" x14ac:dyDescent="0.3">
      <c r="A65236">
        <v>341122</v>
      </c>
      <c r="B65236" s="1">
        <v>44409.744928802589</v>
      </c>
      <c r="C65236">
        <v>161658</v>
      </c>
      <c r="D65236">
        <v>158978</v>
      </c>
    </row>
    <row r="65237" spans="1:4" x14ac:dyDescent="0.3">
      <c r="A65237">
        <v>350299</v>
      </c>
      <c r="B65237" s="1">
        <v>44412.843634304212</v>
      </c>
      <c r="C65237">
        <v>161658</v>
      </c>
      <c r="D65237">
        <v>191893</v>
      </c>
    </row>
    <row r="65238" spans="1:4" x14ac:dyDescent="0.3">
      <c r="A65238">
        <v>383068</v>
      </c>
      <c r="B65238" s="1">
        <v>44422.644605177993</v>
      </c>
      <c r="C65238">
        <v>161658</v>
      </c>
      <c r="D65238">
        <v>5151</v>
      </c>
    </row>
    <row r="65239" spans="1:4" x14ac:dyDescent="0.3">
      <c r="A65239">
        <v>397783</v>
      </c>
      <c r="B65239" s="1">
        <v>44427.699621359228</v>
      </c>
      <c r="C65239">
        <v>161658</v>
      </c>
      <c r="D65239">
        <v>184941</v>
      </c>
    </row>
    <row r="65240" spans="1:4" x14ac:dyDescent="0.3">
      <c r="A65240">
        <v>402239</v>
      </c>
      <c r="B65240" s="1">
        <v>44428.838779935279</v>
      </c>
      <c r="C65240">
        <v>161658</v>
      </c>
      <c r="D65240">
        <v>142974</v>
      </c>
    </row>
    <row r="65241" spans="1:4" x14ac:dyDescent="0.3">
      <c r="A65241">
        <v>413085</v>
      </c>
      <c r="B65241" s="1">
        <v>44431.798326860844</v>
      </c>
      <c r="C65241">
        <v>161658</v>
      </c>
      <c r="D65241">
        <v>264283</v>
      </c>
    </row>
    <row r="65242" spans="1:4" x14ac:dyDescent="0.3">
      <c r="A65242">
        <v>420665</v>
      </c>
      <c r="B65242" s="1">
        <v>44434.863051779939</v>
      </c>
      <c r="C65242">
        <v>161658</v>
      </c>
      <c r="D65242">
        <v>357547</v>
      </c>
    </row>
    <row r="65243" spans="1:4" x14ac:dyDescent="0.3">
      <c r="A65243">
        <v>421411</v>
      </c>
      <c r="B65243" s="1">
        <v>44435.75787378641</v>
      </c>
      <c r="C65243">
        <v>161658</v>
      </c>
      <c r="D65243">
        <v>78410</v>
      </c>
    </row>
    <row r="65244" spans="1:4" x14ac:dyDescent="0.3">
      <c r="A65244">
        <v>100442</v>
      </c>
      <c r="B65244" s="1">
        <v>44340.02769579288</v>
      </c>
      <c r="C65244">
        <v>161687</v>
      </c>
      <c r="D65244">
        <v>250679</v>
      </c>
    </row>
    <row r="65245" spans="1:4" x14ac:dyDescent="0.3">
      <c r="A65245">
        <v>142944</v>
      </c>
      <c r="B65245" s="1">
        <v>44352.810867313914</v>
      </c>
      <c r="C65245">
        <v>161687</v>
      </c>
      <c r="D65245">
        <v>351192</v>
      </c>
    </row>
    <row r="65246" spans="1:4" x14ac:dyDescent="0.3">
      <c r="A65246">
        <v>153257</v>
      </c>
      <c r="B65246" s="1">
        <v>44355.969443365699</v>
      </c>
      <c r="C65246">
        <v>161687</v>
      </c>
      <c r="D65246">
        <v>387595</v>
      </c>
    </row>
    <row r="65247" spans="1:4" x14ac:dyDescent="0.3">
      <c r="A65247">
        <v>156200</v>
      </c>
      <c r="B65247" s="1">
        <v>44356.979152103559</v>
      </c>
      <c r="C65247">
        <v>161687</v>
      </c>
      <c r="D65247">
        <v>158978</v>
      </c>
    </row>
    <row r="65248" spans="1:4" x14ac:dyDescent="0.3">
      <c r="A65248">
        <v>180368</v>
      </c>
      <c r="B65248" s="1">
        <v>44363.891773462783</v>
      </c>
      <c r="C65248">
        <v>161687</v>
      </c>
      <c r="D65248">
        <v>230507</v>
      </c>
    </row>
    <row r="65249" spans="1:4" x14ac:dyDescent="0.3">
      <c r="A65249">
        <v>181138</v>
      </c>
      <c r="B65249" s="1">
        <v>44364.487000000001</v>
      </c>
      <c r="C65249">
        <v>161687</v>
      </c>
      <c r="D65249">
        <v>438599</v>
      </c>
    </row>
    <row r="65250" spans="1:4" x14ac:dyDescent="0.3">
      <c r="A65250">
        <v>203590</v>
      </c>
      <c r="B65250" s="1">
        <v>44369.998569579286</v>
      </c>
      <c r="C65250">
        <v>161687</v>
      </c>
      <c r="D65250">
        <v>162482</v>
      </c>
    </row>
    <row r="65251" spans="1:4" x14ac:dyDescent="0.3">
      <c r="A65251">
        <v>260469</v>
      </c>
      <c r="B65251" s="1">
        <v>44386.906336569577</v>
      </c>
      <c r="C65251">
        <v>161687</v>
      </c>
      <c r="D65251">
        <v>325852</v>
      </c>
    </row>
    <row r="65252" spans="1:4" x14ac:dyDescent="0.3">
      <c r="A65252">
        <v>312793</v>
      </c>
      <c r="B65252" s="1">
        <v>44401.941935275077</v>
      </c>
      <c r="C65252">
        <v>161687</v>
      </c>
      <c r="D65252">
        <v>258219</v>
      </c>
    </row>
    <row r="65253" spans="1:4" x14ac:dyDescent="0.3">
      <c r="A65253">
        <v>314725</v>
      </c>
      <c r="B65253" s="1">
        <v>44402.628019417476</v>
      </c>
      <c r="C65253">
        <v>161687</v>
      </c>
      <c r="D65253">
        <v>433596</v>
      </c>
    </row>
    <row r="65254" spans="1:4" x14ac:dyDescent="0.3">
      <c r="A65254">
        <v>218273</v>
      </c>
      <c r="B65254" s="1">
        <v>44374.003828478963</v>
      </c>
      <c r="C65254">
        <v>161698</v>
      </c>
      <c r="D65254">
        <v>96200</v>
      </c>
    </row>
    <row r="65255" spans="1:4" x14ac:dyDescent="0.3">
      <c r="A65255">
        <v>225312</v>
      </c>
      <c r="B65255" s="1">
        <v>44375.872760517799</v>
      </c>
      <c r="C65255">
        <v>161698</v>
      </c>
      <c r="D65255">
        <v>153893</v>
      </c>
    </row>
    <row r="65256" spans="1:4" x14ac:dyDescent="0.3">
      <c r="A65256">
        <v>237389</v>
      </c>
      <c r="B65256" s="1">
        <v>44379.816126213591</v>
      </c>
      <c r="C65256">
        <v>161698</v>
      </c>
      <c r="D65256">
        <v>103334</v>
      </c>
    </row>
    <row r="65257" spans="1:4" x14ac:dyDescent="0.3">
      <c r="A65257">
        <v>254265</v>
      </c>
      <c r="B65257" s="1">
        <v>44384.913213592234</v>
      </c>
      <c r="C65257">
        <v>161698</v>
      </c>
      <c r="D65257">
        <v>258251</v>
      </c>
    </row>
    <row r="65258" spans="1:4" x14ac:dyDescent="0.3">
      <c r="A65258">
        <v>254628</v>
      </c>
      <c r="B65258" s="1">
        <v>44385.041045307444</v>
      </c>
      <c r="C65258">
        <v>161698</v>
      </c>
      <c r="D65258">
        <v>446536</v>
      </c>
    </row>
    <row r="65259" spans="1:4" x14ac:dyDescent="0.3">
      <c r="A65259">
        <v>306670</v>
      </c>
      <c r="B65259" s="1">
        <v>44400.688294498381</v>
      </c>
      <c r="C65259">
        <v>161698</v>
      </c>
      <c r="D65259">
        <v>182841</v>
      </c>
    </row>
    <row r="65260" spans="1:4" x14ac:dyDescent="0.3">
      <c r="A65260">
        <v>323175</v>
      </c>
      <c r="B65260" s="1">
        <v>44405.021627831717</v>
      </c>
      <c r="C65260">
        <v>161698</v>
      </c>
      <c r="D65260">
        <v>230507</v>
      </c>
    </row>
    <row r="65261" spans="1:4" x14ac:dyDescent="0.3">
      <c r="A65261">
        <v>338346</v>
      </c>
      <c r="B65261" s="1">
        <v>44409.117097087379</v>
      </c>
      <c r="C65261">
        <v>161698</v>
      </c>
      <c r="D65261">
        <v>158978</v>
      </c>
    </row>
    <row r="65262" spans="1:4" x14ac:dyDescent="0.3">
      <c r="A65262">
        <v>342613</v>
      </c>
      <c r="B65262" s="1">
        <v>44410.160786407767</v>
      </c>
      <c r="C65262">
        <v>161698</v>
      </c>
      <c r="D65262">
        <v>387595</v>
      </c>
    </row>
    <row r="65263" spans="1:4" x14ac:dyDescent="0.3">
      <c r="A65263">
        <v>355446</v>
      </c>
      <c r="B65263" s="1">
        <v>44414.717420711975</v>
      </c>
      <c r="C65263">
        <v>161698</v>
      </c>
      <c r="D65263">
        <v>192331</v>
      </c>
    </row>
    <row r="65264" spans="1:4" x14ac:dyDescent="0.3">
      <c r="A65264">
        <v>356452</v>
      </c>
      <c r="B65264" s="1">
        <v>44414.856</v>
      </c>
      <c r="C65264">
        <v>161698</v>
      </c>
      <c r="D65264">
        <v>411922</v>
      </c>
    </row>
    <row r="65265" spans="1:4" x14ac:dyDescent="0.3">
      <c r="A65265">
        <v>180341</v>
      </c>
      <c r="B65265" s="1">
        <v>44363.884491909383</v>
      </c>
      <c r="C65265">
        <v>161709</v>
      </c>
      <c r="D65265">
        <v>371795</v>
      </c>
    </row>
    <row r="65266" spans="1:4" x14ac:dyDescent="0.3">
      <c r="A65266">
        <v>227378</v>
      </c>
      <c r="B65266" s="1">
        <v>44376.677372168284</v>
      </c>
      <c r="C65266">
        <v>161709</v>
      </c>
      <c r="D65266">
        <v>401945</v>
      </c>
    </row>
    <row r="65267" spans="1:4" x14ac:dyDescent="0.3">
      <c r="A65267">
        <v>9950</v>
      </c>
      <c r="B65267" s="1">
        <v>44300.791854368937</v>
      </c>
      <c r="C65267">
        <v>161799</v>
      </c>
      <c r="D65267">
        <v>158978</v>
      </c>
    </row>
    <row r="65268" spans="1:4" x14ac:dyDescent="0.3">
      <c r="A65268">
        <v>28612</v>
      </c>
      <c r="B65268" s="1">
        <v>44312.65431391586</v>
      </c>
      <c r="C65268">
        <v>161799</v>
      </c>
      <c r="D65268">
        <v>182191</v>
      </c>
    </row>
    <row r="65269" spans="1:4" x14ac:dyDescent="0.3">
      <c r="A65269">
        <v>82122</v>
      </c>
      <c r="B65269" s="1">
        <v>44334.615478964406</v>
      </c>
      <c r="C65269">
        <v>161799</v>
      </c>
      <c r="D65269">
        <v>279337</v>
      </c>
    </row>
    <row r="65270" spans="1:4" x14ac:dyDescent="0.3">
      <c r="A65270">
        <v>89873</v>
      </c>
      <c r="B65270" s="1">
        <v>44337.735220064729</v>
      </c>
      <c r="C65270">
        <v>161799</v>
      </c>
      <c r="D65270">
        <v>321129</v>
      </c>
    </row>
    <row r="65271" spans="1:4" x14ac:dyDescent="0.3">
      <c r="A65271">
        <v>97693</v>
      </c>
      <c r="B65271" s="1">
        <v>44339.51515533981</v>
      </c>
      <c r="C65271">
        <v>161799</v>
      </c>
      <c r="D65271">
        <v>411922</v>
      </c>
    </row>
    <row r="65272" spans="1:4" x14ac:dyDescent="0.3">
      <c r="A65272">
        <v>124432</v>
      </c>
      <c r="B65272" s="1">
        <v>44346.820980582524</v>
      </c>
      <c r="C65272">
        <v>161799</v>
      </c>
      <c r="D65272">
        <v>102086</v>
      </c>
    </row>
    <row r="65273" spans="1:4" x14ac:dyDescent="0.3">
      <c r="A65273">
        <v>189495</v>
      </c>
      <c r="B65273" s="1">
        <v>44366.484603411969</v>
      </c>
      <c r="C65273">
        <v>161799</v>
      </c>
      <c r="D65273">
        <v>251574</v>
      </c>
    </row>
    <row r="65274" spans="1:4" x14ac:dyDescent="0.3">
      <c r="A65274">
        <v>190940</v>
      </c>
      <c r="B65274" s="1">
        <v>44366.706808679461</v>
      </c>
      <c r="C65274">
        <v>161799</v>
      </c>
      <c r="D65274">
        <v>409308</v>
      </c>
    </row>
    <row r="65275" spans="1:4" x14ac:dyDescent="0.3">
      <c r="A65275">
        <v>230395</v>
      </c>
      <c r="B65275" s="1">
        <v>44377.680203883494</v>
      </c>
      <c r="C65275">
        <v>161799</v>
      </c>
      <c r="D65275">
        <v>118549</v>
      </c>
    </row>
    <row r="65276" spans="1:4" x14ac:dyDescent="0.3">
      <c r="A65276">
        <v>266607</v>
      </c>
      <c r="B65276" s="1">
        <v>44388.385448774679</v>
      </c>
      <c r="C65276">
        <v>161799</v>
      </c>
      <c r="D65276">
        <v>401945</v>
      </c>
    </row>
    <row r="65277" spans="1:4" x14ac:dyDescent="0.3">
      <c r="A65277">
        <v>278120</v>
      </c>
      <c r="B65277" s="1">
        <v>44391.858197411006</v>
      </c>
      <c r="C65277">
        <v>161799</v>
      </c>
      <c r="D65277">
        <v>202914</v>
      </c>
    </row>
    <row r="65278" spans="1:4" x14ac:dyDescent="0.3">
      <c r="A65278">
        <v>287991</v>
      </c>
      <c r="B65278" s="1">
        <v>44394.716422009951</v>
      </c>
      <c r="C65278">
        <v>161799</v>
      </c>
      <c r="D65278">
        <v>363403</v>
      </c>
    </row>
    <row r="65279" spans="1:4" x14ac:dyDescent="0.3">
      <c r="A65279">
        <v>315653</v>
      </c>
      <c r="B65279" s="1">
        <v>44402.738456310683</v>
      </c>
      <c r="C65279">
        <v>161799</v>
      </c>
      <c r="D65279">
        <v>256201</v>
      </c>
    </row>
    <row r="65280" spans="1:4" x14ac:dyDescent="0.3">
      <c r="A65280">
        <v>333558</v>
      </c>
      <c r="B65280" s="1">
        <v>44408.202917569506</v>
      </c>
      <c r="C65280">
        <v>161799</v>
      </c>
      <c r="D65280">
        <v>372101</v>
      </c>
    </row>
    <row r="65281" spans="1:4" x14ac:dyDescent="0.3">
      <c r="A65281">
        <v>116161</v>
      </c>
      <c r="B65281" s="1">
        <v>44345.221228675189</v>
      </c>
      <c r="C65281">
        <v>161803</v>
      </c>
      <c r="D65281">
        <v>145779</v>
      </c>
    </row>
    <row r="65282" spans="1:4" x14ac:dyDescent="0.3">
      <c r="A65282">
        <v>232185</v>
      </c>
      <c r="B65282" s="1">
        <v>44377.957307443365</v>
      </c>
      <c r="C65282">
        <v>161803</v>
      </c>
      <c r="D65282">
        <v>430433</v>
      </c>
    </row>
    <row r="65283" spans="1:4" x14ac:dyDescent="0.3">
      <c r="A65283">
        <v>236621</v>
      </c>
      <c r="B65283" s="1">
        <v>44379.734006472492</v>
      </c>
      <c r="C65283">
        <v>161803</v>
      </c>
      <c r="D65283">
        <v>98789</v>
      </c>
    </row>
    <row r="65284" spans="1:4" x14ac:dyDescent="0.3">
      <c r="A65284">
        <v>250618</v>
      </c>
      <c r="B65284" s="1">
        <v>44383.638537216822</v>
      </c>
      <c r="C65284">
        <v>161803</v>
      </c>
      <c r="D65284">
        <v>347393</v>
      </c>
    </row>
    <row r="65285" spans="1:4" x14ac:dyDescent="0.3">
      <c r="A65285">
        <v>281971</v>
      </c>
      <c r="B65285" s="1">
        <v>44393.447598705498</v>
      </c>
      <c r="C65285">
        <v>161803</v>
      </c>
      <c r="D65285">
        <v>103334</v>
      </c>
    </row>
    <row r="65286" spans="1:4" x14ac:dyDescent="0.3">
      <c r="A65286">
        <v>307967</v>
      </c>
      <c r="B65286" s="1">
        <v>44400.89258252427</v>
      </c>
      <c r="C65286">
        <v>161803</v>
      </c>
      <c r="D65286">
        <v>470762</v>
      </c>
    </row>
    <row r="65287" spans="1:4" x14ac:dyDescent="0.3">
      <c r="A65287">
        <v>334405</v>
      </c>
      <c r="B65287" s="1">
        <v>44408.502212591935</v>
      </c>
      <c r="C65287">
        <v>161803</v>
      </c>
      <c r="D65287">
        <v>83550</v>
      </c>
    </row>
    <row r="65288" spans="1:4" x14ac:dyDescent="0.3">
      <c r="A65288">
        <v>375454</v>
      </c>
      <c r="B65288" s="1">
        <v>44420.619119741095</v>
      </c>
      <c r="C65288">
        <v>161803</v>
      </c>
      <c r="D65288">
        <v>357547</v>
      </c>
    </row>
    <row r="65289" spans="1:4" x14ac:dyDescent="0.3">
      <c r="A65289">
        <v>392303</v>
      </c>
      <c r="B65289" s="1">
        <v>44425.611029126208</v>
      </c>
      <c r="C65289">
        <v>161803</v>
      </c>
      <c r="D65289">
        <v>180863</v>
      </c>
    </row>
    <row r="65290" spans="1:4" x14ac:dyDescent="0.3">
      <c r="A65290">
        <v>418008</v>
      </c>
      <c r="B65290" s="1">
        <v>44433.847275080901</v>
      </c>
      <c r="C65290">
        <v>161803</v>
      </c>
      <c r="D65290">
        <v>242428</v>
      </c>
    </row>
    <row r="65291" spans="1:4" x14ac:dyDescent="0.3">
      <c r="A65291">
        <v>270577</v>
      </c>
      <c r="B65291" s="1">
        <v>44389.549135922331</v>
      </c>
      <c r="C65291">
        <v>161812</v>
      </c>
      <c r="D65291">
        <v>308796</v>
      </c>
    </row>
    <row r="65292" spans="1:4" x14ac:dyDescent="0.3">
      <c r="A65292">
        <v>295302</v>
      </c>
      <c r="B65292" s="1">
        <v>44396.823333333334</v>
      </c>
      <c r="C65292">
        <v>161812</v>
      </c>
      <c r="D65292">
        <v>228405</v>
      </c>
    </row>
    <row r="65293" spans="1:4" x14ac:dyDescent="0.3">
      <c r="A65293">
        <v>306685</v>
      </c>
      <c r="B65293" s="1">
        <v>44400.689912621361</v>
      </c>
      <c r="C65293">
        <v>161812</v>
      </c>
      <c r="D65293">
        <v>347008</v>
      </c>
    </row>
    <row r="65294" spans="1:4" x14ac:dyDescent="0.3">
      <c r="A65294">
        <v>317469</v>
      </c>
      <c r="B65294" s="1">
        <v>44403.020009708744</v>
      </c>
      <c r="C65294">
        <v>161812</v>
      </c>
      <c r="D65294">
        <v>335057</v>
      </c>
    </row>
    <row r="65295" spans="1:4" x14ac:dyDescent="0.3">
      <c r="A65295">
        <v>8254</v>
      </c>
      <c r="B65295" s="1">
        <v>44298.655932038841</v>
      </c>
      <c r="C65295">
        <v>161846</v>
      </c>
      <c r="D65295">
        <v>348155</v>
      </c>
    </row>
    <row r="65296" spans="1:4" x14ac:dyDescent="0.3">
      <c r="A65296">
        <v>18741</v>
      </c>
      <c r="B65296" s="1">
        <v>44307.832307443365</v>
      </c>
      <c r="C65296">
        <v>161846</v>
      </c>
      <c r="D65296">
        <v>289413</v>
      </c>
    </row>
    <row r="65297" spans="1:4" x14ac:dyDescent="0.3">
      <c r="A65297">
        <v>42689</v>
      </c>
      <c r="B65297" s="1">
        <v>44318.741692556636</v>
      </c>
      <c r="C65297">
        <v>161846</v>
      </c>
      <c r="D65297">
        <v>404226</v>
      </c>
    </row>
    <row r="65298" spans="1:4" x14ac:dyDescent="0.3">
      <c r="A65298">
        <v>63783</v>
      </c>
      <c r="B65298" s="1">
        <v>44327.75949190939</v>
      </c>
      <c r="C65298">
        <v>161846</v>
      </c>
      <c r="D65298">
        <v>373415</v>
      </c>
    </row>
    <row r="65299" spans="1:4" x14ac:dyDescent="0.3">
      <c r="A65299">
        <v>64494</v>
      </c>
      <c r="B65299" s="1">
        <v>44327.992501618122</v>
      </c>
      <c r="C65299">
        <v>161846</v>
      </c>
      <c r="D65299">
        <v>472712</v>
      </c>
    </row>
    <row r="65300" spans="1:4" x14ac:dyDescent="0.3">
      <c r="A65300">
        <v>66367</v>
      </c>
      <c r="B65300" s="1">
        <v>44328.842333333334</v>
      </c>
      <c r="C65300">
        <v>161846</v>
      </c>
      <c r="D65300">
        <v>74456</v>
      </c>
    </row>
    <row r="65301" spans="1:4" x14ac:dyDescent="0.3">
      <c r="A65301">
        <v>68914</v>
      </c>
      <c r="B65301" s="1">
        <v>44329.997355987056</v>
      </c>
      <c r="C65301">
        <v>161846</v>
      </c>
      <c r="D65301">
        <v>208125</v>
      </c>
    </row>
    <row r="65302" spans="1:4" x14ac:dyDescent="0.3">
      <c r="A65302">
        <v>84506</v>
      </c>
      <c r="B65302" s="1">
        <v>44335.64298705502</v>
      </c>
      <c r="C65302">
        <v>161846</v>
      </c>
      <c r="D65302">
        <v>133987</v>
      </c>
    </row>
    <row r="65303" spans="1:4" x14ac:dyDescent="0.3">
      <c r="A65303">
        <v>85666</v>
      </c>
      <c r="B65303" s="1">
        <v>44335.858197411006</v>
      </c>
      <c r="C65303">
        <v>161846</v>
      </c>
      <c r="D65303">
        <v>438887</v>
      </c>
    </row>
    <row r="65304" spans="1:4" x14ac:dyDescent="0.3">
      <c r="A65304">
        <v>85986</v>
      </c>
      <c r="B65304" s="1">
        <v>44335.970333333338</v>
      </c>
      <c r="C65304">
        <v>161846</v>
      </c>
      <c r="D65304">
        <v>21760</v>
      </c>
    </row>
    <row r="65305" spans="1:4" x14ac:dyDescent="0.3">
      <c r="A65305">
        <v>90600</v>
      </c>
      <c r="B65305" s="1">
        <v>44337.804799352751</v>
      </c>
      <c r="C65305">
        <v>161846</v>
      </c>
      <c r="D65305">
        <v>357547</v>
      </c>
    </row>
    <row r="65306" spans="1:4" x14ac:dyDescent="0.3">
      <c r="A65306">
        <v>142774</v>
      </c>
      <c r="B65306" s="1">
        <v>44352.787000000004</v>
      </c>
      <c r="C65306">
        <v>161846</v>
      </c>
      <c r="D65306">
        <v>411922</v>
      </c>
    </row>
    <row r="65307" spans="1:4" x14ac:dyDescent="0.3">
      <c r="A65307">
        <v>152945</v>
      </c>
      <c r="B65307" s="1">
        <v>44355.890559870553</v>
      </c>
      <c r="C65307">
        <v>161846</v>
      </c>
      <c r="D65307">
        <v>251574</v>
      </c>
    </row>
    <row r="65308" spans="1:4" x14ac:dyDescent="0.3">
      <c r="A65308">
        <v>195333</v>
      </c>
      <c r="B65308" s="1">
        <v>44367.686676375408</v>
      </c>
      <c r="C65308">
        <v>161846</v>
      </c>
      <c r="D65308">
        <v>80850</v>
      </c>
    </row>
    <row r="65309" spans="1:4" x14ac:dyDescent="0.3">
      <c r="A65309">
        <v>199763</v>
      </c>
      <c r="B65309" s="1">
        <v>44368.87599676376</v>
      </c>
      <c r="C65309">
        <v>161846</v>
      </c>
      <c r="D65309">
        <v>345417</v>
      </c>
    </row>
    <row r="65310" spans="1:4" x14ac:dyDescent="0.3">
      <c r="A65310">
        <v>208891</v>
      </c>
      <c r="B65310" s="1">
        <v>44371.853343042072</v>
      </c>
      <c r="C65310">
        <v>161846</v>
      </c>
      <c r="D65310">
        <v>51581</v>
      </c>
    </row>
    <row r="65311" spans="1:4" x14ac:dyDescent="0.3">
      <c r="A65311">
        <v>240734</v>
      </c>
      <c r="B65311" s="1">
        <v>44380.651077669907</v>
      </c>
      <c r="C65311">
        <v>161846</v>
      </c>
      <c r="D65311">
        <v>158978</v>
      </c>
    </row>
    <row r="65312" spans="1:4" x14ac:dyDescent="0.3">
      <c r="A65312">
        <v>259381</v>
      </c>
      <c r="B65312" s="1">
        <v>44386.778909385117</v>
      </c>
      <c r="C65312">
        <v>161846</v>
      </c>
      <c r="D65312">
        <v>312954</v>
      </c>
    </row>
    <row r="65313" spans="1:4" x14ac:dyDescent="0.3">
      <c r="A65313">
        <v>299604</v>
      </c>
      <c r="B65313" s="1">
        <v>44398.584734627831</v>
      </c>
      <c r="C65313">
        <v>161846</v>
      </c>
      <c r="D65313">
        <v>411922</v>
      </c>
    </row>
    <row r="65314" spans="1:4" x14ac:dyDescent="0.3">
      <c r="A65314">
        <v>315677</v>
      </c>
      <c r="B65314" s="1">
        <v>44402.741813409833</v>
      </c>
      <c r="C65314">
        <v>161846</v>
      </c>
      <c r="D65314">
        <v>341333</v>
      </c>
    </row>
    <row r="65315" spans="1:4" x14ac:dyDescent="0.3">
      <c r="A65315">
        <v>276242</v>
      </c>
      <c r="B65315" s="1">
        <v>44391.491692556636</v>
      </c>
      <c r="C65315">
        <v>161865</v>
      </c>
      <c r="D65315">
        <v>118549</v>
      </c>
    </row>
    <row r="65316" spans="1:4" x14ac:dyDescent="0.3">
      <c r="A65316">
        <v>326808</v>
      </c>
      <c r="B65316" s="1">
        <v>44406.53052750809</v>
      </c>
      <c r="C65316">
        <v>161865</v>
      </c>
      <c r="D65316">
        <v>411922</v>
      </c>
    </row>
    <row r="65317" spans="1:4" x14ac:dyDescent="0.3">
      <c r="A65317">
        <v>345764</v>
      </c>
      <c r="B65317" s="1">
        <v>44411.601724919092</v>
      </c>
      <c r="C65317">
        <v>161865</v>
      </c>
      <c r="D65317">
        <v>250679</v>
      </c>
    </row>
    <row r="65318" spans="1:4" x14ac:dyDescent="0.3">
      <c r="A65318">
        <v>363516</v>
      </c>
      <c r="B65318" s="1">
        <v>44416.448530533766</v>
      </c>
      <c r="C65318">
        <v>161865</v>
      </c>
      <c r="D65318">
        <v>122902</v>
      </c>
    </row>
    <row r="65319" spans="1:4" x14ac:dyDescent="0.3">
      <c r="A65319">
        <v>414653</v>
      </c>
      <c r="B65319" s="1">
        <v>44432.627614886733</v>
      </c>
      <c r="C65319">
        <v>161865</v>
      </c>
      <c r="D65319">
        <v>313862</v>
      </c>
    </row>
    <row r="65320" spans="1:4" x14ac:dyDescent="0.3">
      <c r="A65320">
        <v>109535</v>
      </c>
      <c r="B65320" s="1">
        <v>44343.728747572815</v>
      </c>
      <c r="C65320">
        <v>161870</v>
      </c>
      <c r="D65320">
        <v>392924</v>
      </c>
    </row>
    <row r="65321" spans="1:4" x14ac:dyDescent="0.3">
      <c r="A65321">
        <v>130355</v>
      </c>
      <c r="B65321" s="1">
        <v>44348.869524271846</v>
      </c>
      <c r="C65321">
        <v>161870</v>
      </c>
      <c r="D65321">
        <v>302811</v>
      </c>
    </row>
    <row r="65322" spans="1:4" x14ac:dyDescent="0.3">
      <c r="A65322">
        <v>157914</v>
      </c>
      <c r="B65322" s="1">
        <v>44357.740074433663</v>
      </c>
      <c r="C65322">
        <v>161870</v>
      </c>
      <c r="D65322">
        <v>351192</v>
      </c>
    </row>
    <row r="65323" spans="1:4" x14ac:dyDescent="0.3">
      <c r="A65323">
        <v>165861</v>
      </c>
      <c r="B65323" s="1">
        <v>44359.668877022654</v>
      </c>
      <c r="C65323">
        <v>161870</v>
      </c>
      <c r="D65323">
        <v>153893</v>
      </c>
    </row>
    <row r="65324" spans="1:4" x14ac:dyDescent="0.3">
      <c r="A65324">
        <v>180606</v>
      </c>
      <c r="B65324" s="1">
        <v>44363.972333333339</v>
      </c>
      <c r="C65324">
        <v>161870</v>
      </c>
      <c r="D65324">
        <v>7145</v>
      </c>
    </row>
    <row r="65325" spans="1:4" x14ac:dyDescent="0.3">
      <c r="A65325">
        <v>187071</v>
      </c>
      <c r="B65325" s="1">
        <v>44365.817744336571</v>
      </c>
      <c r="C65325">
        <v>161870</v>
      </c>
      <c r="D65325">
        <v>220803</v>
      </c>
    </row>
    <row r="65326" spans="1:4" x14ac:dyDescent="0.3">
      <c r="A65326">
        <v>211909</v>
      </c>
      <c r="B65326" s="1">
        <v>44372.719038834955</v>
      </c>
      <c r="C65326">
        <v>161870</v>
      </c>
      <c r="D65326">
        <v>84062</v>
      </c>
    </row>
    <row r="65327" spans="1:4" x14ac:dyDescent="0.3">
      <c r="A65327">
        <v>220159</v>
      </c>
      <c r="B65327" s="1">
        <v>44374.597679611652</v>
      </c>
      <c r="C65327">
        <v>161870</v>
      </c>
      <c r="D65327">
        <v>88863</v>
      </c>
    </row>
    <row r="65328" spans="1:4" x14ac:dyDescent="0.3">
      <c r="A65328">
        <v>221387</v>
      </c>
      <c r="B65328" s="1">
        <v>44374.777291262137</v>
      </c>
      <c r="C65328">
        <v>161870</v>
      </c>
      <c r="D65328">
        <v>254768</v>
      </c>
    </row>
    <row r="65329" spans="1:4" x14ac:dyDescent="0.3">
      <c r="A65329">
        <v>234222</v>
      </c>
      <c r="B65329" s="1">
        <v>44378.854961165052</v>
      </c>
      <c r="C65329">
        <v>161870</v>
      </c>
      <c r="D65329">
        <v>267896</v>
      </c>
    </row>
    <row r="65330" spans="1:4" x14ac:dyDescent="0.3">
      <c r="A65330">
        <v>236410</v>
      </c>
      <c r="B65330" s="1">
        <v>44379.707711974115</v>
      </c>
      <c r="C65330">
        <v>161870</v>
      </c>
      <c r="D65330">
        <v>82901</v>
      </c>
    </row>
    <row r="65331" spans="1:4" x14ac:dyDescent="0.3">
      <c r="A65331">
        <v>257619</v>
      </c>
      <c r="B65331" s="1">
        <v>44386.544281553397</v>
      </c>
      <c r="C65331">
        <v>161870</v>
      </c>
      <c r="D65331">
        <v>394154</v>
      </c>
    </row>
    <row r="65332" spans="1:4" x14ac:dyDescent="0.3">
      <c r="A65332">
        <v>294387</v>
      </c>
      <c r="B65332" s="1">
        <v>44396.668877022654</v>
      </c>
      <c r="C65332">
        <v>161870</v>
      </c>
      <c r="D65332">
        <v>53136</v>
      </c>
    </row>
    <row r="65333" spans="1:4" x14ac:dyDescent="0.3">
      <c r="A65333">
        <v>297774</v>
      </c>
      <c r="B65333" s="1">
        <v>44397.746546925569</v>
      </c>
      <c r="C65333">
        <v>161870</v>
      </c>
      <c r="D65333">
        <v>257488</v>
      </c>
    </row>
    <row r="65334" spans="1:4" x14ac:dyDescent="0.3">
      <c r="A65334">
        <v>319839</v>
      </c>
      <c r="B65334" s="1">
        <v>44403.820980582524</v>
      </c>
      <c r="C65334">
        <v>161870</v>
      </c>
      <c r="D65334">
        <v>135188</v>
      </c>
    </row>
    <row r="65335" spans="1:4" x14ac:dyDescent="0.3">
      <c r="A65335">
        <v>323178</v>
      </c>
      <c r="B65335" s="1">
        <v>44405.02486407767</v>
      </c>
      <c r="C65335">
        <v>161870</v>
      </c>
      <c r="D65335">
        <v>205518</v>
      </c>
    </row>
    <row r="65336" spans="1:4" x14ac:dyDescent="0.3">
      <c r="A65336">
        <v>339820</v>
      </c>
      <c r="B65336" s="1">
        <v>44409.543076876129</v>
      </c>
      <c r="C65336">
        <v>161870</v>
      </c>
      <c r="D65336">
        <v>405774</v>
      </c>
    </row>
    <row r="65337" spans="1:4" x14ac:dyDescent="0.3">
      <c r="A65337">
        <v>344869</v>
      </c>
      <c r="B65337" s="1">
        <v>44410.927333333333</v>
      </c>
      <c r="C65337">
        <v>161870</v>
      </c>
      <c r="D65337">
        <v>78646</v>
      </c>
    </row>
    <row r="65338" spans="1:4" x14ac:dyDescent="0.3">
      <c r="A65338">
        <v>379114</v>
      </c>
      <c r="B65338" s="1">
        <v>44421.725511326862</v>
      </c>
      <c r="C65338">
        <v>161870</v>
      </c>
      <c r="D65338">
        <v>325852</v>
      </c>
    </row>
    <row r="65339" spans="1:4" x14ac:dyDescent="0.3">
      <c r="A65339">
        <v>383371</v>
      </c>
      <c r="B65339" s="1">
        <v>44422.694766990295</v>
      </c>
      <c r="C65339">
        <v>161870</v>
      </c>
      <c r="D65339">
        <v>303258</v>
      </c>
    </row>
    <row r="65340" spans="1:4" x14ac:dyDescent="0.3">
      <c r="A65340">
        <v>403407</v>
      </c>
      <c r="B65340" s="1">
        <v>44429.144932401505</v>
      </c>
      <c r="C65340">
        <v>161870</v>
      </c>
      <c r="D65340">
        <v>169042</v>
      </c>
    </row>
    <row r="65341" spans="1:4" x14ac:dyDescent="0.3">
      <c r="A65341">
        <v>414993</v>
      </c>
      <c r="B65341" s="1">
        <v>44432.702857605182</v>
      </c>
      <c r="C65341">
        <v>161870</v>
      </c>
      <c r="D65341">
        <v>112334</v>
      </c>
    </row>
    <row r="65342" spans="1:4" x14ac:dyDescent="0.3">
      <c r="A65342">
        <v>415852</v>
      </c>
      <c r="B65342" s="1">
        <v>44433.068553398058</v>
      </c>
      <c r="C65342">
        <v>161870</v>
      </c>
      <c r="D65342">
        <v>411922</v>
      </c>
    </row>
    <row r="65343" spans="1:4" x14ac:dyDescent="0.3">
      <c r="A65343">
        <v>211484</v>
      </c>
      <c r="B65343" s="1">
        <v>44372.680333333337</v>
      </c>
      <c r="C65343">
        <v>161911</v>
      </c>
      <c r="D65343">
        <v>78646</v>
      </c>
    </row>
    <row r="65344" spans="1:4" x14ac:dyDescent="0.3">
      <c r="A65344">
        <v>280874</v>
      </c>
      <c r="B65344" s="1">
        <v>44392.803181229778</v>
      </c>
      <c r="C65344">
        <v>161911</v>
      </c>
      <c r="D65344">
        <v>8501</v>
      </c>
    </row>
    <row r="65345" spans="1:4" x14ac:dyDescent="0.3">
      <c r="A65345">
        <v>284213</v>
      </c>
      <c r="B65345" s="1">
        <v>44393.798326860844</v>
      </c>
      <c r="C65345">
        <v>161911</v>
      </c>
      <c r="D65345">
        <v>122902</v>
      </c>
    </row>
    <row r="65346" spans="1:4" x14ac:dyDescent="0.3">
      <c r="A65346">
        <v>295595</v>
      </c>
      <c r="B65346" s="1">
        <v>44396.874378640779</v>
      </c>
      <c r="C65346">
        <v>161911</v>
      </c>
      <c r="D65346">
        <v>1019</v>
      </c>
    </row>
    <row r="65347" spans="1:4" x14ac:dyDescent="0.3">
      <c r="A65347">
        <v>361766</v>
      </c>
      <c r="B65347" s="1">
        <v>44415.880851132686</v>
      </c>
      <c r="C65347">
        <v>161911</v>
      </c>
      <c r="D65347">
        <v>182670</v>
      </c>
    </row>
    <row r="65348" spans="1:4" x14ac:dyDescent="0.3">
      <c r="A65348">
        <v>416453</v>
      </c>
      <c r="B65348" s="1">
        <v>44433.586352750812</v>
      </c>
      <c r="C65348">
        <v>161911</v>
      </c>
      <c r="D65348">
        <v>472712</v>
      </c>
    </row>
    <row r="65349" spans="1:4" x14ac:dyDescent="0.3">
      <c r="A65349">
        <v>419166</v>
      </c>
      <c r="B65349" s="1">
        <v>44434.583116504858</v>
      </c>
      <c r="C65349">
        <v>161911</v>
      </c>
      <c r="D65349">
        <v>4199</v>
      </c>
    </row>
    <row r="65350" spans="1:4" x14ac:dyDescent="0.3">
      <c r="A65350">
        <v>123744</v>
      </c>
      <c r="B65350" s="1">
        <v>44346.750996763752</v>
      </c>
      <c r="C65350">
        <v>161945</v>
      </c>
      <c r="D65350">
        <v>411922</v>
      </c>
    </row>
    <row r="65351" spans="1:4" x14ac:dyDescent="0.3">
      <c r="A65351">
        <v>155450</v>
      </c>
      <c r="B65351" s="1">
        <v>44356.807631067961</v>
      </c>
      <c r="C65351">
        <v>161945</v>
      </c>
      <c r="D65351">
        <v>439981</v>
      </c>
    </row>
    <row r="65352" spans="1:4" x14ac:dyDescent="0.3">
      <c r="A65352">
        <v>175595</v>
      </c>
      <c r="B65352" s="1">
        <v>44361.992097087379</v>
      </c>
      <c r="C65352">
        <v>161945</v>
      </c>
      <c r="D65352">
        <v>350756</v>
      </c>
    </row>
    <row r="65353" spans="1:4" x14ac:dyDescent="0.3">
      <c r="A65353">
        <v>176951</v>
      </c>
      <c r="B65353" s="1">
        <v>44362.729961165045</v>
      </c>
      <c r="C65353">
        <v>161945</v>
      </c>
      <c r="D65353">
        <v>367601</v>
      </c>
    </row>
    <row r="65354" spans="1:4" x14ac:dyDescent="0.3">
      <c r="A65354">
        <v>209510</v>
      </c>
      <c r="B65354" s="1">
        <v>44372.02931391586</v>
      </c>
      <c r="C65354">
        <v>161945</v>
      </c>
      <c r="D65354">
        <v>118549</v>
      </c>
    </row>
    <row r="65355" spans="1:4" x14ac:dyDescent="0.3">
      <c r="A65355">
        <v>219947</v>
      </c>
      <c r="B65355" s="1">
        <v>44374.560058252428</v>
      </c>
      <c r="C65355">
        <v>161945</v>
      </c>
      <c r="D65355">
        <v>36890</v>
      </c>
    </row>
    <row r="65356" spans="1:4" x14ac:dyDescent="0.3">
      <c r="A65356">
        <v>259574</v>
      </c>
      <c r="B65356" s="1">
        <v>44386.797922330094</v>
      </c>
      <c r="C65356">
        <v>161945</v>
      </c>
      <c r="D65356">
        <v>397</v>
      </c>
    </row>
    <row r="65357" spans="1:4" x14ac:dyDescent="0.3">
      <c r="A65357">
        <v>269559</v>
      </c>
      <c r="B65357" s="1">
        <v>44388.930608414237</v>
      </c>
      <c r="C65357">
        <v>161945</v>
      </c>
      <c r="D65357">
        <v>256570</v>
      </c>
    </row>
    <row r="65358" spans="1:4" x14ac:dyDescent="0.3">
      <c r="A65358">
        <v>297717</v>
      </c>
      <c r="B65358" s="1">
        <v>44397.738051779932</v>
      </c>
      <c r="C65358">
        <v>161945</v>
      </c>
      <c r="D65358">
        <v>396686</v>
      </c>
    </row>
    <row r="65359" spans="1:4" x14ac:dyDescent="0.3">
      <c r="A65359">
        <v>315935</v>
      </c>
      <c r="B65359" s="1">
        <v>44402.767177993526</v>
      </c>
      <c r="C65359">
        <v>161945</v>
      </c>
      <c r="D65359">
        <v>351192</v>
      </c>
    </row>
    <row r="65360" spans="1:4" x14ac:dyDescent="0.3">
      <c r="A65360">
        <v>325614</v>
      </c>
      <c r="B65360" s="1">
        <v>44405.835139158575</v>
      </c>
      <c r="C65360">
        <v>161945</v>
      </c>
      <c r="D65360">
        <v>168838</v>
      </c>
    </row>
    <row r="65361" spans="1:4" x14ac:dyDescent="0.3">
      <c r="A65361">
        <v>338257</v>
      </c>
      <c r="B65361" s="1">
        <v>44409.09</v>
      </c>
      <c r="C65361">
        <v>161945</v>
      </c>
      <c r="D65361">
        <v>330753</v>
      </c>
    </row>
    <row r="65362" spans="1:4" x14ac:dyDescent="0.3">
      <c r="A65362">
        <v>360220</v>
      </c>
      <c r="B65362" s="1">
        <v>44415.679799352751</v>
      </c>
      <c r="C65362">
        <v>161945</v>
      </c>
      <c r="D65362">
        <v>16360</v>
      </c>
    </row>
    <row r="65363" spans="1:4" x14ac:dyDescent="0.3">
      <c r="A65363">
        <v>376120</v>
      </c>
      <c r="B65363" s="1">
        <v>44420.755851132686</v>
      </c>
      <c r="C65363">
        <v>161945</v>
      </c>
      <c r="D65363">
        <v>182676</v>
      </c>
    </row>
    <row r="65364" spans="1:4" x14ac:dyDescent="0.3">
      <c r="A65364">
        <v>387873</v>
      </c>
      <c r="B65364" s="1">
        <v>44423.746142394819</v>
      </c>
      <c r="C65364">
        <v>161945</v>
      </c>
      <c r="D65364">
        <v>65222</v>
      </c>
    </row>
    <row r="65365" spans="1:4" x14ac:dyDescent="0.3">
      <c r="A65365">
        <v>401587</v>
      </c>
      <c r="B65365" s="1">
        <v>44428.744524271846</v>
      </c>
      <c r="C65365">
        <v>161945</v>
      </c>
      <c r="D65365">
        <v>472330</v>
      </c>
    </row>
    <row r="65366" spans="1:4" x14ac:dyDescent="0.3">
      <c r="A65366">
        <v>422804</v>
      </c>
      <c r="B65366" s="1">
        <v>44436.717016181232</v>
      </c>
      <c r="C65366">
        <v>161945</v>
      </c>
      <c r="D65366">
        <v>179296</v>
      </c>
    </row>
    <row r="65367" spans="1:4" x14ac:dyDescent="0.3">
      <c r="A65367">
        <v>148745</v>
      </c>
      <c r="B65367" s="1">
        <v>44354.654718446596</v>
      </c>
      <c r="C65367">
        <v>161956</v>
      </c>
      <c r="D65367">
        <v>418490</v>
      </c>
    </row>
    <row r="65368" spans="1:4" x14ac:dyDescent="0.3">
      <c r="A65368">
        <v>154867</v>
      </c>
      <c r="B65368" s="1">
        <v>44356.727533980578</v>
      </c>
      <c r="C65368">
        <v>161956</v>
      </c>
      <c r="D65368">
        <v>411922</v>
      </c>
    </row>
    <row r="65369" spans="1:4" x14ac:dyDescent="0.3">
      <c r="A65369">
        <v>169958</v>
      </c>
      <c r="B65369" s="1">
        <v>44360.505851132686</v>
      </c>
      <c r="C65369">
        <v>161956</v>
      </c>
      <c r="D65369">
        <v>227775</v>
      </c>
    </row>
    <row r="65370" spans="1:4" x14ac:dyDescent="0.3">
      <c r="A65370">
        <v>182172</v>
      </c>
      <c r="B65370" s="1">
        <v>44364.722679611645</v>
      </c>
      <c r="C65370">
        <v>161956</v>
      </c>
      <c r="D65370">
        <v>470762</v>
      </c>
    </row>
    <row r="65371" spans="1:4" x14ac:dyDescent="0.3">
      <c r="A65371">
        <v>187131</v>
      </c>
      <c r="B65371" s="1">
        <v>44365.826239482201</v>
      </c>
      <c r="C65371">
        <v>161956</v>
      </c>
      <c r="D65371">
        <v>56195</v>
      </c>
    </row>
    <row r="65372" spans="1:4" x14ac:dyDescent="0.3">
      <c r="A65372">
        <v>297940</v>
      </c>
      <c r="B65372" s="1">
        <v>44397.767987055013</v>
      </c>
      <c r="C65372">
        <v>161956</v>
      </c>
      <c r="D65372">
        <v>297509</v>
      </c>
    </row>
    <row r="65373" spans="1:4" x14ac:dyDescent="0.3">
      <c r="A65373">
        <v>298500</v>
      </c>
      <c r="B65373" s="1">
        <v>44397.923326860837</v>
      </c>
      <c r="C65373">
        <v>161956</v>
      </c>
      <c r="D65373">
        <v>158978</v>
      </c>
    </row>
    <row r="65374" spans="1:4" x14ac:dyDescent="0.3">
      <c r="A65374">
        <v>299376</v>
      </c>
      <c r="B65374" s="1">
        <v>44398.52041423948</v>
      </c>
      <c r="C65374">
        <v>161956</v>
      </c>
      <c r="D65374">
        <v>5151</v>
      </c>
    </row>
    <row r="65375" spans="1:4" x14ac:dyDescent="0.3">
      <c r="A65375">
        <v>325597</v>
      </c>
      <c r="B65375" s="1">
        <v>44405.832711974108</v>
      </c>
      <c r="C65375">
        <v>161956</v>
      </c>
      <c r="D65375">
        <v>351192</v>
      </c>
    </row>
    <row r="65376" spans="1:4" x14ac:dyDescent="0.3">
      <c r="A65376">
        <v>22760</v>
      </c>
      <c r="B65376" s="1">
        <v>44310.225867488633</v>
      </c>
      <c r="C65376">
        <v>161983</v>
      </c>
      <c r="D65376">
        <v>289413</v>
      </c>
    </row>
    <row r="65377" spans="1:4" x14ac:dyDescent="0.3">
      <c r="A65377">
        <v>68651</v>
      </c>
      <c r="B65377" s="1">
        <v>44329.886919093849</v>
      </c>
      <c r="C65377">
        <v>161983</v>
      </c>
      <c r="D65377">
        <v>398027</v>
      </c>
    </row>
    <row r="65378" spans="1:4" x14ac:dyDescent="0.3">
      <c r="A65378">
        <v>124305</v>
      </c>
      <c r="B65378" s="1">
        <v>44346.810867313914</v>
      </c>
      <c r="C65378">
        <v>161983</v>
      </c>
      <c r="D65378">
        <v>411922</v>
      </c>
    </row>
    <row r="65379" spans="1:4" x14ac:dyDescent="0.3">
      <c r="A65379">
        <v>130991</v>
      </c>
      <c r="B65379" s="1">
        <v>44349.212</v>
      </c>
      <c r="C65379">
        <v>161983</v>
      </c>
      <c r="D65379">
        <v>298988</v>
      </c>
    </row>
    <row r="65380" spans="1:4" x14ac:dyDescent="0.3">
      <c r="A65380">
        <v>174116</v>
      </c>
      <c r="B65380" s="1">
        <v>44361.7</v>
      </c>
      <c r="C65380">
        <v>161983</v>
      </c>
      <c r="D65380">
        <v>471403</v>
      </c>
    </row>
    <row r="65381" spans="1:4" x14ac:dyDescent="0.3">
      <c r="A65381">
        <v>185456</v>
      </c>
      <c r="B65381" s="1">
        <v>44365.65</v>
      </c>
      <c r="C65381">
        <v>161983</v>
      </c>
      <c r="D65381">
        <v>74456</v>
      </c>
    </row>
    <row r="65382" spans="1:4" x14ac:dyDescent="0.3">
      <c r="A65382">
        <v>201681</v>
      </c>
      <c r="B65382" s="1">
        <v>44369.663618122977</v>
      </c>
      <c r="C65382">
        <v>161983</v>
      </c>
      <c r="D65382">
        <v>250679</v>
      </c>
    </row>
    <row r="65383" spans="1:4" x14ac:dyDescent="0.3">
      <c r="A65383">
        <v>254733</v>
      </c>
      <c r="B65383" s="1">
        <v>44385.137999999999</v>
      </c>
      <c r="C65383">
        <v>161983</v>
      </c>
      <c r="D65383">
        <v>158978</v>
      </c>
    </row>
    <row r="65384" spans="1:4" x14ac:dyDescent="0.3">
      <c r="A65384">
        <v>280210</v>
      </c>
      <c r="B65384" s="1">
        <v>44392.695980582524</v>
      </c>
      <c r="C65384">
        <v>161983</v>
      </c>
      <c r="D65384">
        <v>21760</v>
      </c>
    </row>
    <row r="65385" spans="1:4" x14ac:dyDescent="0.3">
      <c r="A65385">
        <v>299513</v>
      </c>
      <c r="B65385" s="1">
        <v>44398.555203883494</v>
      </c>
      <c r="C65385">
        <v>161983</v>
      </c>
      <c r="D65385">
        <v>175401</v>
      </c>
    </row>
    <row r="65386" spans="1:4" x14ac:dyDescent="0.3">
      <c r="A65386">
        <v>366468</v>
      </c>
      <c r="B65386" s="1">
        <v>44416.969443365699</v>
      </c>
      <c r="C65386">
        <v>161983</v>
      </c>
      <c r="D65386">
        <v>56396</v>
      </c>
    </row>
    <row r="65387" spans="1:4" x14ac:dyDescent="0.3">
      <c r="A65387">
        <v>398992</v>
      </c>
      <c r="B65387" s="1">
        <v>44427.998569579286</v>
      </c>
      <c r="C65387">
        <v>161983</v>
      </c>
      <c r="D65387">
        <v>179296</v>
      </c>
    </row>
    <row r="65388" spans="1:4" x14ac:dyDescent="0.3">
      <c r="A65388">
        <v>401869</v>
      </c>
      <c r="B65388" s="1">
        <v>44428.781741100327</v>
      </c>
      <c r="C65388">
        <v>161983</v>
      </c>
      <c r="D65388">
        <v>343712</v>
      </c>
    </row>
    <row r="65389" spans="1:4" x14ac:dyDescent="0.3">
      <c r="A65389">
        <v>173829</v>
      </c>
      <c r="B65389" s="1">
        <v>44361.65431391586</v>
      </c>
      <c r="C65389">
        <v>162047</v>
      </c>
      <c r="D65389">
        <v>86699</v>
      </c>
    </row>
    <row r="65390" spans="1:4" x14ac:dyDescent="0.3">
      <c r="A65390">
        <v>231998</v>
      </c>
      <c r="B65390" s="1">
        <v>44377.919686084148</v>
      </c>
      <c r="C65390">
        <v>162047</v>
      </c>
      <c r="D65390">
        <v>401945</v>
      </c>
    </row>
    <row r="65391" spans="1:4" x14ac:dyDescent="0.3">
      <c r="A65391">
        <v>288597</v>
      </c>
      <c r="B65391" s="1">
        <v>44394.814508090618</v>
      </c>
      <c r="C65391">
        <v>162047</v>
      </c>
      <c r="D65391">
        <v>279264</v>
      </c>
    </row>
    <row r="65392" spans="1:4" x14ac:dyDescent="0.3">
      <c r="A65392">
        <v>291153</v>
      </c>
      <c r="B65392" s="1">
        <v>44395.624866481521</v>
      </c>
      <c r="C65392">
        <v>162047</v>
      </c>
      <c r="D65392">
        <v>43842</v>
      </c>
    </row>
    <row r="65393" spans="1:4" x14ac:dyDescent="0.3">
      <c r="A65393">
        <v>298432</v>
      </c>
      <c r="B65393" s="1">
        <v>44397.840398058252</v>
      </c>
      <c r="C65393">
        <v>162047</v>
      </c>
      <c r="D65393">
        <v>187920</v>
      </c>
    </row>
    <row r="65394" spans="1:4" x14ac:dyDescent="0.3">
      <c r="A65394">
        <v>320563</v>
      </c>
      <c r="B65394" s="1">
        <v>44403.998974110036</v>
      </c>
      <c r="C65394">
        <v>162047</v>
      </c>
      <c r="D65394">
        <v>347393</v>
      </c>
    </row>
    <row r="65395" spans="1:4" x14ac:dyDescent="0.3">
      <c r="A65395">
        <v>342567</v>
      </c>
      <c r="B65395" s="1">
        <v>44410.107333333333</v>
      </c>
      <c r="C65395">
        <v>162047</v>
      </c>
      <c r="D65395">
        <v>53640</v>
      </c>
    </row>
    <row r="65396" spans="1:4" x14ac:dyDescent="0.3">
      <c r="A65396">
        <v>345988</v>
      </c>
      <c r="B65396" s="1">
        <v>44411.626805825246</v>
      </c>
      <c r="C65396">
        <v>162047</v>
      </c>
      <c r="D65396">
        <v>411922</v>
      </c>
    </row>
    <row r="65397" spans="1:4" x14ac:dyDescent="0.3">
      <c r="A65397">
        <v>357611</v>
      </c>
      <c r="B65397" s="1">
        <v>44415.051301614432</v>
      </c>
      <c r="C65397">
        <v>162047</v>
      </c>
      <c r="D65397">
        <v>304722</v>
      </c>
    </row>
    <row r="65398" spans="1:4" x14ac:dyDescent="0.3">
      <c r="A65398">
        <v>359606</v>
      </c>
      <c r="B65398" s="1">
        <v>44415.599297734632</v>
      </c>
      <c r="C65398">
        <v>162047</v>
      </c>
      <c r="D65398">
        <v>316541</v>
      </c>
    </row>
    <row r="65399" spans="1:4" x14ac:dyDescent="0.3">
      <c r="A65399">
        <v>363083</v>
      </c>
      <c r="B65399" s="1">
        <v>44416.242408520768</v>
      </c>
      <c r="C65399">
        <v>162047</v>
      </c>
      <c r="D65399">
        <v>433572</v>
      </c>
    </row>
    <row r="65400" spans="1:4" x14ac:dyDescent="0.3">
      <c r="A65400">
        <v>402595</v>
      </c>
      <c r="B65400" s="1">
        <v>44428.890559870553</v>
      </c>
      <c r="C65400">
        <v>162047</v>
      </c>
      <c r="D65400">
        <v>239248</v>
      </c>
    </row>
    <row r="65401" spans="1:4" x14ac:dyDescent="0.3">
      <c r="A65401">
        <v>57029</v>
      </c>
      <c r="B65401" s="1">
        <v>44324.96206549272</v>
      </c>
      <c r="C65401">
        <v>162057</v>
      </c>
      <c r="D65401">
        <v>230507</v>
      </c>
    </row>
    <row r="65402" spans="1:4" x14ac:dyDescent="0.3">
      <c r="A65402">
        <v>75778</v>
      </c>
      <c r="B65402" s="1">
        <v>44331.929799352751</v>
      </c>
      <c r="C65402">
        <v>162057</v>
      </c>
      <c r="D65402">
        <v>471403</v>
      </c>
    </row>
    <row r="65403" spans="1:4" x14ac:dyDescent="0.3">
      <c r="A65403">
        <v>80417</v>
      </c>
      <c r="B65403" s="1">
        <v>44333.653100323623</v>
      </c>
      <c r="C65403">
        <v>162057</v>
      </c>
      <c r="D65403">
        <v>250679</v>
      </c>
    </row>
    <row r="65404" spans="1:4" x14ac:dyDescent="0.3">
      <c r="A65404">
        <v>83855</v>
      </c>
      <c r="B65404" s="1">
        <v>44335.115666666665</v>
      </c>
      <c r="C65404">
        <v>162057</v>
      </c>
      <c r="D65404">
        <v>98921</v>
      </c>
    </row>
    <row r="65405" spans="1:4" x14ac:dyDescent="0.3">
      <c r="A65405">
        <v>98398</v>
      </c>
      <c r="B65405" s="1">
        <v>44339.634449293495</v>
      </c>
      <c r="C65405">
        <v>162057</v>
      </c>
      <c r="D65405">
        <v>91814</v>
      </c>
    </row>
    <row r="65406" spans="1:4" x14ac:dyDescent="0.3">
      <c r="A65406">
        <v>99595</v>
      </c>
      <c r="B65406" s="1">
        <v>44339.816530744334</v>
      </c>
      <c r="C65406">
        <v>162057</v>
      </c>
      <c r="D65406">
        <v>351192</v>
      </c>
    </row>
    <row r="65407" spans="1:4" x14ac:dyDescent="0.3">
      <c r="A65407">
        <v>222752</v>
      </c>
      <c r="B65407" s="1">
        <v>44374.966207119738</v>
      </c>
      <c r="C65407">
        <v>162080</v>
      </c>
      <c r="D65407">
        <v>411922</v>
      </c>
    </row>
    <row r="65408" spans="1:4" x14ac:dyDescent="0.3">
      <c r="A65408">
        <v>225793</v>
      </c>
      <c r="B65408" s="1">
        <v>44375.982388349512</v>
      </c>
      <c r="C65408">
        <v>162080</v>
      </c>
      <c r="D65408">
        <v>228405</v>
      </c>
    </row>
    <row r="65409" spans="1:4" x14ac:dyDescent="0.3">
      <c r="A65409">
        <v>299975</v>
      </c>
      <c r="B65409" s="1">
        <v>44398.64420064725</v>
      </c>
      <c r="C65409">
        <v>162080</v>
      </c>
      <c r="D65409">
        <v>250679</v>
      </c>
    </row>
    <row r="65410" spans="1:4" x14ac:dyDescent="0.3">
      <c r="A65410">
        <v>357049</v>
      </c>
      <c r="B65410" s="1">
        <v>44414.951644012945</v>
      </c>
      <c r="C65410">
        <v>162080</v>
      </c>
      <c r="D65410">
        <v>153893</v>
      </c>
    </row>
    <row r="65411" spans="1:4" x14ac:dyDescent="0.3">
      <c r="A65411">
        <v>60384</v>
      </c>
      <c r="B65411" s="1">
        <v>44326.216</v>
      </c>
      <c r="C65411">
        <v>162082</v>
      </c>
      <c r="D65411">
        <v>76405</v>
      </c>
    </row>
    <row r="65412" spans="1:4" x14ac:dyDescent="0.3">
      <c r="A65412">
        <v>62186</v>
      </c>
      <c r="B65412" s="1">
        <v>44326.937080906151</v>
      </c>
      <c r="C65412">
        <v>162082</v>
      </c>
      <c r="D65412">
        <v>405774</v>
      </c>
    </row>
    <row r="65413" spans="1:4" x14ac:dyDescent="0.3">
      <c r="A65413">
        <v>114955</v>
      </c>
      <c r="B65413" s="1">
        <v>44344.904718446604</v>
      </c>
      <c r="C65413">
        <v>162082</v>
      </c>
      <c r="D65413">
        <v>250679</v>
      </c>
    </row>
    <row r="65414" spans="1:4" x14ac:dyDescent="0.3">
      <c r="A65414">
        <v>140553</v>
      </c>
      <c r="B65414" s="1">
        <v>44352.304452650533</v>
      </c>
      <c r="C65414">
        <v>162082</v>
      </c>
      <c r="D65414">
        <v>212299</v>
      </c>
    </row>
    <row r="65415" spans="1:4" x14ac:dyDescent="0.3">
      <c r="A65415">
        <v>141544</v>
      </c>
      <c r="B65415" s="1">
        <v>44352.579475728155</v>
      </c>
      <c r="C65415">
        <v>162082</v>
      </c>
      <c r="D65415">
        <v>9110</v>
      </c>
    </row>
    <row r="65416" spans="1:4" x14ac:dyDescent="0.3">
      <c r="A65416">
        <v>144438</v>
      </c>
      <c r="B65416" s="1">
        <v>44353.154515213479</v>
      </c>
      <c r="C65416">
        <v>162082</v>
      </c>
      <c r="D65416">
        <v>439981</v>
      </c>
    </row>
    <row r="65417" spans="1:4" x14ac:dyDescent="0.3">
      <c r="A65417">
        <v>147640</v>
      </c>
      <c r="B65417" s="1">
        <v>44353.940317152104</v>
      </c>
      <c r="C65417">
        <v>162082</v>
      </c>
      <c r="D65417">
        <v>347008</v>
      </c>
    </row>
    <row r="65418" spans="1:4" x14ac:dyDescent="0.3">
      <c r="A65418">
        <v>153447</v>
      </c>
      <c r="B65418" s="1">
        <v>44356.081093851135</v>
      </c>
      <c r="C65418">
        <v>162082</v>
      </c>
      <c r="D65418">
        <v>165641</v>
      </c>
    </row>
    <row r="65419" spans="1:4" x14ac:dyDescent="0.3">
      <c r="A65419">
        <v>163022</v>
      </c>
      <c r="B65419" s="1">
        <v>44358.934999999998</v>
      </c>
      <c r="C65419">
        <v>162082</v>
      </c>
      <c r="D65419">
        <v>341333</v>
      </c>
    </row>
    <row r="65420" spans="1:4" x14ac:dyDescent="0.3">
      <c r="A65420">
        <v>196272</v>
      </c>
      <c r="B65420" s="1">
        <v>44367.818957928801</v>
      </c>
      <c r="C65420">
        <v>162082</v>
      </c>
      <c r="D65420">
        <v>118549</v>
      </c>
    </row>
    <row r="65421" spans="1:4" x14ac:dyDescent="0.3">
      <c r="A65421">
        <v>209569</v>
      </c>
      <c r="B65421" s="1">
        <v>44372.063294498381</v>
      </c>
      <c r="C65421">
        <v>162082</v>
      </c>
      <c r="D65421">
        <v>409800</v>
      </c>
    </row>
    <row r="65422" spans="1:4" x14ac:dyDescent="0.3">
      <c r="A65422">
        <v>213495</v>
      </c>
      <c r="B65422" s="1">
        <v>44373.076021607107</v>
      </c>
      <c r="C65422">
        <v>162082</v>
      </c>
      <c r="D65422">
        <v>182984</v>
      </c>
    </row>
    <row r="65423" spans="1:4" x14ac:dyDescent="0.3">
      <c r="A65423">
        <v>239536</v>
      </c>
      <c r="B65423" s="1">
        <v>44380.424848170413</v>
      </c>
      <c r="C65423">
        <v>162082</v>
      </c>
      <c r="D65423">
        <v>107006</v>
      </c>
    </row>
    <row r="65424" spans="1:4" x14ac:dyDescent="0.3">
      <c r="A65424">
        <v>251956</v>
      </c>
      <c r="B65424" s="1">
        <v>44383.953262135925</v>
      </c>
      <c r="C65424">
        <v>162082</v>
      </c>
      <c r="D65424">
        <v>201884</v>
      </c>
    </row>
    <row r="65425" spans="1:4" x14ac:dyDescent="0.3">
      <c r="A65425">
        <v>254607</v>
      </c>
      <c r="B65425" s="1">
        <v>44385.024459546927</v>
      </c>
      <c r="C65425">
        <v>162082</v>
      </c>
      <c r="D65425">
        <v>202914</v>
      </c>
    </row>
    <row r="65426" spans="1:4" x14ac:dyDescent="0.3">
      <c r="A65426">
        <v>301342</v>
      </c>
      <c r="B65426" s="1">
        <v>44398.880446601943</v>
      </c>
      <c r="C65426">
        <v>162082</v>
      </c>
      <c r="D65426">
        <v>214668</v>
      </c>
    </row>
    <row r="65427" spans="1:4" x14ac:dyDescent="0.3">
      <c r="A65427">
        <v>373688</v>
      </c>
      <c r="B65427" s="1">
        <v>44419.78497734628</v>
      </c>
      <c r="C65427">
        <v>162082</v>
      </c>
      <c r="D65427">
        <v>227775</v>
      </c>
    </row>
    <row r="65428" spans="1:4" x14ac:dyDescent="0.3">
      <c r="A65428">
        <v>10808</v>
      </c>
      <c r="B65428" s="1">
        <v>44301.789831715214</v>
      </c>
      <c r="C65428">
        <v>162137</v>
      </c>
      <c r="D65428">
        <v>163078</v>
      </c>
    </row>
    <row r="65429" spans="1:4" x14ac:dyDescent="0.3">
      <c r="A65429">
        <v>24541</v>
      </c>
      <c r="B65429" s="1">
        <v>44310.763941747573</v>
      </c>
      <c r="C65429">
        <v>162137</v>
      </c>
      <c r="D65429">
        <v>410635</v>
      </c>
    </row>
    <row r="65430" spans="1:4" x14ac:dyDescent="0.3">
      <c r="A65430">
        <v>47066</v>
      </c>
      <c r="B65430" s="1">
        <v>44320.746142394819</v>
      </c>
      <c r="C65430">
        <v>162137</v>
      </c>
      <c r="D65430">
        <v>250679</v>
      </c>
    </row>
    <row r="65431" spans="1:4" x14ac:dyDescent="0.3">
      <c r="A65431">
        <v>52857</v>
      </c>
      <c r="B65431" s="1">
        <v>44323.757469255666</v>
      </c>
      <c r="C65431">
        <v>162137</v>
      </c>
      <c r="D65431">
        <v>316404</v>
      </c>
    </row>
    <row r="65432" spans="1:4" x14ac:dyDescent="0.3">
      <c r="A65432">
        <v>62148</v>
      </c>
      <c r="B65432" s="1">
        <v>44326.927372168284</v>
      </c>
      <c r="C65432">
        <v>162137</v>
      </c>
      <c r="D65432">
        <v>411922</v>
      </c>
    </row>
    <row r="65433" spans="1:4" x14ac:dyDescent="0.3">
      <c r="A65433">
        <v>71674</v>
      </c>
      <c r="B65433" s="1">
        <v>44330.861029126216</v>
      </c>
      <c r="C65433">
        <v>162137</v>
      </c>
      <c r="D65433">
        <v>426180</v>
      </c>
    </row>
    <row r="65434" spans="1:4" x14ac:dyDescent="0.3">
      <c r="A65434">
        <v>220224</v>
      </c>
      <c r="B65434" s="1">
        <v>44374.606174757282</v>
      </c>
      <c r="C65434">
        <v>162153</v>
      </c>
      <c r="D65434">
        <v>258374</v>
      </c>
    </row>
    <row r="65435" spans="1:4" x14ac:dyDescent="0.3">
      <c r="A65435">
        <v>224716</v>
      </c>
      <c r="B65435" s="1">
        <v>44375.77769579288</v>
      </c>
      <c r="C65435">
        <v>162153</v>
      </c>
      <c r="D65435">
        <v>250679</v>
      </c>
    </row>
    <row r="65436" spans="1:4" x14ac:dyDescent="0.3">
      <c r="A65436">
        <v>327546</v>
      </c>
      <c r="B65436" s="1">
        <v>44406.666045307444</v>
      </c>
      <c r="C65436">
        <v>162153</v>
      </c>
      <c r="D65436">
        <v>104958</v>
      </c>
    </row>
    <row r="65437" spans="1:4" x14ac:dyDescent="0.3">
      <c r="A65437">
        <v>346748</v>
      </c>
      <c r="B65437" s="1">
        <v>44411.708116504851</v>
      </c>
      <c r="C65437">
        <v>162153</v>
      </c>
      <c r="D65437">
        <v>88863</v>
      </c>
    </row>
    <row r="65438" spans="1:4" x14ac:dyDescent="0.3">
      <c r="A65438">
        <v>350218</v>
      </c>
      <c r="B65438" s="1">
        <v>44412.827857605174</v>
      </c>
      <c r="C65438">
        <v>162153</v>
      </c>
      <c r="D65438">
        <v>230507</v>
      </c>
    </row>
    <row r="65439" spans="1:4" x14ac:dyDescent="0.3">
      <c r="A65439">
        <v>351244</v>
      </c>
      <c r="B65439" s="1">
        <v>44413.505666666664</v>
      </c>
      <c r="C65439">
        <v>162153</v>
      </c>
      <c r="D65439">
        <v>411922</v>
      </c>
    </row>
    <row r="65440" spans="1:4" x14ac:dyDescent="0.3">
      <c r="A65440">
        <v>364702</v>
      </c>
      <c r="B65440" s="1">
        <v>44416.665944395274</v>
      </c>
      <c r="C65440">
        <v>162153</v>
      </c>
      <c r="D65440">
        <v>186092</v>
      </c>
    </row>
    <row r="65441" spans="1:4" x14ac:dyDescent="0.3">
      <c r="A65441">
        <v>412152</v>
      </c>
      <c r="B65441" s="1">
        <v>44431.633682847896</v>
      </c>
      <c r="C65441">
        <v>162153</v>
      </c>
      <c r="D65441">
        <v>158978</v>
      </c>
    </row>
    <row r="65442" spans="1:4" x14ac:dyDescent="0.3">
      <c r="A65442">
        <v>32375</v>
      </c>
      <c r="B65442" s="1">
        <v>44314.838375404528</v>
      </c>
      <c r="C65442">
        <v>162154</v>
      </c>
      <c r="D65442">
        <v>82901</v>
      </c>
    </row>
    <row r="65443" spans="1:4" x14ac:dyDescent="0.3">
      <c r="A65443">
        <v>47363</v>
      </c>
      <c r="B65443" s="1">
        <v>44320.809249190934</v>
      </c>
      <c r="C65443">
        <v>162154</v>
      </c>
      <c r="D65443">
        <v>304722</v>
      </c>
    </row>
    <row r="65444" spans="1:4" x14ac:dyDescent="0.3">
      <c r="A65444">
        <v>49044</v>
      </c>
      <c r="B65444" s="1">
        <v>44321.797922330094</v>
      </c>
      <c r="C65444">
        <v>162154</v>
      </c>
      <c r="D65444">
        <v>230507</v>
      </c>
    </row>
    <row r="65445" spans="1:4" x14ac:dyDescent="0.3">
      <c r="A65445">
        <v>96297</v>
      </c>
      <c r="B65445" s="1">
        <v>44338.941935275077</v>
      </c>
      <c r="C65445">
        <v>162154</v>
      </c>
      <c r="D65445">
        <v>70091</v>
      </c>
    </row>
    <row r="65446" spans="1:4" x14ac:dyDescent="0.3">
      <c r="A65446">
        <v>116350</v>
      </c>
      <c r="B65446" s="1">
        <v>44345.309060945467</v>
      </c>
      <c r="C65446">
        <v>162154</v>
      </c>
      <c r="D65446">
        <v>118549</v>
      </c>
    </row>
    <row r="65447" spans="1:4" x14ac:dyDescent="0.3">
      <c r="A65447">
        <v>120179</v>
      </c>
      <c r="B65447" s="1">
        <v>44345.877210355982</v>
      </c>
      <c r="C65447">
        <v>162154</v>
      </c>
      <c r="D65447">
        <v>267896</v>
      </c>
    </row>
    <row r="65448" spans="1:4" x14ac:dyDescent="0.3">
      <c r="A65448">
        <v>128344</v>
      </c>
      <c r="B65448" s="1">
        <v>44348.095656957928</v>
      </c>
      <c r="C65448">
        <v>162154</v>
      </c>
      <c r="D65448">
        <v>158978</v>
      </c>
    </row>
    <row r="65449" spans="1:4" x14ac:dyDescent="0.3">
      <c r="A65449">
        <v>134710</v>
      </c>
      <c r="B65449" s="1">
        <v>44350.738051779932</v>
      </c>
      <c r="C65449">
        <v>162154</v>
      </c>
      <c r="D65449">
        <v>389195</v>
      </c>
    </row>
    <row r="65450" spans="1:4" x14ac:dyDescent="0.3">
      <c r="A65450">
        <v>170374</v>
      </c>
      <c r="B65450" s="1">
        <v>44360.572893459881</v>
      </c>
      <c r="C65450">
        <v>162154</v>
      </c>
      <c r="D65450">
        <v>191893</v>
      </c>
    </row>
    <row r="65451" spans="1:4" x14ac:dyDescent="0.3">
      <c r="A65451">
        <v>206453</v>
      </c>
      <c r="B65451" s="1">
        <v>44371.013132686079</v>
      </c>
      <c r="C65451">
        <v>162154</v>
      </c>
      <c r="D65451">
        <v>1019</v>
      </c>
    </row>
    <row r="65452" spans="1:4" x14ac:dyDescent="0.3">
      <c r="A65452">
        <v>275909</v>
      </c>
      <c r="B65452" s="1">
        <v>44391.137728155336</v>
      </c>
      <c r="C65452">
        <v>162154</v>
      </c>
      <c r="D65452">
        <v>111368</v>
      </c>
    </row>
    <row r="65453" spans="1:4" x14ac:dyDescent="0.3">
      <c r="A65453">
        <v>317465</v>
      </c>
      <c r="B65453" s="1">
        <v>44403.019605177993</v>
      </c>
      <c r="C65453">
        <v>162154</v>
      </c>
      <c r="D65453">
        <v>230507</v>
      </c>
    </row>
    <row r="65454" spans="1:4" x14ac:dyDescent="0.3">
      <c r="A65454">
        <v>322503</v>
      </c>
      <c r="B65454" s="1">
        <v>44404.841611650481</v>
      </c>
      <c r="C65454">
        <v>162154</v>
      </c>
      <c r="D65454">
        <v>270383</v>
      </c>
    </row>
    <row r="65455" spans="1:4" x14ac:dyDescent="0.3">
      <c r="A65455">
        <v>326161</v>
      </c>
      <c r="B65455" s="1">
        <v>44406.009896440126</v>
      </c>
      <c r="C65455">
        <v>162154</v>
      </c>
      <c r="D65455">
        <v>140717</v>
      </c>
    </row>
    <row r="65456" spans="1:4" x14ac:dyDescent="0.3">
      <c r="A65456">
        <v>331468</v>
      </c>
      <c r="B65456" s="1">
        <v>44407.814103559867</v>
      </c>
      <c r="C65456">
        <v>162154</v>
      </c>
      <c r="D65456">
        <v>142127</v>
      </c>
    </row>
    <row r="65457" spans="1:4" x14ac:dyDescent="0.3">
      <c r="A65457">
        <v>22860</v>
      </c>
      <c r="B65457" s="1">
        <v>44310.32035279397</v>
      </c>
      <c r="C65457">
        <v>162171</v>
      </c>
      <c r="D65457">
        <v>351192</v>
      </c>
    </row>
    <row r="65458" spans="1:4" x14ac:dyDescent="0.3">
      <c r="A65458">
        <v>23686</v>
      </c>
      <c r="B65458" s="1">
        <v>44310.616692556636</v>
      </c>
      <c r="C65458">
        <v>162171</v>
      </c>
      <c r="D65458">
        <v>19523</v>
      </c>
    </row>
    <row r="65459" spans="1:4" x14ac:dyDescent="0.3">
      <c r="A65459">
        <v>31061</v>
      </c>
      <c r="B65459" s="1">
        <v>44314.019605177993</v>
      </c>
      <c r="C65459">
        <v>162171</v>
      </c>
      <c r="D65459">
        <v>88863</v>
      </c>
    </row>
    <row r="65460" spans="1:4" x14ac:dyDescent="0.3">
      <c r="A65460">
        <v>58759</v>
      </c>
      <c r="B65460" s="1">
        <v>44325.686300241097</v>
      </c>
      <c r="C65460">
        <v>162171</v>
      </c>
      <c r="D65460">
        <v>363403</v>
      </c>
    </row>
    <row r="65461" spans="1:4" x14ac:dyDescent="0.3">
      <c r="A65461">
        <v>70535</v>
      </c>
      <c r="B65461" s="1">
        <v>44330.694362459544</v>
      </c>
      <c r="C65461">
        <v>162171</v>
      </c>
      <c r="D65461">
        <v>324951</v>
      </c>
    </row>
    <row r="65462" spans="1:4" x14ac:dyDescent="0.3">
      <c r="A65462">
        <v>94430</v>
      </c>
      <c r="B65462" s="1">
        <v>44338.64581877023</v>
      </c>
      <c r="C65462">
        <v>162171</v>
      </c>
      <c r="D65462">
        <v>231092</v>
      </c>
    </row>
    <row r="65463" spans="1:4" x14ac:dyDescent="0.3">
      <c r="A65463">
        <v>126278</v>
      </c>
      <c r="B65463" s="1">
        <v>44347.595656957928</v>
      </c>
      <c r="C65463">
        <v>162171</v>
      </c>
      <c r="D65463">
        <v>253060</v>
      </c>
    </row>
    <row r="65464" spans="1:4" x14ac:dyDescent="0.3">
      <c r="A65464">
        <v>141782</v>
      </c>
      <c r="B65464" s="1">
        <v>44352.619928802589</v>
      </c>
      <c r="C65464">
        <v>162171</v>
      </c>
      <c r="D65464">
        <v>129210</v>
      </c>
    </row>
    <row r="65465" spans="1:4" x14ac:dyDescent="0.3">
      <c r="A65465">
        <v>154128</v>
      </c>
      <c r="B65465" s="1">
        <v>44356.595656957928</v>
      </c>
      <c r="C65465">
        <v>162171</v>
      </c>
      <c r="D65465">
        <v>327968</v>
      </c>
    </row>
    <row r="65466" spans="1:4" x14ac:dyDescent="0.3">
      <c r="A65466">
        <v>198890</v>
      </c>
      <c r="B65466" s="1">
        <v>44368.731579288025</v>
      </c>
      <c r="C65466">
        <v>162171</v>
      </c>
      <c r="D65466">
        <v>262099</v>
      </c>
    </row>
    <row r="65467" spans="1:4" x14ac:dyDescent="0.3">
      <c r="A65467">
        <v>239242</v>
      </c>
      <c r="B65467" s="1">
        <v>44380.312051759392</v>
      </c>
      <c r="C65467">
        <v>162171</v>
      </c>
      <c r="D65467">
        <v>384697</v>
      </c>
    </row>
    <row r="65468" spans="1:4" x14ac:dyDescent="0.3">
      <c r="A65468">
        <v>260407</v>
      </c>
      <c r="B65468" s="1">
        <v>44386.893391585763</v>
      </c>
      <c r="C65468">
        <v>162171</v>
      </c>
      <c r="D65468">
        <v>411922</v>
      </c>
    </row>
    <row r="65469" spans="1:4" x14ac:dyDescent="0.3">
      <c r="A65469">
        <v>268826</v>
      </c>
      <c r="B65469" s="1">
        <v>44388.817339805828</v>
      </c>
      <c r="C65469">
        <v>162171</v>
      </c>
      <c r="D65469">
        <v>250679</v>
      </c>
    </row>
    <row r="65470" spans="1:4" x14ac:dyDescent="0.3">
      <c r="A65470">
        <v>27792</v>
      </c>
      <c r="B65470" s="1">
        <v>44312.023245954697</v>
      </c>
      <c r="C65470">
        <v>162220</v>
      </c>
      <c r="D65470">
        <v>158978</v>
      </c>
    </row>
    <row r="65471" spans="1:4" x14ac:dyDescent="0.3">
      <c r="A65471">
        <v>45153</v>
      </c>
      <c r="B65471" s="1">
        <v>44319.775673139164</v>
      </c>
      <c r="C65471">
        <v>162220</v>
      </c>
      <c r="D65471">
        <v>230507</v>
      </c>
    </row>
    <row r="65472" spans="1:4" x14ac:dyDescent="0.3">
      <c r="A65472">
        <v>64406</v>
      </c>
      <c r="B65472" s="1">
        <v>44327.922922330101</v>
      </c>
      <c r="C65472">
        <v>162220</v>
      </c>
      <c r="D65472">
        <v>17862</v>
      </c>
    </row>
    <row r="65473" spans="1:4" x14ac:dyDescent="0.3">
      <c r="A65473">
        <v>75716</v>
      </c>
      <c r="B65473" s="1">
        <v>44331.916776024656</v>
      </c>
      <c r="C65473">
        <v>162220</v>
      </c>
      <c r="D65473">
        <v>154817</v>
      </c>
    </row>
    <row r="65474" spans="1:4" x14ac:dyDescent="0.3">
      <c r="A65474">
        <v>109516</v>
      </c>
      <c r="B65474" s="1">
        <v>44343.727129449835</v>
      </c>
      <c r="C65474">
        <v>162225</v>
      </c>
      <c r="D65474">
        <v>250679</v>
      </c>
    </row>
    <row r="65475" spans="1:4" x14ac:dyDescent="0.3">
      <c r="A65475">
        <v>128924</v>
      </c>
      <c r="B65475" s="1">
        <v>44348.575666666664</v>
      </c>
      <c r="C65475">
        <v>162225</v>
      </c>
      <c r="D65475">
        <v>276845</v>
      </c>
    </row>
    <row r="65476" spans="1:4" x14ac:dyDescent="0.3">
      <c r="A65476">
        <v>144589</v>
      </c>
      <c r="B65476" s="1">
        <v>44353.215155491809</v>
      </c>
      <c r="C65476">
        <v>162225</v>
      </c>
      <c r="D65476">
        <v>230507</v>
      </c>
    </row>
    <row r="65477" spans="1:4" x14ac:dyDescent="0.3">
      <c r="A65477">
        <v>164277</v>
      </c>
      <c r="B65477" s="1">
        <v>44359.347300637834</v>
      </c>
      <c r="C65477">
        <v>162225</v>
      </c>
      <c r="D65477">
        <v>411922</v>
      </c>
    </row>
    <row r="65478" spans="1:4" x14ac:dyDescent="0.3">
      <c r="A65478">
        <v>198292</v>
      </c>
      <c r="B65478" s="1">
        <v>44368.639750809059</v>
      </c>
      <c r="C65478">
        <v>162225</v>
      </c>
      <c r="D65478">
        <v>336616</v>
      </c>
    </row>
    <row r="65479" spans="1:4" x14ac:dyDescent="0.3">
      <c r="A65479">
        <v>220241</v>
      </c>
      <c r="B65479" s="1">
        <v>44374.609006472492</v>
      </c>
      <c r="C65479">
        <v>162225</v>
      </c>
      <c r="D65479">
        <v>447119</v>
      </c>
    </row>
    <row r="65480" spans="1:4" x14ac:dyDescent="0.3">
      <c r="A65480">
        <v>242870</v>
      </c>
      <c r="B65480" s="1">
        <v>44380.9404278695</v>
      </c>
      <c r="C65480">
        <v>162225</v>
      </c>
      <c r="D65480">
        <v>258219</v>
      </c>
    </row>
    <row r="65481" spans="1:4" x14ac:dyDescent="0.3">
      <c r="A65481">
        <v>250832</v>
      </c>
      <c r="B65481" s="1">
        <v>44383.673666666662</v>
      </c>
      <c r="C65481">
        <v>162225</v>
      </c>
      <c r="D65481">
        <v>154256</v>
      </c>
    </row>
    <row r="65482" spans="1:4" x14ac:dyDescent="0.3">
      <c r="A65482">
        <v>256005</v>
      </c>
      <c r="B65482" s="1">
        <v>44385.783763754043</v>
      </c>
      <c r="C65482">
        <v>162225</v>
      </c>
      <c r="D65482">
        <v>351192</v>
      </c>
    </row>
    <row r="65483" spans="1:4" x14ac:dyDescent="0.3">
      <c r="A65483">
        <v>257961</v>
      </c>
      <c r="B65483" s="1">
        <v>44386.599297734625</v>
      </c>
      <c r="C65483">
        <v>162225</v>
      </c>
      <c r="D65483">
        <v>206124</v>
      </c>
    </row>
    <row r="65484" spans="1:4" x14ac:dyDescent="0.3">
      <c r="A65484">
        <v>275952</v>
      </c>
      <c r="B65484" s="1">
        <v>44391.193148867314</v>
      </c>
      <c r="C65484">
        <v>162225</v>
      </c>
      <c r="D65484">
        <v>345147</v>
      </c>
    </row>
    <row r="65485" spans="1:4" x14ac:dyDescent="0.3">
      <c r="A65485">
        <v>326542</v>
      </c>
      <c r="B65485" s="1">
        <v>44406.443957928801</v>
      </c>
      <c r="C65485">
        <v>162225</v>
      </c>
      <c r="D65485">
        <v>449373</v>
      </c>
    </row>
    <row r="65486" spans="1:4" x14ac:dyDescent="0.3">
      <c r="A65486">
        <v>254774</v>
      </c>
      <c r="B65486" s="1">
        <v>44385.174135922331</v>
      </c>
      <c r="C65486">
        <v>162244</v>
      </c>
      <c r="D65486">
        <v>471403</v>
      </c>
    </row>
    <row r="65487" spans="1:4" x14ac:dyDescent="0.3">
      <c r="A65487">
        <v>256596</v>
      </c>
      <c r="B65487" s="1">
        <v>44385.911999999997</v>
      </c>
      <c r="C65487">
        <v>162244</v>
      </c>
      <c r="D65487">
        <v>145779</v>
      </c>
    </row>
    <row r="65488" spans="1:4" x14ac:dyDescent="0.3">
      <c r="A65488">
        <v>275710</v>
      </c>
      <c r="B65488" s="1">
        <v>44390.988051779932</v>
      </c>
      <c r="C65488">
        <v>162244</v>
      </c>
      <c r="D65488">
        <v>74742</v>
      </c>
    </row>
    <row r="65489" spans="1:4" x14ac:dyDescent="0.3">
      <c r="A65489">
        <v>298975</v>
      </c>
      <c r="B65489" s="1">
        <v>44398.175754045311</v>
      </c>
      <c r="C65489">
        <v>162244</v>
      </c>
      <c r="D65489">
        <v>128523</v>
      </c>
    </row>
    <row r="65490" spans="1:4" x14ac:dyDescent="0.3">
      <c r="A65490">
        <v>357685</v>
      </c>
      <c r="B65490" s="1">
        <v>44415.072194174754</v>
      </c>
      <c r="C65490">
        <v>162244</v>
      </c>
      <c r="D65490">
        <v>21760</v>
      </c>
    </row>
    <row r="65491" spans="1:4" x14ac:dyDescent="0.3">
      <c r="A65491">
        <v>369241</v>
      </c>
      <c r="B65491" s="1">
        <v>44418.005851132686</v>
      </c>
      <c r="C65491">
        <v>162244</v>
      </c>
      <c r="D65491">
        <v>53153</v>
      </c>
    </row>
    <row r="65492" spans="1:4" x14ac:dyDescent="0.3">
      <c r="A65492">
        <v>407826</v>
      </c>
      <c r="B65492" s="1">
        <v>44430.261879329817</v>
      </c>
      <c r="C65492">
        <v>162244</v>
      </c>
      <c r="D65492">
        <v>285680</v>
      </c>
    </row>
    <row r="65493" spans="1:4" x14ac:dyDescent="0.3">
      <c r="A65493">
        <v>227298</v>
      </c>
      <c r="B65493" s="1">
        <v>44376.664427184463</v>
      </c>
      <c r="C65493">
        <v>162245</v>
      </c>
      <c r="D65493">
        <v>389689</v>
      </c>
    </row>
    <row r="65494" spans="1:4" x14ac:dyDescent="0.3">
      <c r="A65494">
        <v>241002</v>
      </c>
      <c r="B65494" s="1">
        <v>44380.684224982455</v>
      </c>
      <c r="C65494">
        <v>162245</v>
      </c>
      <c r="D65494">
        <v>158978</v>
      </c>
    </row>
    <row r="65495" spans="1:4" x14ac:dyDescent="0.3">
      <c r="A65495">
        <v>253036</v>
      </c>
      <c r="B65495" s="1">
        <v>44384.615883495142</v>
      </c>
      <c r="C65495">
        <v>162245</v>
      </c>
      <c r="D65495">
        <v>389195</v>
      </c>
    </row>
    <row r="65496" spans="1:4" x14ac:dyDescent="0.3">
      <c r="A65496">
        <v>287817</v>
      </c>
      <c r="B65496" s="1">
        <v>44394.661122470781</v>
      </c>
      <c r="C65496">
        <v>162245</v>
      </c>
      <c r="D65496">
        <v>396686</v>
      </c>
    </row>
    <row r="65497" spans="1:4" x14ac:dyDescent="0.3">
      <c r="A65497">
        <v>294184</v>
      </c>
      <c r="B65497" s="1">
        <v>44396.635300970869</v>
      </c>
      <c r="C65497">
        <v>162245</v>
      </c>
      <c r="D65497">
        <v>227775</v>
      </c>
    </row>
    <row r="65498" spans="1:4" x14ac:dyDescent="0.3">
      <c r="A65498">
        <v>340251</v>
      </c>
      <c r="B65498" s="1">
        <v>44409.620737864076</v>
      </c>
      <c r="C65498">
        <v>162245</v>
      </c>
      <c r="D65498">
        <v>428248</v>
      </c>
    </row>
    <row r="65499" spans="1:4" x14ac:dyDescent="0.3">
      <c r="A65499">
        <v>350156</v>
      </c>
      <c r="B65499" s="1">
        <v>44412.819766990287</v>
      </c>
      <c r="C65499">
        <v>162245</v>
      </c>
      <c r="D65499">
        <v>122427</v>
      </c>
    </row>
    <row r="65500" spans="1:4" x14ac:dyDescent="0.3">
      <c r="A65500">
        <v>383394</v>
      </c>
      <c r="B65500" s="1">
        <v>44422.698407766991</v>
      </c>
      <c r="C65500">
        <v>162245</v>
      </c>
      <c r="D65500">
        <v>81927</v>
      </c>
    </row>
    <row r="65501" spans="1:4" x14ac:dyDescent="0.3">
      <c r="A65501">
        <v>388271</v>
      </c>
      <c r="B65501" s="1">
        <v>44423.795495145627</v>
      </c>
      <c r="C65501">
        <v>162245</v>
      </c>
      <c r="D65501">
        <v>111706</v>
      </c>
    </row>
    <row r="65502" spans="1:4" x14ac:dyDescent="0.3">
      <c r="A65502">
        <v>397833</v>
      </c>
      <c r="B65502" s="1">
        <v>44427.708116504851</v>
      </c>
      <c r="C65502">
        <v>162245</v>
      </c>
      <c r="D65502">
        <v>137961</v>
      </c>
    </row>
    <row r="65503" spans="1:4" x14ac:dyDescent="0.3">
      <c r="A65503">
        <v>398515</v>
      </c>
      <c r="B65503" s="1">
        <v>44427.844038834948</v>
      </c>
      <c r="C65503">
        <v>162245</v>
      </c>
      <c r="D65503">
        <v>81477</v>
      </c>
    </row>
    <row r="65504" spans="1:4" x14ac:dyDescent="0.3">
      <c r="A65504">
        <v>108381</v>
      </c>
      <c r="B65504" s="1">
        <v>44342.968229773462</v>
      </c>
      <c r="C65504">
        <v>162284</v>
      </c>
      <c r="D65504">
        <v>5151</v>
      </c>
    </row>
    <row r="65505" spans="1:4" x14ac:dyDescent="0.3">
      <c r="A65505">
        <v>109043</v>
      </c>
      <c r="B65505" s="1">
        <v>44343.653333333335</v>
      </c>
      <c r="C65505">
        <v>162284</v>
      </c>
      <c r="D65505">
        <v>439981</v>
      </c>
    </row>
    <row r="65506" spans="1:4" x14ac:dyDescent="0.3">
      <c r="A65506">
        <v>121947</v>
      </c>
      <c r="B65506" s="1">
        <v>44346.416669209873</v>
      </c>
      <c r="C65506">
        <v>162284</v>
      </c>
      <c r="D65506">
        <v>345417</v>
      </c>
    </row>
    <row r="65507" spans="1:4" x14ac:dyDescent="0.3">
      <c r="A65507">
        <v>127997</v>
      </c>
      <c r="B65507" s="1">
        <v>44347.937485436894</v>
      </c>
      <c r="C65507">
        <v>162284</v>
      </c>
      <c r="D65507">
        <v>424456</v>
      </c>
    </row>
    <row r="65508" spans="1:4" x14ac:dyDescent="0.3">
      <c r="A65508">
        <v>137262</v>
      </c>
      <c r="B65508" s="1">
        <v>44351.638132686086</v>
      </c>
      <c r="C65508">
        <v>162284</v>
      </c>
      <c r="D65508">
        <v>371564</v>
      </c>
    </row>
    <row r="65509" spans="1:4" x14ac:dyDescent="0.3">
      <c r="A65509">
        <v>144778</v>
      </c>
      <c r="B65509" s="1">
        <v>44353.319284646139</v>
      </c>
      <c r="C65509">
        <v>162284</v>
      </c>
      <c r="D65509">
        <v>404226</v>
      </c>
    </row>
    <row r="65510" spans="1:4" x14ac:dyDescent="0.3">
      <c r="A65510">
        <v>186143</v>
      </c>
      <c r="B65510" s="1">
        <v>44365.723893203889</v>
      </c>
      <c r="C65510">
        <v>162284</v>
      </c>
      <c r="D65510">
        <v>74456</v>
      </c>
    </row>
    <row r="65511" spans="1:4" x14ac:dyDescent="0.3">
      <c r="A65511">
        <v>202973</v>
      </c>
      <c r="B65511" s="1">
        <v>44369.895414239487</v>
      </c>
      <c r="C65511">
        <v>162284</v>
      </c>
      <c r="D65511">
        <v>230507</v>
      </c>
    </row>
    <row r="65512" spans="1:4" x14ac:dyDescent="0.3">
      <c r="A65512">
        <v>208221</v>
      </c>
      <c r="B65512" s="1">
        <v>44371.741333333339</v>
      </c>
      <c r="C65512">
        <v>162284</v>
      </c>
      <c r="D65512">
        <v>472908</v>
      </c>
    </row>
    <row r="65513" spans="1:4" x14ac:dyDescent="0.3">
      <c r="A65513">
        <v>215127</v>
      </c>
      <c r="B65513" s="1">
        <v>44373.555608414244</v>
      </c>
      <c r="C65513">
        <v>162284</v>
      </c>
      <c r="D65513">
        <v>137327</v>
      </c>
    </row>
    <row r="65514" spans="1:4" x14ac:dyDescent="0.3">
      <c r="A65514">
        <v>231370</v>
      </c>
      <c r="B65514" s="1">
        <v>44377.816126213598</v>
      </c>
      <c r="C65514">
        <v>162284</v>
      </c>
      <c r="D65514">
        <v>111153</v>
      </c>
    </row>
    <row r="65515" spans="1:4" x14ac:dyDescent="0.3">
      <c r="A65515">
        <v>235095</v>
      </c>
      <c r="B65515" s="1">
        <v>44379.497333333333</v>
      </c>
      <c r="C65515">
        <v>162284</v>
      </c>
      <c r="D65515">
        <v>411922</v>
      </c>
    </row>
    <row r="65516" spans="1:4" x14ac:dyDescent="0.3">
      <c r="A65516">
        <v>236055</v>
      </c>
      <c r="B65516" s="1">
        <v>44379.664022653727</v>
      </c>
      <c r="C65516">
        <v>162284</v>
      </c>
      <c r="D65516">
        <v>274276</v>
      </c>
    </row>
    <row r="65517" spans="1:4" x14ac:dyDescent="0.3">
      <c r="A65517">
        <v>273410</v>
      </c>
      <c r="B65517" s="1">
        <v>44390.521333333338</v>
      </c>
      <c r="C65517">
        <v>162284</v>
      </c>
      <c r="D65517">
        <v>347008</v>
      </c>
    </row>
    <row r="65518" spans="1:4" x14ac:dyDescent="0.3">
      <c r="A65518">
        <v>309740</v>
      </c>
      <c r="B65518" s="1">
        <v>44401.470333333338</v>
      </c>
      <c r="C65518">
        <v>162284</v>
      </c>
      <c r="D65518">
        <v>388604</v>
      </c>
    </row>
    <row r="65519" spans="1:4" x14ac:dyDescent="0.3">
      <c r="A65519">
        <v>312959</v>
      </c>
      <c r="B65519" s="1">
        <v>44401.969847896442</v>
      </c>
      <c r="C65519">
        <v>162284</v>
      </c>
      <c r="D65519">
        <v>183290</v>
      </c>
    </row>
    <row r="65520" spans="1:4" x14ac:dyDescent="0.3">
      <c r="A65520">
        <v>366026</v>
      </c>
      <c r="B65520" s="1">
        <v>44416.869524271846</v>
      </c>
      <c r="C65520">
        <v>162284</v>
      </c>
      <c r="D65520">
        <v>343500</v>
      </c>
    </row>
    <row r="65521" spans="1:4" x14ac:dyDescent="0.3">
      <c r="A65521">
        <v>376980</v>
      </c>
      <c r="B65521" s="1">
        <v>44420.8873236246</v>
      </c>
      <c r="C65521">
        <v>162284</v>
      </c>
      <c r="D65521">
        <v>21760</v>
      </c>
    </row>
    <row r="65522" spans="1:4" x14ac:dyDescent="0.3">
      <c r="A65522">
        <v>402740</v>
      </c>
      <c r="B65522" s="1">
        <v>44428.922922330101</v>
      </c>
      <c r="C65522">
        <v>162284</v>
      </c>
      <c r="D65522">
        <v>251574</v>
      </c>
    </row>
    <row r="65523" spans="1:4" x14ac:dyDescent="0.3">
      <c r="A65523">
        <v>420516</v>
      </c>
      <c r="B65523" s="1">
        <v>44434.825834951458</v>
      </c>
      <c r="C65523">
        <v>162284</v>
      </c>
      <c r="D65523">
        <v>429859</v>
      </c>
    </row>
    <row r="65524" spans="1:4" x14ac:dyDescent="0.3">
      <c r="A65524">
        <v>254782</v>
      </c>
      <c r="B65524" s="1">
        <v>44385.183035598711</v>
      </c>
      <c r="C65524">
        <v>162288</v>
      </c>
      <c r="D65524">
        <v>182913</v>
      </c>
    </row>
    <row r="65525" spans="1:4" x14ac:dyDescent="0.3">
      <c r="A65525">
        <v>256882</v>
      </c>
      <c r="B65525" s="1">
        <v>44385.987242718445</v>
      </c>
      <c r="C65525">
        <v>162288</v>
      </c>
      <c r="D65525">
        <v>343712</v>
      </c>
    </row>
    <row r="65526" spans="1:4" x14ac:dyDescent="0.3">
      <c r="A65526">
        <v>265042</v>
      </c>
      <c r="B65526" s="1">
        <v>44387.870204779196</v>
      </c>
      <c r="C65526">
        <v>162288</v>
      </c>
      <c r="D65526">
        <v>153893</v>
      </c>
    </row>
    <row r="65527" spans="1:4" x14ac:dyDescent="0.3">
      <c r="A65527">
        <v>273007</v>
      </c>
      <c r="B65527" s="1">
        <v>44390.173326860844</v>
      </c>
      <c r="C65527">
        <v>162288</v>
      </c>
      <c r="D65527">
        <v>392434</v>
      </c>
    </row>
    <row r="65528" spans="1:4" x14ac:dyDescent="0.3">
      <c r="A65528">
        <v>296087</v>
      </c>
      <c r="B65528" s="1">
        <v>44397.139346278316</v>
      </c>
      <c r="C65528">
        <v>162288</v>
      </c>
      <c r="D65528">
        <v>230507</v>
      </c>
    </row>
    <row r="65529" spans="1:4" x14ac:dyDescent="0.3">
      <c r="A65529">
        <v>333526</v>
      </c>
      <c r="B65529" s="1">
        <v>44408.178197576832</v>
      </c>
      <c r="C65529">
        <v>162288</v>
      </c>
      <c r="D65529">
        <v>411922</v>
      </c>
    </row>
    <row r="65530" spans="1:4" x14ac:dyDescent="0.3">
      <c r="A65530">
        <v>231296</v>
      </c>
      <c r="B65530" s="1">
        <v>44377.806822006467</v>
      </c>
      <c r="C65530">
        <v>162305</v>
      </c>
      <c r="D65530">
        <v>437341</v>
      </c>
    </row>
    <row r="65531" spans="1:4" x14ac:dyDescent="0.3">
      <c r="A65531">
        <v>242386</v>
      </c>
      <c r="B65531" s="1">
        <v>44380.855311746571</v>
      </c>
      <c r="C65531">
        <v>162305</v>
      </c>
      <c r="D65531">
        <v>291304</v>
      </c>
    </row>
    <row r="65532" spans="1:4" x14ac:dyDescent="0.3">
      <c r="A65532">
        <v>258205</v>
      </c>
      <c r="B65532" s="1">
        <v>44386.632064724916</v>
      </c>
      <c r="C65532">
        <v>162305</v>
      </c>
      <c r="D65532">
        <v>158978</v>
      </c>
    </row>
    <row r="65533" spans="1:4" x14ac:dyDescent="0.3">
      <c r="A65533">
        <v>277375</v>
      </c>
      <c r="B65533" s="1">
        <v>44391.735624595465</v>
      </c>
      <c r="C65533">
        <v>162305</v>
      </c>
      <c r="D65533">
        <v>470762</v>
      </c>
    </row>
    <row r="65534" spans="1:4" x14ac:dyDescent="0.3">
      <c r="A65534">
        <v>320930</v>
      </c>
      <c r="B65534" s="1">
        <v>44404.583521035594</v>
      </c>
      <c r="C65534">
        <v>162305</v>
      </c>
      <c r="D65534">
        <v>467908</v>
      </c>
    </row>
    <row r="65535" spans="1:4" x14ac:dyDescent="0.3">
      <c r="A65535">
        <v>327723</v>
      </c>
      <c r="B65535" s="1">
        <v>44406.693553398058</v>
      </c>
      <c r="C65535">
        <v>162305</v>
      </c>
      <c r="D65535">
        <v>458567</v>
      </c>
    </row>
    <row r="65536" spans="1:4" x14ac:dyDescent="0.3">
      <c r="A65536">
        <v>331963</v>
      </c>
      <c r="B65536" s="1">
        <v>44407.845656957928</v>
      </c>
      <c r="C65536">
        <v>162305</v>
      </c>
      <c r="D65536">
        <v>293657</v>
      </c>
    </row>
    <row r="65537" spans="1:4" x14ac:dyDescent="0.3">
      <c r="A65537">
        <v>370884</v>
      </c>
      <c r="B65537" s="1">
        <v>44418.742097087379</v>
      </c>
      <c r="C65537">
        <v>162305</v>
      </c>
      <c r="D65537">
        <v>411922</v>
      </c>
    </row>
    <row r="65538" spans="1:4" x14ac:dyDescent="0.3">
      <c r="A65538">
        <v>375494</v>
      </c>
      <c r="B65538" s="1">
        <v>44420.630446601943</v>
      </c>
      <c r="C65538">
        <v>162305</v>
      </c>
      <c r="D65538">
        <v>60752</v>
      </c>
    </row>
    <row r="65539" spans="1:4" x14ac:dyDescent="0.3">
      <c r="A65539">
        <v>378872</v>
      </c>
      <c r="B65539" s="1">
        <v>44421.689666666665</v>
      </c>
      <c r="C65539">
        <v>162305</v>
      </c>
      <c r="D65539">
        <v>312725</v>
      </c>
    </row>
    <row r="65540" spans="1:4" x14ac:dyDescent="0.3">
      <c r="A65540">
        <v>382969</v>
      </c>
      <c r="B65540" s="1">
        <v>44422.630446601943</v>
      </c>
      <c r="C65540">
        <v>162305</v>
      </c>
      <c r="D65540">
        <v>118549</v>
      </c>
    </row>
    <row r="65541" spans="1:4" x14ac:dyDescent="0.3">
      <c r="A65541">
        <v>388423</v>
      </c>
      <c r="B65541" s="1">
        <v>44423.818148867314</v>
      </c>
      <c r="C65541">
        <v>162305</v>
      </c>
      <c r="D65541">
        <v>226682</v>
      </c>
    </row>
    <row r="65542" spans="1:4" x14ac:dyDescent="0.3">
      <c r="A65542">
        <v>410484</v>
      </c>
      <c r="B65542" s="1">
        <v>44430.818842127752</v>
      </c>
      <c r="C65542">
        <v>162305</v>
      </c>
      <c r="D65542">
        <v>96007</v>
      </c>
    </row>
    <row r="65543" spans="1:4" x14ac:dyDescent="0.3">
      <c r="A65543">
        <v>12931</v>
      </c>
      <c r="B65543" s="1">
        <v>44303.588375404528</v>
      </c>
      <c r="C65543">
        <v>162358</v>
      </c>
      <c r="D65543">
        <v>379466</v>
      </c>
    </row>
    <row r="65544" spans="1:4" x14ac:dyDescent="0.3">
      <c r="A65544">
        <v>39590</v>
      </c>
      <c r="B65544" s="1">
        <v>44317.667663430417</v>
      </c>
      <c r="C65544">
        <v>162358</v>
      </c>
      <c r="D65544">
        <v>118549</v>
      </c>
    </row>
    <row r="65545" spans="1:4" x14ac:dyDescent="0.3">
      <c r="A65545">
        <v>58176</v>
      </c>
      <c r="B65545" s="1">
        <v>44325.562485436894</v>
      </c>
      <c r="C65545">
        <v>162358</v>
      </c>
      <c r="D65545">
        <v>406648</v>
      </c>
    </row>
    <row r="65546" spans="1:4" x14ac:dyDescent="0.3">
      <c r="A65546">
        <v>59890</v>
      </c>
      <c r="B65546" s="1">
        <v>44325.890666666666</v>
      </c>
      <c r="C65546">
        <v>162358</v>
      </c>
      <c r="D65546">
        <v>250679</v>
      </c>
    </row>
    <row r="65547" spans="1:4" x14ac:dyDescent="0.3">
      <c r="A65547">
        <v>74248</v>
      </c>
      <c r="B65547" s="1">
        <v>44331.669281553397</v>
      </c>
      <c r="C65547">
        <v>162358</v>
      </c>
      <c r="D65547">
        <v>328491</v>
      </c>
    </row>
    <row r="65548" spans="1:4" x14ac:dyDescent="0.3">
      <c r="A65548">
        <v>80128</v>
      </c>
      <c r="B65548" s="1">
        <v>44333.577048543688</v>
      </c>
      <c r="C65548">
        <v>162358</v>
      </c>
      <c r="D65548">
        <v>219309</v>
      </c>
    </row>
    <row r="65549" spans="1:4" x14ac:dyDescent="0.3">
      <c r="A65549">
        <v>89534</v>
      </c>
      <c r="B65549" s="1">
        <v>44337.678990291257</v>
      </c>
      <c r="C65549">
        <v>162358</v>
      </c>
      <c r="D65549">
        <v>261473</v>
      </c>
    </row>
    <row r="65550" spans="1:4" x14ac:dyDescent="0.3">
      <c r="A65550">
        <v>124059</v>
      </c>
      <c r="B65550" s="1">
        <v>44346.780932038833</v>
      </c>
      <c r="C65550">
        <v>162358</v>
      </c>
      <c r="D65550">
        <v>347393</v>
      </c>
    </row>
    <row r="65551" spans="1:4" x14ac:dyDescent="0.3">
      <c r="A65551">
        <v>137854</v>
      </c>
      <c r="B65551" s="1">
        <v>44351.703262135918</v>
      </c>
      <c r="C65551">
        <v>162358</v>
      </c>
      <c r="D65551">
        <v>153893</v>
      </c>
    </row>
    <row r="65552" spans="1:4" x14ac:dyDescent="0.3">
      <c r="A65552">
        <v>160682</v>
      </c>
      <c r="B65552" s="1">
        <v>44358.643391585756</v>
      </c>
      <c r="C65552">
        <v>162358</v>
      </c>
      <c r="D65552">
        <v>230507</v>
      </c>
    </row>
    <row r="65553" spans="1:4" x14ac:dyDescent="0.3">
      <c r="A65553">
        <v>235651</v>
      </c>
      <c r="B65553" s="1">
        <v>44379.602938511322</v>
      </c>
      <c r="C65553">
        <v>162358</v>
      </c>
      <c r="D65553">
        <v>81554</v>
      </c>
    </row>
    <row r="65554" spans="1:4" x14ac:dyDescent="0.3">
      <c r="A65554">
        <v>301490</v>
      </c>
      <c r="B65554" s="1">
        <v>44398.910381877024</v>
      </c>
      <c r="C65554">
        <v>162358</v>
      </c>
      <c r="D65554">
        <v>267751</v>
      </c>
    </row>
    <row r="65555" spans="1:4" x14ac:dyDescent="0.3">
      <c r="A65555">
        <v>315848</v>
      </c>
      <c r="B65555" s="1">
        <v>44402.758278317153</v>
      </c>
      <c r="C65555">
        <v>162358</v>
      </c>
      <c r="D65555">
        <v>327633</v>
      </c>
    </row>
    <row r="65556" spans="1:4" x14ac:dyDescent="0.3">
      <c r="A65556">
        <v>328559</v>
      </c>
      <c r="B65556" s="1">
        <v>44406.967666666664</v>
      </c>
      <c r="C65556">
        <v>162358</v>
      </c>
      <c r="D65556">
        <v>456868</v>
      </c>
    </row>
    <row r="65557" spans="1:4" x14ac:dyDescent="0.3">
      <c r="A65557">
        <v>359263</v>
      </c>
      <c r="B65557" s="1">
        <v>44415.541611987668</v>
      </c>
      <c r="C65557">
        <v>162358</v>
      </c>
      <c r="D65557">
        <v>351192</v>
      </c>
    </row>
    <row r="65558" spans="1:4" x14ac:dyDescent="0.3">
      <c r="A65558">
        <v>364975</v>
      </c>
      <c r="B65558" s="1">
        <v>44416.711352750805</v>
      </c>
      <c r="C65558">
        <v>162358</v>
      </c>
      <c r="D65558">
        <v>438887</v>
      </c>
    </row>
    <row r="65559" spans="1:4" x14ac:dyDescent="0.3">
      <c r="A65559">
        <v>369627</v>
      </c>
      <c r="B65559" s="1">
        <v>44418.481579288025</v>
      </c>
      <c r="C65559">
        <v>162358</v>
      </c>
      <c r="D65559">
        <v>259392</v>
      </c>
    </row>
    <row r="65560" spans="1:4" x14ac:dyDescent="0.3">
      <c r="A65560">
        <v>373266</v>
      </c>
      <c r="B65560" s="1">
        <v>44419.724297734625</v>
      </c>
      <c r="C65560">
        <v>162358</v>
      </c>
      <c r="D65560">
        <v>304722</v>
      </c>
    </row>
    <row r="65561" spans="1:4" x14ac:dyDescent="0.3">
      <c r="A65561">
        <v>376409</v>
      </c>
      <c r="B65561" s="1">
        <v>44420.810058252428</v>
      </c>
      <c r="C65561">
        <v>162358</v>
      </c>
      <c r="D65561">
        <v>21665</v>
      </c>
    </row>
    <row r="65562" spans="1:4" x14ac:dyDescent="0.3">
      <c r="A65562">
        <v>216739</v>
      </c>
      <c r="B65562" s="1">
        <v>44373.740883495142</v>
      </c>
      <c r="C65562">
        <v>162363</v>
      </c>
      <c r="D65562">
        <v>396686</v>
      </c>
    </row>
    <row r="65563" spans="1:4" x14ac:dyDescent="0.3">
      <c r="A65563">
        <v>239002</v>
      </c>
      <c r="B65563" s="1">
        <v>44380.217596972565</v>
      </c>
      <c r="C65563">
        <v>162363</v>
      </c>
      <c r="D65563">
        <v>239565</v>
      </c>
    </row>
    <row r="65564" spans="1:4" x14ac:dyDescent="0.3">
      <c r="A65564">
        <v>305727</v>
      </c>
      <c r="B65564" s="1">
        <v>44400.564508090618</v>
      </c>
      <c r="C65564">
        <v>162363</v>
      </c>
      <c r="D65564">
        <v>394819</v>
      </c>
    </row>
    <row r="65565" spans="1:4" x14ac:dyDescent="0.3">
      <c r="A65565">
        <v>372181</v>
      </c>
      <c r="B65565" s="1">
        <v>44419.400999999998</v>
      </c>
      <c r="C65565">
        <v>162363</v>
      </c>
      <c r="D65565">
        <v>80150</v>
      </c>
    </row>
    <row r="65566" spans="1:4" x14ac:dyDescent="0.3">
      <c r="A65566">
        <v>412080</v>
      </c>
      <c r="B65566" s="1">
        <v>44431.613051779932</v>
      </c>
      <c r="C65566">
        <v>162363</v>
      </c>
      <c r="D65566">
        <v>351192</v>
      </c>
    </row>
    <row r="65567" spans="1:4" x14ac:dyDescent="0.3">
      <c r="A65567">
        <v>419512</v>
      </c>
      <c r="B65567" s="1">
        <v>44434.663213592234</v>
      </c>
      <c r="C65567">
        <v>162363</v>
      </c>
      <c r="D65567">
        <v>181651</v>
      </c>
    </row>
    <row r="65568" spans="1:4" x14ac:dyDescent="0.3">
      <c r="A65568">
        <v>246534</v>
      </c>
      <c r="B65568" s="1">
        <v>44381.922208319345</v>
      </c>
      <c r="C65568">
        <v>162477</v>
      </c>
      <c r="D65568">
        <v>250679</v>
      </c>
    </row>
    <row r="65569" spans="1:4" x14ac:dyDescent="0.3">
      <c r="A65569">
        <v>274428</v>
      </c>
      <c r="B65569" s="1">
        <v>44390.721061488672</v>
      </c>
      <c r="C65569">
        <v>162477</v>
      </c>
      <c r="D65569">
        <v>411922</v>
      </c>
    </row>
    <row r="65570" spans="1:4" x14ac:dyDescent="0.3">
      <c r="A65570">
        <v>312309</v>
      </c>
      <c r="B65570" s="1">
        <v>44401.858601941742</v>
      </c>
      <c r="C65570">
        <v>162477</v>
      </c>
      <c r="D65570">
        <v>452314</v>
      </c>
    </row>
    <row r="65571" spans="1:4" x14ac:dyDescent="0.3">
      <c r="A65571">
        <v>320748</v>
      </c>
      <c r="B65571" s="1">
        <v>44404.534977346273</v>
      </c>
      <c r="C65571">
        <v>162477</v>
      </c>
      <c r="D65571">
        <v>267654</v>
      </c>
    </row>
    <row r="65572" spans="1:4" x14ac:dyDescent="0.3">
      <c r="A65572">
        <v>330475</v>
      </c>
      <c r="B65572" s="1">
        <v>44407.696789644011</v>
      </c>
      <c r="C65572">
        <v>162477</v>
      </c>
      <c r="D65572">
        <v>397390</v>
      </c>
    </row>
    <row r="65573" spans="1:4" x14ac:dyDescent="0.3">
      <c r="A65573">
        <v>365242</v>
      </c>
      <c r="B65573" s="1">
        <v>44416.746951456305</v>
      </c>
      <c r="C65573">
        <v>162477</v>
      </c>
      <c r="D65573">
        <v>81226</v>
      </c>
    </row>
    <row r="65574" spans="1:4" x14ac:dyDescent="0.3">
      <c r="A65574">
        <v>408220</v>
      </c>
      <c r="B65574" s="1">
        <v>44430.424944983817</v>
      </c>
      <c r="C65574">
        <v>162477</v>
      </c>
      <c r="D65574">
        <v>335810</v>
      </c>
    </row>
    <row r="65575" spans="1:4" x14ac:dyDescent="0.3">
      <c r="A65575">
        <v>413061</v>
      </c>
      <c r="B65575" s="1">
        <v>44431.793877022654</v>
      </c>
      <c r="C65575">
        <v>162477</v>
      </c>
      <c r="D65575">
        <v>50702</v>
      </c>
    </row>
    <row r="65576" spans="1:4" x14ac:dyDescent="0.3">
      <c r="A65576">
        <v>417418</v>
      </c>
      <c r="B65576" s="1">
        <v>44433.745333333332</v>
      </c>
      <c r="C65576">
        <v>162477</v>
      </c>
      <c r="D65576">
        <v>347008</v>
      </c>
    </row>
    <row r="65577" spans="1:4" x14ac:dyDescent="0.3">
      <c r="A65577">
        <v>117297</v>
      </c>
      <c r="B65577" s="1">
        <v>44345.550349514568</v>
      </c>
      <c r="C65577">
        <v>162488</v>
      </c>
      <c r="D65577">
        <v>411922</v>
      </c>
    </row>
    <row r="65578" spans="1:4" x14ac:dyDescent="0.3">
      <c r="A65578">
        <v>182394</v>
      </c>
      <c r="B65578" s="1">
        <v>44364.755851132686</v>
      </c>
      <c r="C65578">
        <v>162488</v>
      </c>
      <c r="D65578">
        <v>206195</v>
      </c>
    </row>
    <row r="65579" spans="1:4" x14ac:dyDescent="0.3">
      <c r="A65579">
        <v>192590</v>
      </c>
      <c r="B65579" s="1">
        <v>44366.928990291264</v>
      </c>
      <c r="C65579">
        <v>162488</v>
      </c>
      <c r="D65579">
        <v>95024</v>
      </c>
    </row>
    <row r="65580" spans="1:4" x14ac:dyDescent="0.3">
      <c r="A65580">
        <v>208361</v>
      </c>
      <c r="B65580" s="1">
        <v>44371.768796116507</v>
      </c>
      <c r="C65580">
        <v>162488</v>
      </c>
      <c r="D65580">
        <v>86587</v>
      </c>
    </row>
    <row r="65581" spans="1:4" x14ac:dyDescent="0.3">
      <c r="A65581">
        <v>218200</v>
      </c>
      <c r="B65581" s="1">
        <v>44373.980712302015</v>
      </c>
      <c r="C65581">
        <v>162488</v>
      </c>
      <c r="D65581">
        <v>158978</v>
      </c>
    </row>
    <row r="65582" spans="1:4" x14ac:dyDescent="0.3">
      <c r="A65582">
        <v>125252</v>
      </c>
      <c r="B65582" s="1">
        <v>44346.966207119738</v>
      </c>
      <c r="C65582">
        <v>162548</v>
      </c>
      <c r="D65582">
        <v>404226</v>
      </c>
    </row>
    <row r="65583" spans="1:4" x14ac:dyDescent="0.3">
      <c r="A65583">
        <v>135585</v>
      </c>
      <c r="B65583" s="1">
        <v>44350.906336569577</v>
      </c>
      <c r="C65583">
        <v>162548</v>
      </c>
      <c r="D65583">
        <v>411922</v>
      </c>
    </row>
    <row r="65584" spans="1:4" x14ac:dyDescent="0.3">
      <c r="A65584">
        <v>173688</v>
      </c>
      <c r="B65584" s="1">
        <v>44361.623165048542</v>
      </c>
      <c r="C65584">
        <v>162548</v>
      </c>
      <c r="D65584">
        <v>229920</v>
      </c>
    </row>
    <row r="65585" spans="1:4" x14ac:dyDescent="0.3">
      <c r="A65585">
        <v>183709</v>
      </c>
      <c r="B65585" s="1">
        <v>44364.968000000001</v>
      </c>
      <c r="C65585">
        <v>162548</v>
      </c>
      <c r="D65585">
        <v>357865</v>
      </c>
    </row>
    <row r="65586" spans="1:4" x14ac:dyDescent="0.3">
      <c r="A65586">
        <v>258688</v>
      </c>
      <c r="B65586" s="1">
        <v>44386.697598705505</v>
      </c>
      <c r="C65586">
        <v>162548</v>
      </c>
      <c r="D65586">
        <v>227775</v>
      </c>
    </row>
    <row r="65587" spans="1:4" x14ac:dyDescent="0.3">
      <c r="A65587">
        <v>272858</v>
      </c>
      <c r="B65587" s="1">
        <v>44390.011514563106</v>
      </c>
      <c r="C65587">
        <v>162548</v>
      </c>
      <c r="D65587">
        <v>404187</v>
      </c>
    </row>
    <row r="65588" spans="1:4" x14ac:dyDescent="0.3">
      <c r="A65588">
        <v>289779</v>
      </c>
      <c r="B65588" s="1">
        <v>44395.008278317153</v>
      </c>
      <c r="C65588">
        <v>162548</v>
      </c>
      <c r="D65588">
        <v>4199</v>
      </c>
    </row>
    <row r="65589" spans="1:4" x14ac:dyDescent="0.3">
      <c r="A65589">
        <v>294176</v>
      </c>
      <c r="B65589" s="1">
        <v>44396.634491909383</v>
      </c>
      <c r="C65589">
        <v>162548</v>
      </c>
      <c r="D65589">
        <v>439981</v>
      </c>
    </row>
    <row r="65590" spans="1:4" x14ac:dyDescent="0.3">
      <c r="A65590">
        <v>300484</v>
      </c>
      <c r="B65590" s="1">
        <v>44398.718634304205</v>
      </c>
      <c r="C65590">
        <v>162548</v>
      </c>
      <c r="D65590">
        <v>377180</v>
      </c>
    </row>
    <row r="65591" spans="1:4" x14ac:dyDescent="0.3">
      <c r="A65591">
        <v>308736</v>
      </c>
      <c r="B65591" s="1">
        <v>44401.0769676809</v>
      </c>
      <c r="C65591">
        <v>162548</v>
      </c>
      <c r="D65591">
        <v>454525</v>
      </c>
    </row>
    <row r="65592" spans="1:4" x14ac:dyDescent="0.3">
      <c r="A65592">
        <v>313768</v>
      </c>
      <c r="B65592" s="1">
        <v>44402.281807916501</v>
      </c>
      <c r="C65592">
        <v>162548</v>
      </c>
      <c r="D65592">
        <v>36375</v>
      </c>
    </row>
    <row r="65593" spans="1:4" x14ac:dyDescent="0.3">
      <c r="A65593">
        <v>317847</v>
      </c>
      <c r="B65593" s="1">
        <v>44403.394999999997</v>
      </c>
      <c r="C65593">
        <v>162548</v>
      </c>
      <c r="D65593">
        <v>157883</v>
      </c>
    </row>
    <row r="65594" spans="1:4" x14ac:dyDescent="0.3">
      <c r="A65594">
        <v>359786</v>
      </c>
      <c r="B65594" s="1">
        <v>44415.625812555314</v>
      </c>
      <c r="C65594">
        <v>162548</v>
      </c>
      <c r="D65594">
        <v>117745</v>
      </c>
    </row>
    <row r="65595" spans="1:4" x14ac:dyDescent="0.3">
      <c r="A65595">
        <v>380131</v>
      </c>
      <c r="B65595" s="1">
        <v>44421.880446601943</v>
      </c>
      <c r="C65595">
        <v>162548</v>
      </c>
      <c r="D65595">
        <v>288948</v>
      </c>
    </row>
    <row r="65596" spans="1:4" x14ac:dyDescent="0.3">
      <c r="A65596">
        <v>386901</v>
      </c>
      <c r="B65596" s="1">
        <v>44423.587</v>
      </c>
      <c r="C65596">
        <v>162548</v>
      </c>
      <c r="D65596">
        <v>304128</v>
      </c>
    </row>
    <row r="65597" spans="1:4" x14ac:dyDescent="0.3">
      <c r="A65597">
        <v>407354</v>
      </c>
      <c r="B65597" s="1">
        <v>44430.056822006474</v>
      </c>
      <c r="C65597">
        <v>162548</v>
      </c>
      <c r="D65597">
        <v>271248</v>
      </c>
    </row>
    <row r="65598" spans="1:4" x14ac:dyDescent="0.3">
      <c r="A65598">
        <v>423133</v>
      </c>
      <c r="B65598" s="1">
        <v>44436.856174757282</v>
      </c>
      <c r="C65598">
        <v>162548</v>
      </c>
      <c r="D65598">
        <v>191893</v>
      </c>
    </row>
    <row r="65599" spans="1:4" x14ac:dyDescent="0.3">
      <c r="A65599">
        <v>217760</v>
      </c>
      <c r="B65599" s="1">
        <v>44373.903504854374</v>
      </c>
      <c r="C65599">
        <v>162549</v>
      </c>
      <c r="D65599">
        <v>454890</v>
      </c>
    </row>
    <row r="65600" spans="1:4" x14ac:dyDescent="0.3">
      <c r="A65600">
        <v>294432</v>
      </c>
      <c r="B65600" s="1">
        <v>44396.675349514568</v>
      </c>
      <c r="C65600">
        <v>162549</v>
      </c>
      <c r="D65600">
        <v>285365</v>
      </c>
    </row>
    <row r="65601" spans="1:4" x14ac:dyDescent="0.3">
      <c r="A65601">
        <v>319819</v>
      </c>
      <c r="B65601" s="1">
        <v>44403.816126213598</v>
      </c>
      <c r="C65601">
        <v>162549</v>
      </c>
      <c r="D65601">
        <v>273920</v>
      </c>
    </row>
    <row r="65602" spans="1:4" x14ac:dyDescent="0.3">
      <c r="A65602">
        <v>331614</v>
      </c>
      <c r="B65602" s="1">
        <v>44407.822598705505</v>
      </c>
      <c r="C65602">
        <v>162549</v>
      </c>
      <c r="D65602">
        <v>393703</v>
      </c>
    </row>
    <row r="65603" spans="1:4" x14ac:dyDescent="0.3">
      <c r="A65603">
        <v>423107</v>
      </c>
      <c r="B65603" s="1">
        <v>44436.848414563436</v>
      </c>
      <c r="C65603">
        <v>162549</v>
      </c>
      <c r="D65603">
        <v>321129</v>
      </c>
    </row>
    <row r="65604" spans="1:4" x14ac:dyDescent="0.3">
      <c r="A65604">
        <v>118506</v>
      </c>
      <c r="B65604" s="1">
        <v>44345.691935275077</v>
      </c>
      <c r="C65604">
        <v>162577</v>
      </c>
      <c r="D65604">
        <v>129210</v>
      </c>
    </row>
    <row r="65605" spans="1:4" x14ac:dyDescent="0.3">
      <c r="A65605">
        <v>151036</v>
      </c>
      <c r="B65605" s="1">
        <v>44355.536595469253</v>
      </c>
      <c r="C65605">
        <v>162577</v>
      </c>
      <c r="D65605">
        <v>241927</v>
      </c>
    </row>
    <row r="65606" spans="1:4" x14ac:dyDescent="0.3">
      <c r="A65606">
        <v>169138</v>
      </c>
      <c r="B65606" s="1">
        <v>44360.336666666662</v>
      </c>
      <c r="C65606">
        <v>162577</v>
      </c>
      <c r="D65606">
        <v>321926</v>
      </c>
    </row>
    <row r="65607" spans="1:4" x14ac:dyDescent="0.3">
      <c r="A65607">
        <v>193747</v>
      </c>
      <c r="B65607" s="1">
        <v>44367.352458265937</v>
      </c>
      <c r="C65607">
        <v>162577</v>
      </c>
      <c r="D65607">
        <v>472712</v>
      </c>
    </row>
    <row r="65608" spans="1:4" x14ac:dyDescent="0.3">
      <c r="A65608">
        <v>202154</v>
      </c>
      <c r="B65608" s="1">
        <v>44369.735624595465</v>
      </c>
      <c r="C65608">
        <v>162577</v>
      </c>
      <c r="D65608">
        <v>230507</v>
      </c>
    </row>
    <row r="65609" spans="1:4" x14ac:dyDescent="0.3">
      <c r="A65609">
        <v>228583</v>
      </c>
      <c r="B65609" s="1">
        <v>44376.855365695788</v>
      </c>
      <c r="C65609">
        <v>162577</v>
      </c>
      <c r="D65609">
        <v>198146</v>
      </c>
    </row>
    <row r="65610" spans="1:4" x14ac:dyDescent="0.3">
      <c r="A65610">
        <v>236362</v>
      </c>
      <c r="B65610" s="1">
        <v>44379.703262135918</v>
      </c>
      <c r="C65610">
        <v>162577</v>
      </c>
      <c r="D65610">
        <v>118549</v>
      </c>
    </row>
    <row r="65611" spans="1:4" x14ac:dyDescent="0.3">
      <c r="A65611">
        <v>237651</v>
      </c>
      <c r="B65611" s="1">
        <v>44379.850511326862</v>
      </c>
      <c r="C65611">
        <v>162577</v>
      </c>
      <c r="D65611">
        <v>145779</v>
      </c>
    </row>
    <row r="65612" spans="1:4" x14ac:dyDescent="0.3">
      <c r="A65612">
        <v>239723</v>
      </c>
      <c r="B65612" s="1">
        <v>44380.487533188876</v>
      </c>
      <c r="C65612">
        <v>162577</v>
      </c>
      <c r="D65612">
        <v>411922</v>
      </c>
    </row>
    <row r="65613" spans="1:4" x14ac:dyDescent="0.3">
      <c r="A65613">
        <v>285383</v>
      </c>
      <c r="B65613" s="1">
        <v>44394.0333592233</v>
      </c>
      <c r="C65613">
        <v>162577</v>
      </c>
      <c r="D65613">
        <v>37644</v>
      </c>
    </row>
    <row r="65614" spans="1:4" x14ac:dyDescent="0.3">
      <c r="A65614">
        <v>297674</v>
      </c>
      <c r="B65614" s="1">
        <v>44397.727533980578</v>
      </c>
      <c r="C65614">
        <v>162577</v>
      </c>
      <c r="D65614">
        <v>21760</v>
      </c>
    </row>
    <row r="65615" spans="1:4" x14ac:dyDescent="0.3">
      <c r="A65615">
        <v>312139</v>
      </c>
      <c r="B65615" s="1">
        <v>44401.83965575121</v>
      </c>
      <c r="C65615">
        <v>162577</v>
      </c>
      <c r="D65615">
        <v>250679</v>
      </c>
    </row>
    <row r="65616" spans="1:4" x14ac:dyDescent="0.3">
      <c r="A65616">
        <v>329729</v>
      </c>
      <c r="B65616" s="1">
        <v>44407.589993527508</v>
      </c>
      <c r="C65616">
        <v>162577</v>
      </c>
      <c r="D65616">
        <v>21407</v>
      </c>
    </row>
    <row r="65617" spans="1:4" x14ac:dyDescent="0.3">
      <c r="A65617">
        <v>339960</v>
      </c>
      <c r="B65617" s="1">
        <v>44409.577048543688</v>
      </c>
      <c r="C65617">
        <v>162577</v>
      </c>
      <c r="D65617">
        <v>43842</v>
      </c>
    </row>
    <row r="65618" spans="1:4" x14ac:dyDescent="0.3">
      <c r="A65618">
        <v>378485</v>
      </c>
      <c r="B65618" s="1">
        <v>44421.628828478963</v>
      </c>
      <c r="C65618">
        <v>162577</v>
      </c>
      <c r="D65618">
        <v>179296</v>
      </c>
    </row>
    <row r="65619" spans="1:4" x14ac:dyDescent="0.3">
      <c r="A65619">
        <v>406361</v>
      </c>
      <c r="B65619" s="1">
        <v>44429.839184466015</v>
      </c>
      <c r="C65619">
        <v>162577</v>
      </c>
      <c r="D65619">
        <v>470762</v>
      </c>
    </row>
    <row r="65620" spans="1:4" x14ac:dyDescent="0.3">
      <c r="A65620">
        <v>408244</v>
      </c>
      <c r="B65620" s="1">
        <v>44430.428510391554</v>
      </c>
      <c r="C65620">
        <v>162577</v>
      </c>
      <c r="D65620">
        <v>60239</v>
      </c>
    </row>
    <row r="65621" spans="1:4" x14ac:dyDescent="0.3">
      <c r="A65621">
        <v>414525</v>
      </c>
      <c r="B65621" s="1">
        <v>44432.596466019415</v>
      </c>
      <c r="C65621">
        <v>162577</v>
      </c>
      <c r="D65621">
        <v>351192</v>
      </c>
    </row>
    <row r="65622" spans="1:4" x14ac:dyDescent="0.3">
      <c r="A65622">
        <v>127381</v>
      </c>
      <c r="B65622" s="1">
        <v>44347.757469255666</v>
      </c>
      <c r="C65622">
        <v>162579</v>
      </c>
      <c r="D65622">
        <v>347393</v>
      </c>
    </row>
    <row r="65623" spans="1:4" x14ac:dyDescent="0.3">
      <c r="A65623">
        <v>204788</v>
      </c>
      <c r="B65623" s="1">
        <v>44370.694362459544</v>
      </c>
      <c r="C65623">
        <v>162579</v>
      </c>
      <c r="D65623">
        <v>158978</v>
      </c>
    </row>
    <row r="65624" spans="1:4" x14ac:dyDescent="0.3">
      <c r="A65624">
        <v>231804</v>
      </c>
      <c r="B65624" s="1">
        <v>44377.883682847896</v>
      </c>
      <c r="C65624">
        <v>162579</v>
      </c>
      <c r="D65624">
        <v>96007</v>
      </c>
    </row>
    <row r="65625" spans="1:4" x14ac:dyDescent="0.3">
      <c r="A65625">
        <v>238665</v>
      </c>
      <c r="B65625" s="1">
        <v>44380.065950498974</v>
      </c>
      <c r="C65625">
        <v>162579</v>
      </c>
      <c r="D65625">
        <v>104958</v>
      </c>
    </row>
    <row r="65626" spans="1:4" x14ac:dyDescent="0.3">
      <c r="A65626">
        <v>256362</v>
      </c>
      <c r="B65626" s="1">
        <v>44385.851320388349</v>
      </c>
      <c r="C65626">
        <v>162579</v>
      </c>
      <c r="D65626">
        <v>396686</v>
      </c>
    </row>
    <row r="65627" spans="1:4" x14ac:dyDescent="0.3">
      <c r="A65627">
        <v>309567</v>
      </c>
      <c r="B65627" s="1">
        <v>44401.411053804135</v>
      </c>
      <c r="C65627">
        <v>162579</v>
      </c>
      <c r="D65627">
        <v>250679</v>
      </c>
    </row>
    <row r="65628" spans="1:4" x14ac:dyDescent="0.3">
      <c r="A65628">
        <v>390329</v>
      </c>
      <c r="B65628" s="1">
        <v>44424.686271844657</v>
      </c>
      <c r="C65628">
        <v>162579</v>
      </c>
      <c r="D65628">
        <v>182984</v>
      </c>
    </row>
    <row r="65629" spans="1:4" x14ac:dyDescent="0.3">
      <c r="A65629">
        <v>409159</v>
      </c>
      <c r="B65629" s="1">
        <v>44430.652000000002</v>
      </c>
      <c r="C65629">
        <v>162579</v>
      </c>
      <c r="D65629">
        <v>265446</v>
      </c>
    </row>
    <row r="65630" spans="1:4" x14ac:dyDescent="0.3">
      <c r="A65630">
        <v>415254</v>
      </c>
      <c r="B65630" s="1">
        <v>44432.838375404528</v>
      </c>
      <c r="C65630">
        <v>162579</v>
      </c>
      <c r="D65630">
        <v>21407</v>
      </c>
    </row>
    <row r="65631" spans="1:4" x14ac:dyDescent="0.3">
      <c r="A65631">
        <v>211741</v>
      </c>
      <c r="B65631" s="1">
        <v>44372.703999999998</v>
      </c>
      <c r="C65631">
        <v>162611</v>
      </c>
      <c r="D65631">
        <v>305174</v>
      </c>
    </row>
    <row r="65632" spans="1:4" x14ac:dyDescent="0.3">
      <c r="A65632">
        <v>249369</v>
      </c>
      <c r="B65632" s="1">
        <v>44382.935462783171</v>
      </c>
      <c r="C65632">
        <v>162611</v>
      </c>
      <c r="D65632">
        <v>465525</v>
      </c>
    </row>
    <row r="65633" spans="1:4" x14ac:dyDescent="0.3">
      <c r="A65633">
        <v>266065</v>
      </c>
      <c r="B65633" s="1">
        <v>44388.15390938511</v>
      </c>
      <c r="C65633">
        <v>162611</v>
      </c>
      <c r="D65633">
        <v>230507</v>
      </c>
    </row>
    <row r="65634" spans="1:4" x14ac:dyDescent="0.3">
      <c r="A65634">
        <v>292361</v>
      </c>
      <c r="B65634" s="1">
        <v>44395.798730430004</v>
      </c>
      <c r="C65634">
        <v>162611</v>
      </c>
      <c r="D65634">
        <v>432277</v>
      </c>
    </row>
    <row r="65635" spans="1:4" x14ac:dyDescent="0.3">
      <c r="A65635">
        <v>336905</v>
      </c>
      <c r="B65635" s="1">
        <v>44408.839993527508</v>
      </c>
      <c r="C65635">
        <v>162611</v>
      </c>
      <c r="D65635">
        <v>411922</v>
      </c>
    </row>
    <row r="65636" spans="1:4" x14ac:dyDescent="0.3">
      <c r="A65636">
        <v>349737</v>
      </c>
      <c r="B65636" s="1">
        <v>44412.768796116507</v>
      </c>
      <c r="C65636">
        <v>162611</v>
      </c>
      <c r="D65636">
        <v>250679</v>
      </c>
    </row>
    <row r="65637" spans="1:4" x14ac:dyDescent="0.3">
      <c r="A65637">
        <v>362109</v>
      </c>
      <c r="B65637" s="1">
        <v>44415.928990291264</v>
      </c>
      <c r="C65637">
        <v>162611</v>
      </c>
      <c r="D65637">
        <v>351192</v>
      </c>
    </row>
    <row r="65638" spans="1:4" x14ac:dyDescent="0.3">
      <c r="A65638">
        <v>365515</v>
      </c>
      <c r="B65638" s="1">
        <v>44416.789831715214</v>
      </c>
      <c r="C65638">
        <v>162611</v>
      </c>
      <c r="D65638">
        <v>55340</v>
      </c>
    </row>
    <row r="65639" spans="1:4" x14ac:dyDescent="0.3">
      <c r="A65639">
        <v>388915</v>
      </c>
      <c r="B65639" s="1">
        <v>44423.928990291264</v>
      </c>
      <c r="C65639">
        <v>162611</v>
      </c>
      <c r="D65639">
        <v>466792</v>
      </c>
    </row>
    <row r="65640" spans="1:4" x14ac:dyDescent="0.3">
      <c r="A65640">
        <v>390828</v>
      </c>
      <c r="B65640" s="1">
        <v>44424.786595469253</v>
      </c>
      <c r="C65640">
        <v>162611</v>
      </c>
      <c r="D65640">
        <v>250679</v>
      </c>
    </row>
    <row r="65641" spans="1:4" x14ac:dyDescent="0.3">
      <c r="A65641">
        <v>408528</v>
      </c>
      <c r="B65641" s="1">
        <v>44430.517987055013</v>
      </c>
      <c r="C65641">
        <v>162611</v>
      </c>
      <c r="D65641">
        <v>111368</v>
      </c>
    </row>
    <row r="65642" spans="1:4" x14ac:dyDescent="0.3">
      <c r="A65642">
        <v>410795</v>
      </c>
      <c r="B65642" s="1">
        <v>44430.878828478963</v>
      </c>
      <c r="C65642">
        <v>162611</v>
      </c>
      <c r="D65642">
        <v>4199</v>
      </c>
    </row>
    <row r="65643" spans="1:4" x14ac:dyDescent="0.3">
      <c r="A65643">
        <v>24523</v>
      </c>
      <c r="B65643" s="1">
        <v>44310.761514563106</v>
      </c>
      <c r="C65643">
        <v>162641</v>
      </c>
      <c r="D65643">
        <v>118549</v>
      </c>
    </row>
    <row r="65644" spans="1:4" x14ac:dyDescent="0.3">
      <c r="A65644">
        <v>109174</v>
      </c>
      <c r="B65644" s="1">
        <v>44343.676967637541</v>
      </c>
      <c r="C65644">
        <v>162699</v>
      </c>
      <c r="D65644">
        <v>258219</v>
      </c>
    </row>
    <row r="65645" spans="1:4" x14ac:dyDescent="0.3">
      <c r="A65645">
        <v>146099</v>
      </c>
      <c r="B65645" s="1">
        <v>44353.686676375408</v>
      </c>
      <c r="C65645">
        <v>162699</v>
      </c>
      <c r="D65645">
        <v>189554</v>
      </c>
    </row>
    <row r="65646" spans="1:4" x14ac:dyDescent="0.3">
      <c r="A65646">
        <v>171063</v>
      </c>
      <c r="B65646" s="1">
        <v>44360.670495145634</v>
      </c>
      <c r="C65646">
        <v>162699</v>
      </c>
      <c r="D65646">
        <v>194509</v>
      </c>
    </row>
    <row r="65647" spans="1:4" x14ac:dyDescent="0.3">
      <c r="A65647">
        <v>197762</v>
      </c>
      <c r="B65647" s="1">
        <v>44368.51353721683</v>
      </c>
      <c r="C65647">
        <v>162699</v>
      </c>
      <c r="D65647">
        <v>21760</v>
      </c>
    </row>
    <row r="65648" spans="1:4" x14ac:dyDescent="0.3">
      <c r="A65648">
        <v>211896</v>
      </c>
      <c r="B65648" s="1">
        <v>44372.717420711975</v>
      </c>
      <c r="C65648">
        <v>162699</v>
      </c>
      <c r="D65648">
        <v>202914</v>
      </c>
    </row>
    <row r="65649" spans="1:4" x14ac:dyDescent="0.3">
      <c r="A65649">
        <v>239193</v>
      </c>
      <c r="B65649" s="1">
        <v>44380.294564653464</v>
      </c>
      <c r="C65649">
        <v>162699</v>
      </c>
      <c r="D65649">
        <v>411922</v>
      </c>
    </row>
    <row r="65650" spans="1:4" x14ac:dyDescent="0.3">
      <c r="A65650">
        <v>260506</v>
      </c>
      <c r="B65650" s="1">
        <v>44386.914831715214</v>
      </c>
      <c r="C65650">
        <v>162699</v>
      </c>
      <c r="D65650">
        <v>250679</v>
      </c>
    </row>
    <row r="65651" spans="1:4" x14ac:dyDescent="0.3">
      <c r="A65651">
        <v>286134</v>
      </c>
      <c r="B65651" s="1">
        <v>44394.308333333334</v>
      </c>
      <c r="C65651">
        <v>162699</v>
      </c>
      <c r="D65651">
        <v>241927</v>
      </c>
    </row>
    <row r="65652" spans="1:4" x14ac:dyDescent="0.3">
      <c r="A65652">
        <v>334951</v>
      </c>
      <c r="B65652" s="1">
        <v>44408.610675374613</v>
      </c>
      <c r="C65652">
        <v>162699</v>
      </c>
      <c r="D65652">
        <v>347393</v>
      </c>
    </row>
    <row r="65653" spans="1:4" x14ac:dyDescent="0.3">
      <c r="A65653">
        <v>336498</v>
      </c>
      <c r="B65653" s="1">
        <v>44408.785381877024</v>
      </c>
      <c r="C65653">
        <v>162699</v>
      </c>
      <c r="D65653">
        <v>347008</v>
      </c>
    </row>
    <row r="65654" spans="1:4" x14ac:dyDescent="0.3">
      <c r="A65654">
        <v>349554</v>
      </c>
      <c r="B65654" s="1">
        <v>44412.749783171523</v>
      </c>
      <c r="C65654">
        <v>162699</v>
      </c>
      <c r="D65654">
        <v>470762</v>
      </c>
    </row>
    <row r="65655" spans="1:4" x14ac:dyDescent="0.3">
      <c r="A65655">
        <v>394515</v>
      </c>
      <c r="B65655" s="1">
        <v>44426.508682847896</v>
      </c>
      <c r="C65655">
        <v>162699</v>
      </c>
      <c r="D65655">
        <v>227775</v>
      </c>
    </row>
    <row r="65656" spans="1:4" x14ac:dyDescent="0.3">
      <c r="A65656">
        <v>397064</v>
      </c>
      <c r="B65656" s="1">
        <v>44427.576644012945</v>
      </c>
      <c r="C65656">
        <v>162699</v>
      </c>
      <c r="D65656">
        <v>19124</v>
      </c>
    </row>
    <row r="65657" spans="1:4" x14ac:dyDescent="0.3">
      <c r="A65657">
        <v>411186</v>
      </c>
      <c r="B65657" s="1">
        <v>44430.949034089172</v>
      </c>
      <c r="C65657">
        <v>162699</v>
      </c>
      <c r="D65657">
        <v>254768</v>
      </c>
    </row>
    <row r="65658" spans="1:4" x14ac:dyDescent="0.3">
      <c r="A65658">
        <v>249292</v>
      </c>
      <c r="B65658" s="1">
        <v>44382.914333333334</v>
      </c>
      <c r="C65658">
        <v>162722</v>
      </c>
      <c r="D65658">
        <v>438599</v>
      </c>
    </row>
    <row r="65659" spans="1:4" x14ac:dyDescent="0.3">
      <c r="A65659">
        <v>266276</v>
      </c>
      <c r="B65659" s="1">
        <v>44388.238288521992</v>
      </c>
      <c r="C65659">
        <v>162722</v>
      </c>
      <c r="D65659">
        <v>324893</v>
      </c>
    </row>
    <row r="65660" spans="1:4" x14ac:dyDescent="0.3">
      <c r="A65660">
        <v>292825</v>
      </c>
      <c r="B65660" s="1">
        <v>44395.856579288025</v>
      </c>
      <c r="C65660">
        <v>162722</v>
      </c>
      <c r="D65660">
        <v>182191</v>
      </c>
    </row>
    <row r="65661" spans="1:4" x14ac:dyDescent="0.3">
      <c r="A65661">
        <v>305809</v>
      </c>
      <c r="B65661" s="1">
        <v>44400.583116504858</v>
      </c>
      <c r="C65661">
        <v>162722</v>
      </c>
      <c r="D65661">
        <v>274147</v>
      </c>
    </row>
    <row r="65662" spans="1:4" x14ac:dyDescent="0.3">
      <c r="A65662">
        <v>314919</v>
      </c>
      <c r="B65662" s="1">
        <v>44402.651631214329</v>
      </c>
      <c r="C65662">
        <v>162722</v>
      </c>
      <c r="D65662">
        <v>351192</v>
      </c>
    </row>
    <row r="65663" spans="1:4" x14ac:dyDescent="0.3">
      <c r="A65663">
        <v>321985</v>
      </c>
      <c r="B65663" s="1">
        <v>44404.76920064725</v>
      </c>
      <c r="C65663">
        <v>162722</v>
      </c>
      <c r="D65663">
        <v>192331</v>
      </c>
    </row>
    <row r="65664" spans="1:4" x14ac:dyDescent="0.3">
      <c r="A65664">
        <v>324761</v>
      </c>
      <c r="B65664" s="1">
        <v>44405.706093851135</v>
      </c>
      <c r="C65664">
        <v>162722</v>
      </c>
      <c r="D65664">
        <v>43842</v>
      </c>
    </row>
    <row r="65665" spans="1:4" x14ac:dyDescent="0.3">
      <c r="A65665">
        <v>352514</v>
      </c>
      <c r="B65665" s="1">
        <v>44413.811271844665</v>
      </c>
      <c r="C65665">
        <v>162722</v>
      </c>
      <c r="D65665">
        <v>158978</v>
      </c>
    </row>
    <row r="65666" spans="1:4" x14ac:dyDescent="0.3">
      <c r="A65666">
        <v>365298</v>
      </c>
      <c r="B65666" s="1">
        <v>44416.756126590779</v>
      </c>
      <c r="C65666">
        <v>162722</v>
      </c>
      <c r="D65666">
        <v>290088</v>
      </c>
    </row>
    <row r="65667" spans="1:4" x14ac:dyDescent="0.3">
      <c r="A65667">
        <v>373633</v>
      </c>
      <c r="B65667" s="1">
        <v>44419.778909385117</v>
      </c>
      <c r="C65667">
        <v>162722</v>
      </c>
      <c r="D65667">
        <v>182913</v>
      </c>
    </row>
    <row r="65668" spans="1:4" x14ac:dyDescent="0.3">
      <c r="A65668">
        <v>375738</v>
      </c>
      <c r="B65668" s="1">
        <v>44420.683440129455</v>
      </c>
      <c r="C65668">
        <v>162722</v>
      </c>
      <c r="D65668">
        <v>323966</v>
      </c>
    </row>
    <row r="65669" spans="1:4" x14ac:dyDescent="0.3">
      <c r="A65669">
        <v>376769</v>
      </c>
      <c r="B65669" s="1">
        <v>44420.864669902912</v>
      </c>
      <c r="C65669">
        <v>162722</v>
      </c>
      <c r="D65669">
        <v>112334</v>
      </c>
    </row>
    <row r="65670" spans="1:4" x14ac:dyDescent="0.3">
      <c r="A65670">
        <v>408106</v>
      </c>
      <c r="B65670" s="1">
        <v>44430.372051149025</v>
      </c>
      <c r="C65670">
        <v>162722</v>
      </c>
      <c r="D65670">
        <v>472712</v>
      </c>
    </row>
    <row r="65671" spans="1:4" x14ac:dyDescent="0.3">
      <c r="A65671">
        <v>410315</v>
      </c>
      <c r="B65671" s="1">
        <v>44430.78214563107</v>
      </c>
      <c r="C65671">
        <v>162722</v>
      </c>
      <c r="D65671">
        <v>45339</v>
      </c>
    </row>
    <row r="65672" spans="1:4" x14ac:dyDescent="0.3">
      <c r="A65672">
        <v>76384</v>
      </c>
      <c r="B65672" s="1">
        <v>44332.158024842065</v>
      </c>
      <c r="C65672">
        <v>162803</v>
      </c>
      <c r="D65672">
        <v>182984</v>
      </c>
    </row>
    <row r="65673" spans="1:4" x14ac:dyDescent="0.3">
      <c r="A65673">
        <v>116607</v>
      </c>
      <c r="B65673" s="1">
        <v>44345.391773462783</v>
      </c>
      <c r="C65673">
        <v>162803</v>
      </c>
      <c r="D65673">
        <v>361821</v>
      </c>
    </row>
    <row r="65674" spans="1:4" x14ac:dyDescent="0.3">
      <c r="A65674">
        <v>142489</v>
      </c>
      <c r="B65674" s="1">
        <v>44352.751666666663</v>
      </c>
      <c r="C65674">
        <v>162803</v>
      </c>
      <c r="D65674">
        <v>180863</v>
      </c>
    </row>
    <row r="65675" spans="1:4" x14ac:dyDescent="0.3">
      <c r="A65675">
        <v>169342</v>
      </c>
      <c r="B65675" s="1">
        <v>44360.390155339803</v>
      </c>
      <c r="C65675">
        <v>162803</v>
      </c>
      <c r="D65675">
        <v>182191</v>
      </c>
    </row>
    <row r="65676" spans="1:4" x14ac:dyDescent="0.3">
      <c r="A65676">
        <v>197787</v>
      </c>
      <c r="B65676" s="1">
        <v>44368.5260776699</v>
      </c>
      <c r="C65676">
        <v>162803</v>
      </c>
      <c r="D65676">
        <v>411922</v>
      </c>
    </row>
    <row r="65677" spans="1:4" x14ac:dyDescent="0.3">
      <c r="A65677">
        <v>234457</v>
      </c>
      <c r="B65677" s="1">
        <v>44378.909666666666</v>
      </c>
      <c r="C65677">
        <v>162803</v>
      </c>
      <c r="D65677">
        <v>227775</v>
      </c>
    </row>
    <row r="65678" spans="1:4" x14ac:dyDescent="0.3">
      <c r="A65678">
        <v>280305</v>
      </c>
      <c r="B65678" s="1">
        <v>44392.708925566338</v>
      </c>
      <c r="C65678">
        <v>162803</v>
      </c>
      <c r="D65678">
        <v>54565</v>
      </c>
    </row>
    <row r="65679" spans="1:4" x14ac:dyDescent="0.3">
      <c r="A65679">
        <v>334393</v>
      </c>
      <c r="B65679" s="1">
        <v>44408.498569579286</v>
      </c>
      <c r="C65679">
        <v>162803</v>
      </c>
      <c r="D65679">
        <v>241927</v>
      </c>
    </row>
    <row r="65680" spans="1:4" x14ac:dyDescent="0.3">
      <c r="A65680">
        <v>338654</v>
      </c>
      <c r="B65680" s="1">
        <v>44409.220252427185</v>
      </c>
      <c r="C65680">
        <v>162803</v>
      </c>
      <c r="D65680">
        <v>457493</v>
      </c>
    </row>
    <row r="65681" spans="1:4" x14ac:dyDescent="0.3">
      <c r="A65681">
        <v>375178</v>
      </c>
      <c r="B65681" s="1">
        <v>44420.542258899673</v>
      </c>
      <c r="C65681">
        <v>162803</v>
      </c>
      <c r="D65681">
        <v>463334</v>
      </c>
    </row>
    <row r="65682" spans="1:4" x14ac:dyDescent="0.3">
      <c r="A65682">
        <v>396805</v>
      </c>
      <c r="B65682" s="1">
        <v>44427.493715210352</v>
      </c>
      <c r="C65682">
        <v>162803</v>
      </c>
      <c r="D65682">
        <v>250679</v>
      </c>
    </row>
    <row r="65683" spans="1:4" x14ac:dyDescent="0.3">
      <c r="A65683">
        <v>406147</v>
      </c>
      <c r="B65683" s="1">
        <v>44429.80916776025</v>
      </c>
      <c r="C65683">
        <v>162803</v>
      </c>
      <c r="D65683">
        <v>470762</v>
      </c>
    </row>
    <row r="65684" spans="1:4" x14ac:dyDescent="0.3">
      <c r="A65684">
        <v>304711</v>
      </c>
      <c r="B65684" s="1">
        <v>44400.030666666666</v>
      </c>
      <c r="C65684">
        <v>162805</v>
      </c>
      <c r="D65684">
        <v>318314</v>
      </c>
    </row>
    <row r="65685" spans="1:4" x14ac:dyDescent="0.3">
      <c r="A65685">
        <v>315491</v>
      </c>
      <c r="B65685" s="1">
        <v>44402.724297734625</v>
      </c>
      <c r="C65685">
        <v>162805</v>
      </c>
      <c r="D65685">
        <v>117086</v>
      </c>
    </row>
    <row r="65686" spans="1:4" x14ac:dyDescent="0.3">
      <c r="A65686">
        <v>168989</v>
      </c>
      <c r="B65686" s="1">
        <v>44360.284977346273</v>
      </c>
      <c r="C65686">
        <v>162882</v>
      </c>
      <c r="D65686">
        <v>371545</v>
      </c>
    </row>
    <row r="65687" spans="1:4" x14ac:dyDescent="0.3">
      <c r="A65687">
        <v>193025</v>
      </c>
      <c r="B65687" s="1">
        <v>44367.045228431045</v>
      </c>
      <c r="C65687">
        <v>162882</v>
      </c>
      <c r="D65687">
        <v>151496</v>
      </c>
    </row>
    <row r="65688" spans="1:4" x14ac:dyDescent="0.3">
      <c r="A65688">
        <v>193474</v>
      </c>
      <c r="B65688" s="1">
        <v>44367.233197410998</v>
      </c>
      <c r="C65688">
        <v>162882</v>
      </c>
      <c r="D65688">
        <v>182191</v>
      </c>
    </row>
    <row r="65689" spans="1:4" x14ac:dyDescent="0.3">
      <c r="A65689">
        <v>115878</v>
      </c>
      <c r="B65689" s="1">
        <v>44345.116692556636</v>
      </c>
      <c r="C65689">
        <v>162926</v>
      </c>
      <c r="D65689">
        <v>411922</v>
      </c>
    </row>
    <row r="65690" spans="1:4" x14ac:dyDescent="0.3">
      <c r="A65690">
        <v>155318</v>
      </c>
      <c r="B65690" s="1">
        <v>44356.789831715214</v>
      </c>
      <c r="C65690">
        <v>162926</v>
      </c>
      <c r="D65690">
        <v>158978</v>
      </c>
    </row>
    <row r="65691" spans="1:4" x14ac:dyDescent="0.3">
      <c r="A65691">
        <v>172318</v>
      </c>
      <c r="B65691" s="1">
        <v>44360.849238563191</v>
      </c>
      <c r="C65691">
        <v>162926</v>
      </c>
      <c r="D65691">
        <v>266896</v>
      </c>
    </row>
    <row r="65692" spans="1:4" x14ac:dyDescent="0.3">
      <c r="A65692">
        <v>180954</v>
      </c>
      <c r="B65692" s="1">
        <v>44364.347999999998</v>
      </c>
      <c r="C65692">
        <v>162926</v>
      </c>
      <c r="D65692">
        <v>219311</v>
      </c>
    </row>
    <row r="65693" spans="1:4" x14ac:dyDescent="0.3">
      <c r="A65693">
        <v>260538</v>
      </c>
      <c r="B65693" s="1">
        <v>44386.919281553397</v>
      </c>
      <c r="C65693">
        <v>162926</v>
      </c>
      <c r="D65693">
        <v>374295</v>
      </c>
    </row>
    <row r="65694" spans="1:4" x14ac:dyDescent="0.3">
      <c r="A65694">
        <v>121269</v>
      </c>
      <c r="B65694" s="1">
        <v>44346.16479995117</v>
      </c>
      <c r="C65694">
        <v>162950</v>
      </c>
      <c r="D65694">
        <v>411922</v>
      </c>
    </row>
    <row r="65695" spans="1:4" x14ac:dyDescent="0.3">
      <c r="A65695">
        <v>138454</v>
      </c>
      <c r="B65695" s="1">
        <v>44351.774055016183</v>
      </c>
      <c r="C65695">
        <v>162950</v>
      </c>
      <c r="D65695">
        <v>96200</v>
      </c>
    </row>
    <row r="65696" spans="1:4" x14ac:dyDescent="0.3">
      <c r="A65696">
        <v>222548</v>
      </c>
      <c r="B65696" s="1">
        <v>44374.936948759423</v>
      </c>
      <c r="C65696">
        <v>162950</v>
      </c>
      <c r="D65696">
        <v>250679</v>
      </c>
    </row>
    <row r="65697" spans="1:4" x14ac:dyDescent="0.3">
      <c r="A65697">
        <v>229690</v>
      </c>
      <c r="B65697" s="1">
        <v>44377.473084142395</v>
      </c>
      <c r="C65697">
        <v>162950</v>
      </c>
      <c r="D65697">
        <v>21665</v>
      </c>
    </row>
    <row r="65698" spans="1:4" x14ac:dyDescent="0.3">
      <c r="A65698">
        <v>248162</v>
      </c>
      <c r="B65698" s="1">
        <v>44382.6656407767</v>
      </c>
      <c r="C65698">
        <v>162950</v>
      </c>
      <c r="D65698">
        <v>48326</v>
      </c>
    </row>
    <row r="65699" spans="1:4" x14ac:dyDescent="0.3">
      <c r="A65699">
        <v>400791</v>
      </c>
      <c r="B65699" s="1">
        <v>44428.678585760521</v>
      </c>
      <c r="C65699">
        <v>162950</v>
      </c>
      <c r="D65699">
        <v>389689</v>
      </c>
    </row>
    <row r="65700" spans="1:4" x14ac:dyDescent="0.3">
      <c r="A65700">
        <v>409406</v>
      </c>
      <c r="B65700" s="1">
        <v>44430.696333333333</v>
      </c>
      <c r="C65700">
        <v>162950</v>
      </c>
      <c r="D65700">
        <v>349014</v>
      </c>
    </row>
    <row r="65701" spans="1:4" x14ac:dyDescent="0.3">
      <c r="A65701">
        <v>410582</v>
      </c>
      <c r="B65701" s="1">
        <v>44430.833925566345</v>
      </c>
      <c r="C65701">
        <v>162950</v>
      </c>
      <c r="D65701">
        <v>439981</v>
      </c>
    </row>
    <row r="65702" spans="1:4" x14ac:dyDescent="0.3">
      <c r="A65702">
        <v>22644</v>
      </c>
      <c r="B65702" s="1">
        <v>44310.104333333336</v>
      </c>
      <c r="C65702">
        <v>162975</v>
      </c>
      <c r="D65702">
        <v>158978</v>
      </c>
    </row>
    <row r="65703" spans="1:4" x14ac:dyDescent="0.3">
      <c r="A65703">
        <v>28875</v>
      </c>
      <c r="B65703" s="1">
        <v>44312.840398058252</v>
      </c>
      <c r="C65703">
        <v>162975</v>
      </c>
      <c r="D65703">
        <v>182191</v>
      </c>
    </row>
    <row r="65704" spans="1:4" x14ac:dyDescent="0.3">
      <c r="A65704">
        <v>47775</v>
      </c>
      <c r="B65704" s="1">
        <v>44320.931012944988</v>
      </c>
      <c r="C65704">
        <v>162975</v>
      </c>
      <c r="D65704">
        <v>411922</v>
      </c>
    </row>
    <row r="65705" spans="1:4" x14ac:dyDescent="0.3">
      <c r="A65705">
        <v>59157</v>
      </c>
      <c r="B65705" s="1">
        <v>44325.75787378641</v>
      </c>
      <c r="C65705">
        <v>162975</v>
      </c>
      <c r="D65705">
        <v>251574</v>
      </c>
    </row>
    <row r="65706" spans="1:4" x14ac:dyDescent="0.3">
      <c r="A65706">
        <v>75009</v>
      </c>
      <c r="B65706" s="1">
        <v>44331.787591174048</v>
      </c>
      <c r="C65706">
        <v>162975</v>
      </c>
      <c r="D65706">
        <v>70091</v>
      </c>
    </row>
    <row r="65707" spans="1:4" x14ac:dyDescent="0.3">
      <c r="A65707">
        <v>92689</v>
      </c>
      <c r="B65707" s="1">
        <v>44338.157872249518</v>
      </c>
      <c r="C65707">
        <v>162975</v>
      </c>
      <c r="D65707">
        <v>396686</v>
      </c>
    </row>
    <row r="65708" spans="1:4" x14ac:dyDescent="0.3">
      <c r="A65708">
        <v>102361</v>
      </c>
      <c r="B65708" s="1">
        <v>44340.774055016183</v>
      </c>
      <c r="C65708">
        <v>162975</v>
      </c>
      <c r="D65708">
        <v>122902</v>
      </c>
    </row>
    <row r="65709" spans="1:4" x14ac:dyDescent="0.3">
      <c r="A65709">
        <v>144210</v>
      </c>
      <c r="B65709" s="1">
        <v>44353.068514053775</v>
      </c>
      <c r="C65709">
        <v>162975</v>
      </c>
      <c r="D65709">
        <v>16360</v>
      </c>
    </row>
    <row r="65710" spans="1:4" x14ac:dyDescent="0.3">
      <c r="A65710">
        <v>205010</v>
      </c>
      <c r="B65710" s="1">
        <v>44370.723893203889</v>
      </c>
      <c r="C65710">
        <v>162975</v>
      </c>
      <c r="D65710">
        <v>105352</v>
      </c>
    </row>
    <row r="65711" spans="1:4" x14ac:dyDescent="0.3">
      <c r="A65711">
        <v>251112</v>
      </c>
      <c r="B65711" s="1">
        <v>44383.783763754051</v>
      </c>
      <c r="C65711">
        <v>162975</v>
      </c>
      <c r="D65711">
        <v>129878</v>
      </c>
    </row>
    <row r="65712" spans="1:4" x14ac:dyDescent="0.3">
      <c r="A65712">
        <v>258936</v>
      </c>
      <c r="B65712" s="1">
        <v>44386.723893203889</v>
      </c>
      <c r="C65712">
        <v>162975</v>
      </c>
      <c r="D65712">
        <v>157079</v>
      </c>
    </row>
    <row r="65713" spans="1:4" x14ac:dyDescent="0.3">
      <c r="A65713">
        <v>273684</v>
      </c>
      <c r="B65713" s="1">
        <v>44390.602533980586</v>
      </c>
      <c r="C65713">
        <v>162975</v>
      </c>
      <c r="D65713">
        <v>468525</v>
      </c>
    </row>
    <row r="65714" spans="1:4" x14ac:dyDescent="0.3">
      <c r="A65714">
        <v>287632</v>
      </c>
      <c r="B65714" s="1">
        <v>44394.643452253789</v>
      </c>
      <c r="C65714">
        <v>162975</v>
      </c>
      <c r="D65714">
        <v>301549</v>
      </c>
    </row>
    <row r="65715" spans="1:4" x14ac:dyDescent="0.3">
      <c r="A65715">
        <v>340435</v>
      </c>
      <c r="B65715" s="1">
        <v>44409.65269579288</v>
      </c>
      <c r="C65715">
        <v>162975</v>
      </c>
      <c r="D65715">
        <v>108961</v>
      </c>
    </row>
    <row r="65716" spans="1:4" x14ac:dyDescent="0.3">
      <c r="A65716">
        <v>376643</v>
      </c>
      <c r="B65716" s="1">
        <v>44420.848488673138</v>
      </c>
      <c r="C65716">
        <v>162975</v>
      </c>
      <c r="D65716">
        <v>392434</v>
      </c>
    </row>
    <row r="65717" spans="1:4" x14ac:dyDescent="0.3">
      <c r="A65717">
        <v>379488</v>
      </c>
      <c r="B65717" s="1">
        <v>44421.78214563107</v>
      </c>
      <c r="C65717">
        <v>162975</v>
      </c>
      <c r="D65717">
        <v>347008</v>
      </c>
    </row>
    <row r="65718" spans="1:4" x14ac:dyDescent="0.3">
      <c r="A65718">
        <v>382501</v>
      </c>
      <c r="B65718" s="1">
        <v>44422.547333333336</v>
      </c>
      <c r="C65718">
        <v>162975</v>
      </c>
      <c r="D65718">
        <v>301748</v>
      </c>
    </row>
    <row r="65719" spans="1:4" x14ac:dyDescent="0.3">
      <c r="A65719">
        <v>398920</v>
      </c>
      <c r="B65719" s="1">
        <v>44427.973084142395</v>
      </c>
      <c r="C65719">
        <v>162975</v>
      </c>
      <c r="D65719">
        <v>394154</v>
      </c>
    </row>
    <row r="65720" spans="1:4" x14ac:dyDescent="0.3">
      <c r="A65720">
        <v>413817</v>
      </c>
      <c r="B65720" s="1">
        <v>44432.013333333336</v>
      </c>
      <c r="C65720">
        <v>162975</v>
      </c>
      <c r="D65720">
        <v>351192</v>
      </c>
    </row>
    <row r="65721" spans="1:4" x14ac:dyDescent="0.3">
      <c r="A65721">
        <v>419033</v>
      </c>
      <c r="B65721" s="1">
        <v>44434.531333333332</v>
      </c>
      <c r="C65721">
        <v>162975</v>
      </c>
      <c r="D65721">
        <v>343712</v>
      </c>
    </row>
    <row r="65722" spans="1:4" x14ac:dyDescent="0.3">
      <c r="A65722">
        <v>422434</v>
      </c>
      <c r="B65722" s="1">
        <v>44436.463333333333</v>
      </c>
      <c r="C65722">
        <v>162975</v>
      </c>
      <c r="D65722">
        <v>395593</v>
      </c>
    </row>
    <row r="65723" spans="1:4" x14ac:dyDescent="0.3">
      <c r="A65723">
        <v>225386</v>
      </c>
      <c r="B65723" s="1">
        <v>44375.883278317153</v>
      </c>
      <c r="C65723">
        <v>162985</v>
      </c>
      <c r="D65723">
        <v>233494</v>
      </c>
    </row>
    <row r="65724" spans="1:4" x14ac:dyDescent="0.3">
      <c r="A65724">
        <v>225947</v>
      </c>
      <c r="B65724" s="1">
        <v>44376.049944983824</v>
      </c>
      <c r="C65724">
        <v>162985</v>
      </c>
      <c r="D65724">
        <v>206501</v>
      </c>
    </row>
    <row r="65725" spans="1:4" x14ac:dyDescent="0.3">
      <c r="A65725">
        <v>257765</v>
      </c>
      <c r="B65725" s="1">
        <v>44386.567744336571</v>
      </c>
      <c r="C65725">
        <v>162990</v>
      </c>
      <c r="D65725">
        <v>287893</v>
      </c>
    </row>
    <row r="65726" spans="1:4" x14ac:dyDescent="0.3">
      <c r="A65726">
        <v>273222</v>
      </c>
      <c r="B65726" s="1">
        <v>44390.426967637541</v>
      </c>
      <c r="C65726">
        <v>162990</v>
      </c>
      <c r="D65726">
        <v>123413</v>
      </c>
    </row>
    <row r="65727" spans="1:4" x14ac:dyDescent="0.3">
      <c r="A65727">
        <v>282101</v>
      </c>
      <c r="B65727" s="1">
        <v>44393.477129449835</v>
      </c>
      <c r="C65727">
        <v>162990</v>
      </c>
      <c r="D65727">
        <v>439981</v>
      </c>
    </row>
    <row r="65728" spans="1:4" x14ac:dyDescent="0.3">
      <c r="A65728">
        <v>297689</v>
      </c>
      <c r="B65728" s="1">
        <v>44397.731174757282</v>
      </c>
      <c r="C65728">
        <v>162990</v>
      </c>
      <c r="D65728">
        <v>227775</v>
      </c>
    </row>
    <row r="65729" spans="1:4" x14ac:dyDescent="0.3">
      <c r="A65729">
        <v>310719</v>
      </c>
      <c r="B65729" s="1">
        <v>44401.645435956911</v>
      </c>
      <c r="C65729">
        <v>162990</v>
      </c>
      <c r="D65729">
        <v>21407</v>
      </c>
    </row>
    <row r="65730" spans="1:4" x14ac:dyDescent="0.3">
      <c r="A65730">
        <v>348626</v>
      </c>
      <c r="B65730" s="1">
        <v>44412.614669902912</v>
      </c>
      <c r="C65730">
        <v>162995</v>
      </c>
      <c r="D65730">
        <v>25268</v>
      </c>
    </row>
    <row r="65731" spans="1:4" x14ac:dyDescent="0.3">
      <c r="A65731">
        <v>352491</v>
      </c>
      <c r="B65731" s="1">
        <v>44413.808844660198</v>
      </c>
      <c r="C65731">
        <v>162995</v>
      </c>
      <c r="D65731">
        <v>113183</v>
      </c>
    </row>
    <row r="65732" spans="1:4" x14ac:dyDescent="0.3">
      <c r="A65732">
        <v>392205</v>
      </c>
      <c r="B65732" s="1">
        <v>44425.580689320392</v>
      </c>
      <c r="C65732">
        <v>162995</v>
      </c>
      <c r="D65732">
        <v>3556</v>
      </c>
    </row>
    <row r="65733" spans="1:4" x14ac:dyDescent="0.3">
      <c r="A65733">
        <v>404632</v>
      </c>
      <c r="B65733" s="1">
        <v>44429.576281014437</v>
      </c>
      <c r="C65733">
        <v>162995</v>
      </c>
      <c r="D65733">
        <v>153893</v>
      </c>
    </row>
    <row r="65734" spans="1:4" x14ac:dyDescent="0.3">
      <c r="A65734">
        <v>415504</v>
      </c>
      <c r="B65734" s="1">
        <v>44432.905932038833</v>
      </c>
      <c r="C65734">
        <v>162995</v>
      </c>
      <c r="D65734">
        <v>182191</v>
      </c>
    </row>
    <row r="65735" spans="1:4" x14ac:dyDescent="0.3">
      <c r="A65735">
        <v>417702</v>
      </c>
      <c r="B65735" s="1">
        <v>44433.779718446604</v>
      </c>
      <c r="C65735">
        <v>162995</v>
      </c>
      <c r="D65735">
        <v>230507</v>
      </c>
    </row>
    <row r="65736" spans="1:4" x14ac:dyDescent="0.3">
      <c r="A65736">
        <v>9356</v>
      </c>
      <c r="B65736" s="1">
        <v>44299.967420711975</v>
      </c>
      <c r="C65736">
        <v>163055</v>
      </c>
      <c r="D65736">
        <v>227775</v>
      </c>
    </row>
    <row r="65737" spans="1:4" x14ac:dyDescent="0.3">
      <c r="A65737">
        <v>24716</v>
      </c>
      <c r="B65737" s="1">
        <v>44310.789427184463</v>
      </c>
      <c r="C65737">
        <v>163055</v>
      </c>
      <c r="D65737">
        <v>443594</v>
      </c>
    </row>
    <row r="65738" spans="1:4" x14ac:dyDescent="0.3">
      <c r="A65738">
        <v>26365</v>
      </c>
      <c r="B65738" s="1">
        <v>44311.539666666664</v>
      </c>
      <c r="C65738">
        <v>163055</v>
      </c>
      <c r="D65738">
        <v>250679</v>
      </c>
    </row>
    <row r="65739" spans="1:4" x14ac:dyDescent="0.3">
      <c r="A65739">
        <v>34254</v>
      </c>
      <c r="B65739" s="1">
        <v>44315.775666666661</v>
      </c>
      <c r="C65739">
        <v>163055</v>
      </c>
      <c r="D65739">
        <v>272856</v>
      </c>
    </row>
    <row r="65740" spans="1:4" x14ac:dyDescent="0.3">
      <c r="A65740">
        <v>46689</v>
      </c>
      <c r="B65740" s="1">
        <v>44320.666449838187</v>
      </c>
      <c r="C65740">
        <v>163055</v>
      </c>
      <c r="D65740">
        <v>42042</v>
      </c>
    </row>
    <row r="65741" spans="1:4" x14ac:dyDescent="0.3">
      <c r="A65741">
        <v>50442</v>
      </c>
      <c r="B65741" s="1">
        <v>44322.661595469253</v>
      </c>
      <c r="C65741">
        <v>163055</v>
      </c>
      <c r="D65741">
        <v>21760</v>
      </c>
    </row>
    <row r="65742" spans="1:4" x14ac:dyDescent="0.3">
      <c r="A65742">
        <v>94196</v>
      </c>
      <c r="B65742" s="1">
        <v>44338.60753196814</v>
      </c>
      <c r="C65742">
        <v>163055</v>
      </c>
      <c r="D65742">
        <v>472712</v>
      </c>
    </row>
    <row r="65743" spans="1:4" x14ac:dyDescent="0.3">
      <c r="A65743">
        <v>98325</v>
      </c>
      <c r="B65743" s="1">
        <v>44339.624439222389</v>
      </c>
      <c r="C65743">
        <v>163055</v>
      </c>
      <c r="D65743">
        <v>158978</v>
      </c>
    </row>
    <row r="65744" spans="1:4" x14ac:dyDescent="0.3">
      <c r="A65744">
        <v>138483</v>
      </c>
      <c r="B65744" s="1">
        <v>44351.776482200643</v>
      </c>
      <c r="C65744">
        <v>163055</v>
      </c>
      <c r="D65744">
        <v>4316</v>
      </c>
    </row>
    <row r="65745" spans="1:4" x14ac:dyDescent="0.3">
      <c r="A65745">
        <v>143049</v>
      </c>
      <c r="B65745" s="1">
        <v>44352.823407766991</v>
      </c>
      <c r="C65745">
        <v>163055</v>
      </c>
      <c r="D65745">
        <v>118549</v>
      </c>
    </row>
    <row r="65746" spans="1:4" x14ac:dyDescent="0.3">
      <c r="A65746">
        <v>188190</v>
      </c>
      <c r="B65746" s="1">
        <v>44366.015964401289</v>
      </c>
      <c r="C65746">
        <v>163055</v>
      </c>
      <c r="D65746">
        <v>112334</v>
      </c>
    </row>
    <row r="65747" spans="1:4" x14ac:dyDescent="0.3">
      <c r="A65747">
        <v>242428</v>
      </c>
      <c r="B65747" s="1">
        <v>44380.859006472492</v>
      </c>
      <c r="C65747">
        <v>163055</v>
      </c>
      <c r="D65747">
        <v>411922</v>
      </c>
    </row>
    <row r="65748" spans="1:4" x14ac:dyDescent="0.3">
      <c r="A65748">
        <v>253665</v>
      </c>
      <c r="B65748" s="1">
        <v>44384.792663430417</v>
      </c>
      <c r="C65748">
        <v>163055</v>
      </c>
      <c r="D65748">
        <v>301748</v>
      </c>
    </row>
    <row r="65749" spans="1:4" x14ac:dyDescent="0.3">
      <c r="A65749">
        <v>311467</v>
      </c>
      <c r="B65749" s="1">
        <v>44401.768391585756</v>
      </c>
      <c r="C65749">
        <v>163055</v>
      </c>
      <c r="D65749">
        <v>230507</v>
      </c>
    </row>
    <row r="65750" spans="1:4" x14ac:dyDescent="0.3">
      <c r="A65750">
        <v>316125</v>
      </c>
      <c r="B65750" s="1">
        <v>44402.789427184463</v>
      </c>
      <c r="C65750">
        <v>163055</v>
      </c>
      <c r="D65750">
        <v>80726</v>
      </c>
    </row>
    <row r="65751" spans="1:4" x14ac:dyDescent="0.3">
      <c r="A65751">
        <v>392335</v>
      </c>
      <c r="B65751" s="1">
        <v>44425.621142394819</v>
      </c>
      <c r="C65751">
        <v>163055</v>
      </c>
      <c r="D65751">
        <v>208036</v>
      </c>
    </row>
    <row r="65752" spans="1:4" x14ac:dyDescent="0.3">
      <c r="A65752">
        <v>85089</v>
      </c>
      <c r="B65752" s="1">
        <v>44335.737647249189</v>
      </c>
      <c r="C65752">
        <v>163143</v>
      </c>
      <c r="D65752">
        <v>227775</v>
      </c>
    </row>
    <row r="65753" spans="1:4" x14ac:dyDescent="0.3">
      <c r="A65753">
        <v>88875</v>
      </c>
      <c r="B65753" s="1">
        <v>44337.558035598704</v>
      </c>
      <c r="C65753">
        <v>163143</v>
      </c>
      <c r="D65753">
        <v>19714</v>
      </c>
    </row>
    <row r="65754" spans="1:4" x14ac:dyDescent="0.3">
      <c r="A65754">
        <v>101720</v>
      </c>
      <c r="B65754" s="1">
        <v>44340.677776699027</v>
      </c>
      <c r="C65754">
        <v>163143</v>
      </c>
      <c r="D65754">
        <v>37936</v>
      </c>
    </row>
    <row r="65755" spans="1:4" x14ac:dyDescent="0.3">
      <c r="A65755">
        <v>305520</v>
      </c>
      <c r="B65755" s="1">
        <v>44400.530932038833</v>
      </c>
      <c r="C65755">
        <v>163182</v>
      </c>
      <c r="D65755">
        <v>414899</v>
      </c>
    </row>
    <row r="65756" spans="1:4" x14ac:dyDescent="0.3">
      <c r="A65756">
        <v>308173</v>
      </c>
      <c r="B65756" s="1">
        <v>44400.932226537218</v>
      </c>
      <c r="C65756">
        <v>163182</v>
      </c>
      <c r="D65756">
        <v>3876</v>
      </c>
    </row>
    <row r="65757" spans="1:4" x14ac:dyDescent="0.3">
      <c r="A65757">
        <v>217593</v>
      </c>
      <c r="B65757" s="1">
        <v>44373.880245368819</v>
      </c>
      <c r="C65757">
        <v>163192</v>
      </c>
      <c r="D65757">
        <v>388677</v>
      </c>
    </row>
    <row r="65758" spans="1:4" x14ac:dyDescent="0.3">
      <c r="A65758">
        <v>246918</v>
      </c>
      <c r="B65758" s="1">
        <v>44382.056417475731</v>
      </c>
      <c r="C65758">
        <v>163192</v>
      </c>
      <c r="D65758">
        <v>103334</v>
      </c>
    </row>
    <row r="65759" spans="1:4" x14ac:dyDescent="0.3">
      <c r="A65759">
        <v>249723</v>
      </c>
      <c r="B65759" s="1">
        <v>44383.127614886733</v>
      </c>
      <c r="C65759">
        <v>163192</v>
      </c>
      <c r="D65759">
        <v>408587</v>
      </c>
    </row>
    <row r="65760" spans="1:4" x14ac:dyDescent="0.3">
      <c r="A65760">
        <v>266495</v>
      </c>
      <c r="B65760" s="1">
        <v>44388.333933530688</v>
      </c>
      <c r="C65760">
        <v>163192</v>
      </c>
      <c r="D65760">
        <v>84465</v>
      </c>
    </row>
    <row r="65761" spans="1:4" x14ac:dyDescent="0.3">
      <c r="A65761">
        <v>267129</v>
      </c>
      <c r="B65761" s="1">
        <v>44388.543333333335</v>
      </c>
      <c r="C65761">
        <v>163192</v>
      </c>
      <c r="D65761">
        <v>439981</v>
      </c>
    </row>
    <row r="65762" spans="1:4" x14ac:dyDescent="0.3">
      <c r="A65762">
        <v>269818</v>
      </c>
      <c r="B65762" s="1">
        <v>44389.037000000004</v>
      </c>
      <c r="C65762">
        <v>163192</v>
      </c>
      <c r="D65762">
        <v>204394</v>
      </c>
    </row>
    <row r="65763" spans="1:4" x14ac:dyDescent="0.3">
      <c r="A65763">
        <v>270093</v>
      </c>
      <c r="B65763" s="1">
        <v>44389.296333333339</v>
      </c>
      <c r="C65763">
        <v>163192</v>
      </c>
      <c r="D65763">
        <v>70091</v>
      </c>
    </row>
    <row r="65764" spans="1:4" x14ac:dyDescent="0.3">
      <c r="A65764">
        <v>278588</v>
      </c>
      <c r="B65764" s="1">
        <v>44391.969038834955</v>
      </c>
      <c r="C65764">
        <v>163192</v>
      </c>
      <c r="D65764">
        <v>199629</v>
      </c>
    </row>
    <row r="65765" spans="1:4" x14ac:dyDescent="0.3">
      <c r="A65765">
        <v>298900</v>
      </c>
      <c r="B65765" s="1">
        <v>44398.060333333335</v>
      </c>
      <c r="C65765">
        <v>163192</v>
      </c>
      <c r="D65765">
        <v>433247</v>
      </c>
    </row>
    <row r="65766" spans="1:4" x14ac:dyDescent="0.3">
      <c r="A65766">
        <v>342140</v>
      </c>
      <c r="B65766" s="1">
        <v>44409.92361217078</v>
      </c>
      <c r="C65766">
        <v>163192</v>
      </c>
      <c r="D65766">
        <v>279799</v>
      </c>
    </row>
    <row r="65767" spans="1:4" x14ac:dyDescent="0.3">
      <c r="A65767">
        <v>347217</v>
      </c>
      <c r="B65767" s="1">
        <v>44411.807226537218</v>
      </c>
      <c r="C65767">
        <v>163192</v>
      </c>
      <c r="D65767">
        <v>414899</v>
      </c>
    </row>
    <row r="65768" spans="1:4" x14ac:dyDescent="0.3">
      <c r="A65768">
        <v>380677</v>
      </c>
      <c r="B65768" s="1">
        <v>44421.951239482201</v>
      </c>
      <c r="C65768">
        <v>163192</v>
      </c>
      <c r="D65768">
        <v>250679</v>
      </c>
    </row>
    <row r="65769" spans="1:4" x14ac:dyDescent="0.3">
      <c r="A65769">
        <v>41692</v>
      </c>
      <c r="B65769" s="1">
        <v>44318.508682847896</v>
      </c>
      <c r="C65769">
        <v>163206</v>
      </c>
      <c r="D65769">
        <v>250679</v>
      </c>
    </row>
    <row r="65770" spans="1:4" x14ac:dyDescent="0.3">
      <c r="A65770">
        <v>42119</v>
      </c>
      <c r="B65770" s="1">
        <v>44318.63166019418</v>
      </c>
      <c r="C65770">
        <v>163206</v>
      </c>
      <c r="D65770">
        <v>158978</v>
      </c>
    </row>
    <row r="65771" spans="1:4" x14ac:dyDescent="0.3">
      <c r="A65771">
        <v>50099</v>
      </c>
      <c r="B65771" s="1">
        <v>44322.555608414244</v>
      </c>
      <c r="C65771">
        <v>163206</v>
      </c>
      <c r="D65771">
        <v>118549</v>
      </c>
    </row>
    <row r="65772" spans="1:4" x14ac:dyDescent="0.3">
      <c r="A65772">
        <v>102659</v>
      </c>
      <c r="B65772" s="1">
        <v>44340.854961165052</v>
      </c>
      <c r="C65772">
        <v>163206</v>
      </c>
      <c r="D65772">
        <v>230507</v>
      </c>
    </row>
    <row r="65773" spans="1:4" x14ac:dyDescent="0.3">
      <c r="A65773">
        <v>141277</v>
      </c>
      <c r="B65773" s="1">
        <v>44352.53780906149</v>
      </c>
      <c r="C65773">
        <v>163206</v>
      </c>
      <c r="D65773">
        <v>181584</v>
      </c>
    </row>
    <row r="65774" spans="1:4" x14ac:dyDescent="0.3">
      <c r="A65774">
        <v>171385</v>
      </c>
      <c r="B65774" s="1">
        <v>44360.723893203889</v>
      </c>
      <c r="C65774">
        <v>163206</v>
      </c>
      <c r="D65774">
        <v>162482</v>
      </c>
    </row>
    <row r="65775" spans="1:4" x14ac:dyDescent="0.3">
      <c r="A65775">
        <v>206154</v>
      </c>
      <c r="B65775" s="1">
        <v>44370.914831715214</v>
      </c>
      <c r="C65775">
        <v>163206</v>
      </c>
      <c r="D65775">
        <v>112119</v>
      </c>
    </row>
    <row r="65776" spans="1:4" x14ac:dyDescent="0.3">
      <c r="A65776">
        <v>215165</v>
      </c>
      <c r="B65776" s="1">
        <v>44373.562425611133</v>
      </c>
      <c r="C65776">
        <v>163206</v>
      </c>
      <c r="D65776">
        <v>4199</v>
      </c>
    </row>
    <row r="65777" spans="1:4" x14ac:dyDescent="0.3">
      <c r="A65777">
        <v>252216</v>
      </c>
      <c r="B65777" s="1">
        <v>44384.083333333336</v>
      </c>
      <c r="C65777">
        <v>163206</v>
      </c>
      <c r="D65777">
        <v>439981</v>
      </c>
    </row>
    <row r="65778" spans="1:4" x14ac:dyDescent="0.3">
      <c r="A65778">
        <v>278381</v>
      </c>
      <c r="B65778" s="1">
        <v>44391.9083592233</v>
      </c>
      <c r="C65778">
        <v>163206</v>
      </c>
      <c r="D65778">
        <v>450380</v>
      </c>
    </row>
    <row r="65779" spans="1:4" x14ac:dyDescent="0.3">
      <c r="A65779">
        <v>339546</v>
      </c>
      <c r="B65779" s="1">
        <v>44409.495737864083</v>
      </c>
      <c r="C65779">
        <v>163206</v>
      </c>
      <c r="D65779">
        <v>129210</v>
      </c>
    </row>
    <row r="65780" spans="1:4" x14ac:dyDescent="0.3">
      <c r="A65780">
        <v>352554</v>
      </c>
      <c r="B65780" s="1">
        <v>44413.816126213598</v>
      </c>
      <c r="C65780">
        <v>163206</v>
      </c>
      <c r="D65780">
        <v>180863</v>
      </c>
    </row>
    <row r="65781" spans="1:4" x14ac:dyDescent="0.3">
      <c r="A65781">
        <v>398124</v>
      </c>
      <c r="B65781" s="1">
        <v>44427.77081877023</v>
      </c>
      <c r="C65781">
        <v>163206</v>
      </c>
      <c r="D65781">
        <v>363811</v>
      </c>
    </row>
    <row r="65782" spans="1:4" x14ac:dyDescent="0.3">
      <c r="A65782">
        <v>421772</v>
      </c>
      <c r="B65782" s="1">
        <v>44435.888941747573</v>
      </c>
      <c r="C65782">
        <v>163206</v>
      </c>
      <c r="D65782">
        <v>364695</v>
      </c>
    </row>
    <row r="65783" spans="1:4" x14ac:dyDescent="0.3">
      <c r="A65783">
        <v>3773</v>
      </c>
      <c r="B65783" s="1">
        <v>44287.350915857605</v>
      </c>
      <c r="C65783">
        <v>163208</v>
      </c>
      <c r="D65783">
        <v>411922</v>
      </c>
    </row>
    <row r="65784" spans="1:4" x14ac:dyDescent="0.3">
      <c r="A65784">
        <v>4357</v>
      </c>
      <c r="B65784" s="1">
        <v>44289.822931608018</v>
      </c>
      <c r="C65784">
        <v>163208</v>
      </c>
      <c r="D65784">
        <v>230507</v>
      </c>
    </row>
    <row r="65785" spans="1:4" x14ac:dyDescent="0.3">
      <c r="A65785">
        <v>5481</v>
      </c>
      <c r="B65785" s="1">
        <v>44294.335333333336</v>
      </c>
      <c r="C65785">
        <v>163208</v>
      </c>
      <c r="D65785">
        <v>30093</v>
      </c>
    </row>
    <row r="65786" spans="1:4" x14ac:dyDescent="0.3">
      <c r="A65786">
        <v>10711</v>
      </c>
      <c r="B65786" s="1">
        <v>44301.739265372169</v>
      </c>
      <c r="C65786">
        <v>163208</v>
      </c>
      <c r="D65786">
        <v>473323</v>
      </c>
    </row>
    <row r="65787" spans="1:4" x14ac:dyDescent="0.3">
      <c r="A65787">
        <v>20883</v>
      </c>
      <c r="B65787" s="1">
        <v>44309.320171521038</v>
      </c>
      <c r="C65787">
        <v>163208</v>
      </c>
      <c r="D65787">
        <v>331056</v>
      </c>
    </row>
    <row r="65788" spans="1:4" x14ac:dyDescent="0.3">
      <c r="A65788">
        <v>50219</v>
      </c>
      <c r="B65788" s="1">
        <v>44322.592016181232</v>
      </c>
      <c r="C65788">
        <v>163208</v>
      </c>
      <c r="D65788">
        <v>162482</v>
      </c>
    </row>
    <row r="65789" spans="1:4" x14ac:dyDescent="0.3">
      <c r="A65789">
        <v>128691</v>
      </c>
      <c r="B65789" s="1">
        <v>44348.475333333336</v>
      </c>
      <c r="C65789">
        <v>163208</v>
      </c>
      <c r="D65789">
        <v>388328</v>
      </c>
    </row>
    <row r="65790" spans="1:4" x14ac:dyDescent="0.3">
      <c r="A65790">
        <v>200675</v>
      </c>
      <c r="B65790" s="1">
        <v>44369.28780906149</v>
      </c>
      <c r="C65790">
        <v>163208</v>
      </c>
      <c r="D65790">
        <v>54565</v>
      </c>
    </row>
    <row r="65791" spans="1:4" x14ac:dyDescent="0.3">
      <c r="A65791">
        <v>203896</v>
      </c>
      <c r="B65791" s="1">
        <v>44370.487333333338</v>
      </c>
      <c r="C65791">
        <v>163208</v>
      </c>
      <c r="D65791">
        <v>227775</v>
      </c>
    </row>
    <row r="65792" spans="1:4" x14ac:dyDescent="0.3">
      <c r="A65792">
        <v>209873</v>
      </c>
      <c r="B65792" s="1">
        <v>44372.309333333338</v>
      </c>
      <c r="C65792">
        <v>163208</v>
      </c>
      <c r="D65792">
        <v>413014</v>
      </c>
    </row>
    <row r="65793" spans="1:4" x14ac:dyDescent="0.3">
      <c r="A65793">
        <v>239310</v>
      </c>
      <c r="B65793" s="1">
        <v>44380.336352750812</v>
      </c>
      <c r="C65793">
        <v>163208</v>
      </c>
      <c r="D65793">
        <v>347393</v>
      </c>
    </row>
    <row r="65794" spans="1:4" x14ac:dyDescent="0.3">
      <c r="A65794">
        <v>243074</v>
      </c>
      <c r="B65794" s="1">
        <v>44381.020447401352</v>
      </c>
      <c r="C65794">
        <v>163208</v>
      </c>
      <c r="D65794">
        <v>60239</v>
      </c>
    </row>
    <row r="65795" spans="1:4" x14ac:dyDescent="0.3">
      <c r="A65795">
        <v>312105</v>
      </c>
      <c r="B65795" s="1">
        <v>44401.835657826472</v>
      </c>
      <c r="C65795">
        <v>163208</v>
      </c>
      <c r="D65795">
        <v>300568</v>
      </c>
    </row>
    <row r="65796" spans="1:4" x14ac:dyDescent="0.3">
      <c r="A65796">
        <v>313382</v>
      </c>
      <c r="B65796" s="1">
        <v>44402.09488204596</v>
      </c>
      <c r="C65796">
        <v>163208</v>
      </c>
      <c r="D65796">
        <v>128523</v>
      </c>
    </row>
    <row r="65797" spans="1:4" x14ac:dyDescent="0.3">
      <c r="A65797">
        <v>340455</v>
      </c>
      <c r="B65797" s="1">
        <v>44409.656741100327</v>
      </c>
      <c r="C65797">
        <v>163208</v>
      </c>
      <c r="D65797">
        <v>440825</v>
      </c>
    </row>
    <row r="65798" spans="1:4" x14ac:dyDescent="0.3">
      <c r="A65798">
        <v>354584</v>
      </c>
      <c r="B65798" s="1">
        <v>44414.588779935279</v>
      </c>
      <c r="C65798">
        <v>163208</v>
      </c>
      <c r="D65798">
        <v>291168</v>
      </c>
    </row>
    <row r="65799" spans="1:4" x14ac:dyDescent="0.3">
      <c r="A65799">
        <v>363267</v>
      </c>
      <c r="B65799" s="1">
        <v>44416.339588996765</v>
      </c>
      <c r="C65799">
        <v>163208</v>
      </c>
      <c r="D65799">
        <v>250679</v>
      </c>
    </row>
    <row r="65800" spans="1:4" x14ac:dyDescent="0.3">
      <c r="A65800">
        <v>370337</v>
      </c>
      <c r="B65800" s="1">
        <v>44418.689103559875</v>
      </c>
      <c r="C65800">
        <v>163208</v>
      </c>
      <c r="D65800">
        <v>411922</v>
      </c>
    </row>
    <row r="65801" spans="1:4" x14ac:dyDescent="0.3">
      <c r="A65801">
        <v>377957</v>
      </c>
      <c r="B65801" s="1">
        <v>44421.53052750809</v>
      </c>
      <c r="C65801">
        <v>163208</v>
      </c>
      <c r="D65801">
        <v>347008</v>
      </c>
    </row>
    <row r="65802" spans="1:4" x14ac:dyDescent="0.3">
      <c r="A65802">
        <v>392183</v>
      </c>
      <c r="B65802" s="1">
        <v>44425.572598705505</v>
      </c>
      <c r="C65802">
        <v>163208</v>
      </c>
      <c r="D65802">
        <v>325852</v>
      </c>
    </row>
    <row r="65803" spans="1:4" x14ac:dyDescent="0.3">
      <c r="A65803">
        <v>211608</v>
      </c>
      <c r="B65803" s="1">
        <v>44372.693148867314</v>
      </c>
      <c r="C65803">
        <v>163214</v>
      </c>
      <c r="D65803">
        <v>145779</v>
      </c>
    </row>
    <row r="65804" spans="1:4" x14ac:dyDescent="0.3">
      <c r="A65804">
        <v>283566</v>
      </c>
      <c r="B65804" s="1">
        <v>44393.702857605182</v>
      </c>
      <c r="C65804">
        <v>163214</v>
      </c>
      <c r="D65804">
        <v>467908</v>
      </c>
    </row>
    <row r="65805" spans="1:4" x14ac:dyDescent="0.3">
      <c r="A65805">
        <v>290936</v>
      </c>
      <c r="B65805" s="1">
        <v>44395.517441328164</v>
      </c>
      <c r="C65805">
        <v>163214</v>
      </c>
      <c r="D65805">
        <v>357547</v>
      </c>
    </row>
    <row r="65806" spans="1:4" x14ac:dyDescent="0.3">
      <c r="A65806">
        <v>322902</v>
      </c>
      <c r="B65806" s="1">
        <v>44404.916449838187</v>
      </c>
      <c r="C65806">
        <v>163214</v>
      </c>
      <c r="D65806">
        <v>449373</v>
      </c>
    </row>
    <row r="65807" spans="1:4" x14ac:dyDescent="0.3">
      <c r="A65807">
        <v>335607</v>
      </c>
      <c r="B65807" s="1">
        <v>44408.691530744341</v>
      </c>
      <c r="C65807">
        <v>163214</v>
      </c>
      <c r="D65807">
        <v>351192</v>
      </c>
    </row>
    <row r="65808" spans="1:4" x14ac:dyDescent="0.3">
      <c r="A65808">
        <v>373307</v>
      </c>
      <c r="B65808" s="1">
        <v>44419.731983818776</v>
      </c>
      <c r="C65808">
        <v>163214</v>
      </c>
      <c r="D65808">
        <v>83853</v>
      </c>
    </row>
    <row r="65809" spans="1:4" x14ac:dyDescent="0.3">
      <c r="A65809">
        <v>382195</v>
      </c>
      <c r="B65809" s="1">
        <v>44422.479049043242</v>
      </c>
      <c r="C65809">
        <v>163214</v>
      </c>
      <c r="D65809">
        <v>436838</v>
      </c>
    </row>
    <row r="65810" spans="1:4" x14ac:dyDescent="0.3">
      <c r="A65810">
        <v>8649</v>
      </c>
      <c r="B65810" s="1">
        <v>44298.918472491911</v>
      </c>
      <c r="C65810">
        <v>163220</v>
      </c>
      <c r="D65810">
        <v>403124</v>
      </c>
    </row>
    <row r="65811" spans="1:4" x14ac:dyDescent="0.3">
      <c r="A65811">
        <v>10526</v>
      </c>
      <c r="B65811" s="1">
        <v>44301.656336569577</v>
      </c>
      <c r="C65811">
        <v>163220</v>
      </c>
      <c r="D65811">
        <v>154256</v>
      </c>
    </row>
    <row r="65812" spans="1:4" x14ac:dyDescent="0.3">
      <c r="A65812">
        <v>14853</v>
      </c>
      <c r="B65812" s="1">
        <v>44304.716207119738</v>
      </c>
      <c r="C65812">
        <v>163220</v>
      </c>
      <c r="D65812">
        <v>59485</v>
      </c>
    </row>
    <row r="65813" spans="1:4" x14ac:dyDescent="0.3">
      <c r="A65813">
        <v>21592</v>
      </c>
      <c r="B65813" s="1">
        <v>44309.793877022654</v>
      </c>
      <c r="C65813">
        <v>163220</v>
      </c>
      <c r="D65813">
        <v>122902</v>
      </c>
    </row>
    <row r="65814" spans="1:4" x14ac:dyDescent="0.3">
      <c r="A65814">
        <v>34350</v>
      </c>
      <c r="B65814" s="1">
        <v>44315.790640776693</v>
      </c>
      <c r="C65814">
        <v>163220</v>
      </c>
      <c r="D65814">
        <v>108086</v>
      </c>
    </row>
    <row r="65815" spans="1:4" x14ac:dyDescent="0.3">
      <c r="A65815">
        <v>90977</v>
      </c>
      <c r="B65815" s="1">
        <v>44337.837566343042</v>
      </c>
      <c r="C65815">
        <v>163220</v>
      </c>
      <c r="D65815">
        <v>341692</v>
      </c>
    </row>
    <row r="65816" spans="1:4" x14ac:dyDescent="0.3">
      <c r="A65816">
        <v>97404</v>
      </c>
      <c r="B65816" s="1">
        <v>44339.423108615374</v>
      </c>
      <c r="C65816">
        <v>163220</v>
      </c>
      <c r="D65816">
        <v>439981</v>
      </c>
    </row>
    <row r="65817" spans="1:4" x14ac:dyDescent="0.3">
      <c r="A65817">
        <v>101365</v>
      </c>
      <c r="B65817" s="1">
        <v>44340.622355987056</v>
      </c>
      <c r="C65817">
        <v>163220</v>
      </c>
      <c r="D65817">
        <v>157696</v>
      </c>
    </row>
    <row r="65818" spans="1:4" x14ac:dyDescent="0.3">
      <c r="A65818">
        <v>113302</v>
      </c>
      <c r="B65818" s="1">
        <v>44344.719443365691</v>
      </c>
      <c r="C65818">
        <v>163220</v>
      </c>
      <c r="D65818">
        <v>199629</v>
      </c>
    </row>
    <row r="65819" spans="1:4" x14ac:dyDescent="0.3">
      <c r="A65819">
        <v>114817</v>
      </c>
      <c r="B65819" s="1">
        <v>44344.881255663429</v>
      </c>
      <c r="C65819">
        <v>163220</v>
      </c>
      <c r="D65819">
        <v>230507</v>
      </c>
    </row>
    <row r="65820" spans="1:4" x14ac:dyDescent="0.3">
      <c r="A65820">
        <v>137583</v>
      </c>
      <c r="B65820" s="1">
        <v>44351.682226537218</v>
      </c>
      <c r="C65820">
        <v>163220</v>
      </c>
      <c r="D65820">
        <v>347393</v>
      </c>
    </row>
    <row r="65821" spans="1:4" x14ac:dyDescent="0.3">
      <c r="A65821">
        <v>149515</v>
      </c>
      <c r="B65821" s="1">
        <v>44354.784168284787</v>
      </c>
      <c r="C65821">
        <v>163220</v>
      </c>
      <c r="D65821">
        <v>411922</v>
      </c>
    </row>
    <row r="65822" spans="1:4" x14ac:dyDescent="0.3">
      <c r="A65822">
        <v>179397</v>
      </c>
      <c r="B65822" s="1">
        <v>44363.714666666667</v>
      </c>
      <c r="C65822">
        <v>163220</v>
      </c>
      <c r="D65822">
        <v>438887</v>
      </c>
    </row>
    <row r="65823" spans="1:4" x14ac:dyDescent="0.3">
      <c r="A65823">
        <v>218051</v>
      </c>
      <c r="B65823" s="1">
        <v>44373.959666666662</v>
      </c>
      <c r="C65823">
        <v>163220</v>
      </c>
      <c r="D65823">
        <v>351192</v>
      </c>
    </row>
    <row r="65824" spans="1:4" x14ac:dyDescent="0.3">
      <c r="A65824">
        <v>273765</v>
      </c>
      <c r="B65824" s="1">
        <v>44390.619119741095</v>
      </c>
      <c r="C65824">
        <v>163220</v>
      </c>
      <c r="D65824">
        <v>433247</v>
      </c>
    </row>
    <row r="65825" spans="1:4" x14ac:dyDescent="0.3">
      <c r="A65825">
        <v>329792</v>
      </c>
      <c r="B65825" s="1">
        <v>44407.601320388349</v>
      </c>
      <c r="C65825">
        <v>163220</v>
      </c>
      <c r="D65825">
        <v>397531</v>
      </c>
    </row>
    <row r="65826" spans="1:4" x14ac:dyDescent="0.3">
      <c r="A65826">
        <v>340407</v>
      </c>
      <c r="B65826" s="1">
        <v>44409.645009708736</v>
      </c>
      <c r="C65826">
        <v>163220</v>
      </c>
      <c r="D65826">
        <v>290088</v>
      </c>
    </row>
    <row r="65827" spans="1:4" x14ac:dyDescent="0.3">
      <c r="A65827">
        <v>402285</v>
      </c>
      <c r="B65827" s="1">
        <v>44428.847275080901</v>
      </c>
      <c r="C65827">
        <v>163220</v>
      </c>
      <c r="D65827">
        <v>336356</v>
      </c>
    </row>
    <row r="65828" spans="1:4" x14ac:dyDescent="0.3">
      <c r="A65828">
        <v>422206</v>
      </c>
      <c r="B65828" s="1">
        <v>44436.146580401015</v>
      </c>
      <c r="C65828">
        <v>163220</v>
      </c>
      <c r="D65828">
        <v>433572</v>
      </c>
    </row>
    <row r="65829" spans="1:4" x14ac:dyDescent="0.3">
      <c r="A65829">
        <v>422842</v>
      </c>
      <c r="B65829" s="1">
        <v>44436.732388349512</v>
      </c>
      <c r="C65829">
        <v>163220</v>
      </c>
      <c r="D65829">
        <v>239248</v>
      </c>
    </row>
    <row r="65830" spans="1:4" x14ac:dyDescent="0.3">
      <c r="A65830">
        <v>108199</v>
      </c>
      <c r="B65830" s="1">
        <v>44342.922113268614</v>
      </c>
      <c r="C65830">
        <v>163223</v>
      </c>
      <c r="D65830">
        <v>347008</v>
      </c>
    </row>
    <row r="65831" spans="1:4" x14ac:dyDescent="0.3">
      <c r="A65831">
        <v>115425</v>
      </c>
      <c r="B65831" s="1">
        <v>44344.969038834955</v>
      </c>
      <c r="C65831">
        <v>163223</v>
      </c>
      <c r="D65831">
        <v>2004</v>
      </c>
    </row>
    <row r="65832" spans="1:4" x14ac:dyDescent="0.3">
      <c r="A65832">
        <v>132863</v>
      </c>
      <c r="B65832" s="1">
        <v>44349.948003236248</v>
      </c>
      <c r="C65832">
        <v>163223</v>
      </c>
      <c r="D65832">
        <v>111414</v>
      </c>
    </row>
    <row r="65833" spans="1:4" x14ac:dyDescent="0.3">
      <c r="A65833">
        <v>183454</v>
      </c>
      <c r="B65833" s="1">
        <v>44364.926967637541</v>
      </c>
      <c r="C65833">
        <v>163223</v>
      </c>
      <c r="D65833">
        <v>143150</v>
      </c>
    </row>
    <row r="65834" spans="1:4" x14ac:dyDescent="0.3">
      <c r="A65834">
        <v>188872</v>
      </c>
      <c r="B65834" s="1">
        <v>44366.26557206946</v>
      </c>
      <c r="C65834">
        <v>163223</v>
      </c>
      <c r="D65834">
        <v>21760</v>
      </c>
    </row>
    <row r="65835" spans="1:4" x14ac:dyDescent="0.3">
      <c r="A65835">
        <v>203526</v>
      </c>
      <c r="B65835" s="1">
        <v>44369.985220064729</v>
      </c>
      <c r="C65835">
        <v>163223</v>
      </c>
      <c r="D65835">
        <v>412293</v>
      </c>
    </row>
    <row r="65836" spans="1:4" x14ac:dyDescent="0.3">
      <c r="A65836">
        <v>213595</v>
      </c>
      <c r="B65836" s="1">
        <v>44373.119524271846</v>
      </c>
      <c r="C65836">
        <v>163223</v>
      </c>
      <c r="D65836">
        <v>459455</v>
      </c>
    </row>
    <row r="65837" spans="1:4" x14ac:dyDescent="0.3">
      <c r="A65837">
        <v>218125</v>
      </c>
      <c r="B65837" s="1">
        <v>44373.967420711975</v>
      </c>
      <c r="C65837">
        <v>163223</v>
      </c>
      <c r="D65837">
        <v>230507</v>
      </c>
    </row>
    <row r="65838" spans="1:4" x14ac:dyDescent="0.3">
      <c r="A65838">
        <v>221948</v>
      </c>
      <c r="B65838" s="1">
        <v>44374.842860194709</v>
      </c>
      <c r="C65838">
        <v>163223</v>
      </c>
      <c r="D65838">
        <v>227775</v>
      </c>
    </row>
    <row r="65839" spans="1:4" x14ac:dyDescent="0.3">
      <c r="A65839">
        <v>249675</v>
      </c>
      <c r="B65839" s="1">
        <v>44383.072598705505</v>
      </c>
      <c r="C65839">
        <v>163223</v>
      </c>
      <c r="D65839">
        <v>251574</v>
      </c>
    </row>
    <row r="65840" spans="1:4" x14ac:dyDescent="0.3">
      <c r="A65840">
        <v>254502</v>
      </c>
      <c r="B65840" s="1">
        <v>44384.975511326862</v>
      </c>
      <c r="C65840">
        <v>163223</v>
      </c>
      <c r="D65840">
        <v>86587</v>
      </c>
    </row>
    <row r="65841" spans="1:4" x14ac:dyDescent="0.3">
      <c r="A65841">
        <v>257917</v>
      </c>
      <c r="B65841" s="1">
        <v>44386.590333333334</v>
      </c>
      <c r="C65841">
        <v>163223</v>
      </c>
      <c r="D65841">
        <v>118549</v>
      </c>
    </row>
    <row r="65842" spans="1:4" x14ac:dyDescent="0.3">
      <c r="A65842">
        <v>289634</v>
      </c>
      <c r="B65842" s="1">
        <v>44394.97781304361</v>
      </c>
      <c r="C65842">
        <v>163223</v>
      </c>
      <c r="D65842">
        <v>250679</v>
      </c>
    </row>
    <row r="65843" spans="1:4" x14ac:dyDescent="0.3">
      <c r="A65843">
        <v>333938</v>
      </c>
      <c r="B65843" s="1">
        <v>44408.359050263985</v>
      </c>
      <c r="C65843">
        <v>163223</v>
      </c>
      <c r="D65843">
        <v>175689</v>
      </c>
    </row>
    <row r="65844" spans="1:4" x14ac:dyDescent="0.3">
      <c r="A65844">
        <v>345138</v>
      </c>
      <c r="B65844" s="1">
        <v>44411.103343042072</v>
      </c>
      <c r="C65844">
        <v>163223</v>
      </c>
      <c r="D65844">
        <v>357547</v>
      </c>
    </row>
    <row r="65845" spans="1:4" x14ac:dyDescent="0.3">
      <c r="A65845">
        <v>389216</v>
      </c>
      <c r="B65845" s="1">
        <v>44424.069362459551</v>
      </c>
      <c r="C65845">
        <v>163223</v>
      </c>
      <c r="D65845">
        <v>154256</v>
      </c>
    </row>
    <row r="65846" spans="1:4" x14ac:dyDescent="0.3">
      <c r="A65846">
        <v>157910</v>
      </c>
      <c r="B65846" s="1">
        <v>44357.739669902912</v>
      </c>
      <c r="C65846">
        <v>163247</v>
      </c>
      <c r="D65846">
        <v>158978</v>
      </c>
    </row>
    <row r="65847" spans="1:4" x14ac:dyDescent="0.3">
      <c r="A65847">
        <v>22506</v>
      </c>
      <c r="B65847" s="1">
        <v>44309.990478964399</v>
      </c>
      <c r="C65847">
        <v>163267</v>
      </c>
      <c r="D65847">
        <v>109473</v>
      </c>
    </row>
    <row r="65848" spans="1:4" x14ac:dyDescent="0.3">
      <c r="A65848">
        <v>44843</v>
      </c>
      <c r="B65848" s="1">
        <v>44319.705689320392</v>
      </c>
      <c r="C65848">
        <v>163267</v>
      </c>
      <c r="D65848">
        <v>189009</v>
      </c>
    </row>
    <row r="65849" spans="1:4" x14ac:dyDescent="0.3">
      <c r="A65849">
        <v>47130</v>
      </c>
      <c r="B65849" s="1">
        <v>44320.759087378639</v>
      </c>
      <c r="C65849">
        <v>163267</v>
      </c>
      <c r="D65849">
        <v>250679</v>
      </c>
    </row>
    <row r="65850" spans="1:4" x14ac:dyDescent="0.3">
      <c r="A65850">
        <v>59987</v>
      </c>
      <c r="B65850" s="1">
        <v>44325.92251779935</v>
      </c>
      <c r="C65850">
        <v>163267</v>
      </c>
      <c r="D65850">
        <v>75550</v>
      </c>
    </row>
    <row r="65851" spans="1:4" x14ac:dyDescent="0.3">
      <c r="A65851">
        <v>221427</v>
      </c>
      <c r="B65851" s="1">
        <v>44374.779747917113</v>
      </c>
      <c r="C65851">
        <v>163288</v>
      </c>
      <c r="D65851">
        <v>46386</v>
      </c>
    </row>
    <row r="65852" spans="1:4" x14ac:dyDescent="0.3">
      <c r="A65852">
        <v>231316</v>
      </c>
      <c r="B65852" s="1">
        <v>44377.810058252428</v>
      </c>
      <c r="C65852">
        <v>163288</v>
      </c>
      <c r="D65852">
        <v>360778</v>
      </c>
    </row>
    <row r="65853" spans="1:4" x14ac:dyDescent="0.3">
      <c r="A65853">
        <v>234471</v>
      </c>
      <c r="B65853" s="1">
        <v>44378.910381877024</v>
      </c>
      <c r="C65853">
        <v>163288</v>
      </c>
      <c r="D65853">
        <v>250679</v>
      </c>
    </row>
    <row r="65854" spans="1:4" x14ac:dyDescent="0.3">
      <c r="A65854">
        <v>250492</v>
      </c>
      <c r="B65854" s="1">
        <v>44383.606174757282</v>
      </c>
      <c r="C65854">
        <v>163288</v>
      </c>
      <c r="D65854">
        <v>411922</v>
      </c>
    </row>
    <row r="65855" spans="1:4" x14ac:dyDescent="0.3">
      <c r="A65855">
        <v>254853</v>
      </c>
      <c r="B65855" s="1">
        <v>44385.314666666665</v>
      </c>
      <c r="C65855">
        <v>163288</v>
      </c>
      <c r="D65855">
        <v>230507</v>
      </c>
    </row>
    <row r="65856" spans="1:4" x14ac:dyDescent="0.3">
      <c r="A65856">
        <v>269711</v>
      </c>
      <c r="B65856" s="1">
        <v>44388.975707266458</v>
      </c>
      <c r="C65856">
        <v>163288</v>
      </c>
      <c r="D65856">
        <v>258219</v>
      </c>
    </row>
    <row r="65857" spans="1:4" x14ac:dyDescent="0.3">
      <c r="A65857">
        <v>314968</v>
      </c>
      <c r="B65857" s="1">
        <v>44402.657954692557</v>
      </c>
      <c r="C65857">
        <v>163288</v>
      </c>
      <c r="D65857">
        <v>11448</v>
      </c>
    </row>
    <row r="65858" spans="1:4" x14ac:dyDescent="0.3">
      <c r="A65858">
        <v>367105</v>
      </c>
      <c r="B65858" s="1">
        <v>44417.567339805821</v>
      </c>
      <c r="C65858">
        <v>163288</v>
      </c>
      <c r="D65858">
        <v>112334</v>
      </c>
    </row>
    <row r="65859" spans="1:4" x14ac:dyDescent="0.3">
      <c r="A65859">
        <v>386847</v>
      </c>
      <c r="B65859" s="1">
        <v>44423.575430420708</v>
      </c>
      <c r="C65859">
        <v>163288</v>
      </c>
      <c r="D65859">
        <v>439981</v>
      </c>
    </row>
    <row r="65860" spans="1:4" x14ac:dyDescent="0.3">
      <c r="A65860">
        <v>402639</v>
      </c>
      <c r="B65860" s="1">
        <v>44428.897436893203</v>
      </c>
      <c r="C65860">
        <v>163288</v>
      </c>
      <c r="D65860">
        <v>95024</v>
      </c>
    </row>
    <row r="65861" spans="1:4" x14ac:dyDescent="0.3">
      <c r="A65861">
        <v>125793</v>
      </c>
      <c r="B65861" s="1">
        <v>44347.389666666662</v>
      </c>
      <c r="C65861">
        <v>163302</v>
      </c>
      <c r="D65861">
        <v>154228</v>
      </c>
    </row>
    <row r="65862" spans="1:4" x14ac:dyDescent="0.3">
      <c r="A65862">
        <v>135123</v>
      </c>
      <c r="B65862" s="1">
        <v>44350.814912621354</v>
      </c>
      <c r="C65862">
        <v>163302</v>
      </c>
      <c r="D65862">
        <v>215663</v>
      </c>
    </row>
    <row r="65863" spans="1:4" x14ac:dyDescent="0.3">
      <c r="A65863">
        <v>138358</v>
      </c>
      <c r="B65863" s="1">
        <v>44351.761514563106</v>
      </c>
      <c r="C65863">
        <v>163302</v>
      </c>
      <c r="D65863">
        <v>250679</v>
      </c>
    </row>
    <row r="65864" spans="1:4" x14ac:dyDescent="0.3">
      <c r="A65864">
        <v>253053</v>
      </c>
      <c r="B65864" s="1">
        <v>44384.619119741095</v>
      </c>
      <c r="C65864">
        <v>163302</v>
      </c>
      <c r="D65864">
        <v>411922</v>
      </c>
    </row>
    <row r="65865" spans="1:4" x14ac:dyDescent="0.3">
      <c r="A65865">
        <v>259159</v>
      </c>
      <c r="B65865" s="1">
        <v>44386.751805825239</v>
      </c>
      <c r="C65865">
        <v>163302</v>
      </c>
      <c r="D65865">
        <v>233494</v>
      </c>
    </row>
    <row r="65866" spans="1:4" x14ac:dyDescent="0.3">
      <c r="A65866">
        <v>280775</v>
      </c>
      <c r="B65866" s="1">
        <v>44392.782550161806</v>
      </c>
      <c r="C65866">
        <v>163302</v>
      </c>
      <c r="D65866">
        <v>351192</v>
      </c>
    </row>
    <row r="65867" spans="1:4" x14ac:dyDescent="0.3">
      <c r="A65867">
        <v>299314</v>
      </c>
      <c r="B65867" s="1">
        <v>44398.499378640772</v>
      </c>
      <c r="C65867">
        <v>163302</v>
      </c>
      <c r="D65867">
        <v>439981</v>
      </c>
    </row>
    <row r="65868" spans="1:4" x14ac:dyDescent="0.3">
      <c r="A65868">
        <v>368221</v>
      </c>
      <c r="B65868" s="1">
        <v>44417.709734627831</v>
      </c>
      <c r="C65868">
        <v>163302</v>
      </c>
      <c r="D65868">
        <v>179296</v>
      </c>
    </row>
    <row r="65869" spans="1:4" x14ac:dyDescent="0.3">
      <c r="A65869">
        <v>380562</v>
      </c>
      <c r="B65869" s="1">
        <v>44421.931417475724</v>
      </c>
      <c r="C65869">
        <v>163302</v>
      </c>
      <c r="D65869">
        <v>158978</v>
      </c>
    </row>
    <row r="65870" spans="1:4" x14ac:dyDescent="0.3">
      <c r="A65870">
        <v>129125</v>
      </c>
      <c r="B65870" s="1">
        <v>44348.625592233009</v>
      </c>
      <c r="C65870">
        <v>163347</v>
      </c>
      <c r="D65870">
        <v>198146</v>
      </c>
    </row>
    <row r="65871" spans="1:4" x14ac:dyDescent="0.3">
      <c r="A65871">
        <v>131837</v>
      </c>
      <c r="B65871" s="1">
        <v>44349.628828478963</v>
      </c>
      <c r="C65871">
        <v>163347</v>
      </c>
      <c r="D65871">
        <v>46164</v>
      </c>
    </row>
    <row r="65872" spans="1:4" x14ac:dyDescent="0.3">
      <c r="A65872">
        <v>117439</v>
      </c>
      <c r="B65872" s="1">
        <v>44345.568553398058</v>
      </c>
      <c r="C65872">
        <v>163364</v>
      </c>
      <c r="D65872">
        <v>118549</v>
      </c>
    </row>
    <row r="65873" spans="1:4" x14ac:dyDescent="0.3">
      <c r="A65873">
        <v>128851</v>
      </c>
      <c r="B65873" s="1">
        <v>44348.560462783171</v>
      </c>
      <c r="C65873">
        <v>163364</v>
      </c>
      <c r="D65873">
        <v>241927</v>
      </c>
    </row>
    <row r="65874" spans="1:4" x14ac:dyDescent="0.3">
      <c r="A65874">
        <v>135661</v>
      </c>
      <c r="B65874" s="1">
        <v>44350.924540453074</v>
      </c>
      <c r="C65874">
        <v>163364</v>
      </c>
      <c r="D65874">
        <v>331902</v>
      </c>
    </row>
    <row r="65875" spans="1:4" x14ac:dyDescent="0.3">
      <c r="A65875">
        <v>221585</v>
      </c>
      <c r="B65875" s="1">
        <v>44374.798326860844</v>
      </c>
      <c r="C65875">
        <v>163364</v>
      </c>
      <c r="D65875">
        <v>48738</v>
      </c>
    </row>
    <row r="65876" spans="1:4" x14ac:dyDescent="0.3">
      <c r="A65876">
        <v>222324</v>
      </c>
      <c r="B65876" s="1">
        <v>44374.900268608413</v>
      </c>
      <c r="C65876">
        <v>163364</v>
      </c>
      <c r="D65876">
        <v>347008</v>
      </c>
    </row>
    <row r="65877" spans="1:4" x14ac:dyDescent="0.3">
      <c r="A65877">
        <v>236333</v>
      </c>
      <c r="B65877" s="1">
        <v>44379.701239482201</v>
      </c>
      <c r="C65877">
        <v>163364</v>
      </c>
      <c r="D65877">
        <v>250679</v>
      </c>
    </row>
    <row r="65878" spans="1:4" x14ac:dyDescent="0.3">
      <c r="A65878">
        <v>251309</v>
      </c>
      <c r="B65878" s="1">
        <v>44383.811271844665</v>
      </c>
      <c r="C65878">
        <v>163364</v>
      </c>
      <c r="D65878">
        <v>347393</v>
      </c>
    </row>
    <row r="65879" spans="1:4" x14ac:dyDescent="0.3">
      <c r="A65879">
        <v>260217</v>
      </c>
      <c r="B65879" s="1">
        <v>44386.872760517799</v>
      </c>
      <c r="C65879">
        <v>163364</v>
      </c>
      <c r="D65879">
        <v>351192</v>
      </c>
    </row>
    <row r="65880" spans="1:4" x14ac:dyDescent="0.3">
      <c r="A65880">
        <v>289543</v>
      </c>
      <c r="B65880" s="1">
        <v>44394.960139158582</v>
      </c>
      <c r="C65880">
        <v>163364</v>
      </c>
      <c r="D65880">
        <v>370960</v>
      </c>
    </row>
    <row r="65881" spans="1:4" x14ac:dyDescent="0.3">
      <c r="A65881">
        <v>222401</v>
      </c>
      <c r="B65881" s="1">
        <v>44374.916045307444</v>
      </c>
      <c r="C65881">
        <v>163391</v>
      </c>
      <c r="D65881">
        <v>347008</v>
      </c>
    </row>
    <row r="65882" spans="1:4" x14ac:dyDescent="0.3">
      <c r="A65882">
        <v>268096</v>
      </c>
      <c r="B65882" s="1">
        <v>44388.706259346291</v>
      </c>
      <c r="C65882">
        <v>163391</v>
      </c>
      <c r="D65882">
        <v>230507</v>
      </c>
    </row>
    <row r="65883" spans="1:4" x14ac:dyDescent="0.3">
      <c r="A65883">
        <v>272964</v>
      </c>
      <c r="B65883" s="1">
        <v>44390.089184466015</v>
      </c>
      <c r="C65883">
        <v>163391</v>
      </c>
      <c r="D65883">
        <v>76405</v>
      </c>
    </row>
    <row r="65884" spans="1:4" x14ac:dyDescent="0.3">
      <c r="A65884">
        <v>285755</v>
      </c>
      <c r="B65884" s="1">
        <v>44394.163666666667</v>
      </c>
      <c r="C65884">
        <v>163391</v>
      </c>
      <c r="D65884">
        <v>158978</v>
      </c>
    </row>
    <row r="65885" spans="1:4" x14ac:dyDescent="0.3">
      <c r="A65885">
        <v>326350</v>
      </c>
      <c r="B65885" s="1">
        <v>44406.184653721677</v>
      </c>
      <c r="C65885">
        <v>163391</v>
      </c>
      <c r="D65885">
        <v>458519</v>
      </c>
    </row>
    <row r="65886" spans="1:4" x14ac:dyDescent="0.3">
      <c r="A65886">
        <v>353857</v>
      </c>
      <c r="B65886" s="1">
        <v>44414.171708737864</v>
      </c>
      <c r="C65886">
        <v>163391</v>
      </c>
      <c r="D65886">
        <v>351192</v>
      </c>
    </row>
    <row r="65887" spans="1:4" x14ac:dyDescent="0.3">
      <c r="A65887">
        <v>386390</v>
      </c>
      <c r="B65887" s="1">
        <v>44423.450300607321</v>
      </c>
      <c r="C65887">
        <v>163391</v>
      </c>
      <c r="D65887">
        <v>251243</v>
      </c>
    </row>
    <row r="65888" spans="1:4" x14ac:dyDescent="0.3">
      <c r="A65888">
        <v>407068</v>
      </c>
      <c r="B65888" s="1">
        <v>44429.974666666662</v>
      </c>
      <c r="C65888">
        <v>163391</v>
      </c>
      <c r="D65888">
        <v>472712</v>
      </c>
    </row>
    <row r="65889" spans="1:4" x14ac:dyDescent="0.3">
      <c r="A65889">
        <v>415805</v>
      </c>
      <c r="B65889" s="1">
        <v>44433.021223300966</v>
      </c>
      <c r="C65889">
        <v>163391</v>
      </c>
      <c r="D65889">
        <v>397</v>
      </c>
    </row>
    <row r="65890" spans="1:4" x14ac:dyDescent="0.3">
      <c r="A65890">
        <v>153409</v>
      </c>
      <c r="B65890" s="1">
        <v>44356.048333333332</v>
      </c>
      <c r="C65890">
        <v>163426</v>
      </c>
      <c r="D65890">
        <v>222412</v>
      </c>
    </row>
    <row r="65891" spans="1:4" x14ac:dyDescent="0.3">
      <c r="A65891">
        <v>154756</v>
      </c>
      <c r="B65891" s="1">
        <v>44356.707711974115</v>
      </c>
      <c r="C65891">
        <v>163426</v>
      </c>
      <c r="D65891">
        <v>78899</v>
      </c>
    </row>
    <row r="65892" spans="1:4" x14ac:dyDescent="0.3">
      <c r="A65892">
        <v>159178</v>
      </c>
      <c r="B65892" s="1">
        <v>44358.01353721683</v>
      </c>
      <c r="C65892">
        <v>163426</v>
      </c>
      <c r="D65892">
        <v>29021</v>
      </c>
    </row>
    <row r="65893" spans="1:4" x14ac:dyDescent="0.3">
      <c r="A65893">
        <v>207679</v>
      </c>
      <c r="B65893" s="1">
        <v>44371.6656407767</v>
      </c>
      <c r="C65893">
        <v>163426</v>
      </c>
      <c r="D65893">
        <v>182984</v>
      </c>
    </row>
    <row r="65894" spans="1:4" x14ac:dyDescent="0.3">
      <c r="A65894">
        <v>236545</v>
      </c>
      <c r="B65894" s="1">
        <v>44379.727129449842</v>
      </c>
      <c r="C65894">
        <v>163426</v>
      </c>
      <c r="D65894">
        <v>411922</v>
      </c>
    </row>
    <row r="65895" spans="1:4" x14ac:dyDescent="0.3">
      <c r="A65895">
        <v>238509</v>
      </c>
      <c r="B65895" s="1">
        <v>44380.003143406473</v>
      </c>
      <c r="C65895">
        <v>163426</v>
      </c>
      <c r="D65895">
        <v>118549</v>
      </c>
    </row>
    <row r="65896" spans="1:4" x14ac:dyDescent="0.3">
      <c r="A65896">
        <v>248844</v>
      </c>
      <c r="B65896" s="1">
        <v>44382.820980582524</v>
      </c>
      <c r="C65896">
        <v>163426</v>
      </c>
      <c r="D65896">
        <v>21760</v>
      </c>
    </row>
    <row r="65897" spans="1:4" x14ac:dyDescent="0.3">
      <c r="A65897">
        <v>380358</v>
      </c>
      <c r="B65897" s="1">
        <v>44421.906741100327</v>
      </c>
      <c r="C65897">
        <v>163426</v>
      </c>
      <c r="D65897">
        <v>249086</v>
      </c>
    </row>
    <row r="65898" spans="1:4" x14ac:dyDescent="0.3">
      <c r="A65898">
        <v>392564</v>
      </c>
      <c r="B65898" s="1">
        <v>44425.675349514568</v>
      </c>
      <c r="C65898">
        <v>163426</v>
      </c>
      <c r="D65898">
        <v>415290</v>
      </c>
    </row>
    <row r="65899" spans="1:4" x14ac:dyDescent="0.3">
      <c r="A65899">
        <v>393611</v>
      </c>
      <c r="B65899" s="1">
        <v>44425.906741100327</v>
      </c>
      <c r="C65899">
        <v>163426</v>
      </c>
      <c r="D65899">
        <v>172251</v>
      </c>
    </row>
    <row r="65900" spans="1:4" x14ac:dyDescent="0.3">
      <c r="A65900">
        <v>400415</v>
      </c>
      <c r="B65900" s="1">
        <v>44428.649459546927</v>
      </c>
      <c r="C65900">
        <v>163426</v>
      </c>
      <c r="D65900">
        <v>391710</v>
      </c>
    </row>
    <row r="65901" spans="1:4" x14ac:dyDescent="0.3">
      <c r="A65901">
        <v>414462</v>
      </c>
      <c r="B65901" s="1">
        <v>44432.578262135925</v>
      </c>
      <c r="C65901">
        <v>163426</v>
      </c>
      <c r="D65901">
        <v>120139</v>
      </c>
    </row>
    <row r="65902" spans="1:4" x14ac:dyDescent="0.3">
      <c r="A65902">
        <v>103144</v>
      </c>
      <c r="B65902" s="1">
        <v>44341.01515533981</v>
      </c>
      <c r="C65902">
        <v>163445</v>
      </c>
      <c r="D65902">
        <v>250679</v>
      </c>
    </row>
    <row r="65903" spans="1:4" x14ac:dyDescent="0.3">
      <c r="A65903">
        <v>114754</v>
      </c>
      <c r="B65903" s="1">
        <v>44344.872760517799</v>
      </c>
      <c r="C65903">
        <v>163445</v>
      </c>
      <c r="D65903">
        <v>251243</v>
      </c>
    </row>
    <row r="65904" spans="1:4" x14ac:dyDescent="0.3">
      <c r="A65904">
        <v>129799</v>
      </c>
      <c r="B65904" s="1">
        <v>44348.740074433663</v>
      </c>
      <c r="C65904">
        <v>163445</v>
      </c>
      <c r="D65904">
        <v>189009</v>
      </c>
    </row>
    <row r="65905" spans="1:4" x14ac:dyDescent="0.3">
      <c r="A65905">
        <v>132959</v>
      </c>
      <c r="B65905" s="1">
        <v>44349.973084142395</v>
      </c>
      <c r="C65905">
        <v>163445</v>
      </c>
      <c r="D65905">
        <v>118549</v>
      </c>
    </row>
    <row r="65906" spans="1:4" x14ac:dyDescent="0.3">
      <c r="A65906">
        <v>239585</v>
      </c>
      <c r="B65906" s="1">
        <v>44380.445722830897</v>
      </c>
      <c r="C65906">
        <v>163445</v>
      </c>
      <c r="D65906">
        <v>349014</v>
      </c>
    </row>
    <row r="65907" spans="1:4" x14ac:dyDescent="0.3">
      <c r="A65907">
        <v>244484</v>
      </c>
      <c r="B65907" s="1">
        <v>44381.555681020538</v>
      </c>
      <c r="C65907">
        <v>163445</v>
      </c>
      <c r="D65907">
        <v>411922</v>
      </c>
    </row>
    <row r="65908" spans="1:4" x14ac:dyDescent="0.3">
      <c r="A65908">
        <v>346164</v>
      </c>
      <c r="B65908" s="1">
        <v>44411.65269579288</v>
      </c>
      <c r="C65908">
        <v>163445</v>
      </c>
      <c r="D65908">
        <v>250679</v>
      </c>
    </row>
    <row r="65909" spans="1:4" x14ac:dyDescent="0.3">
      <c r="A65909">
        <v>352755</v>
      </c>
      <c r="B65909" s="1">
        <v>44413.832307443365</v>
      </c>
      <c r="C65909">
        <v>163445</v>
      </c>
      <c r="D65909">
        <v>158978</v>
      </c>
    </row>
    <row r="65910" spans="1:4" x14ac:dyDescent="0.3">
      <c r="A65910">
        <v>357300</v>
      </c>
      <c r="B65910" s="1">
        <v>44414.981174757282</v>
      </c>
      <c r="C65910">
        <v>163445</v>
      </c>
      <c r="D65910">
        <v>20534</v>
      </c>
    </row>
    <row r="65911" spans="1:4" x14ac:dyDescent="0.3">
      <c r="A65911">
        <v>291794</v>
      </c>
      <c r="B65911" s="1">
        <v>44395.730979338972</v>
      </c>
      <c r="C65911">
        <v>163475</v>
      </c>
      <c r="D65911">
        <v>230507</v>
      </c>
    </row>
    <row r="65912" spans="1:4" x14ac:dyDescent="0.3">
      <c r="A65912">
        <v>324160</v>
      </c>
      <c r="B65912" s="1">
        <v>44405.605365695796</v>
      </c>
      <c r="C65912">
        <v>163475</v>
      </c>
      <c r="D65912">
        <v>179296</v>
      </c>
    </row>
    <row r="65913" spans="1:4" x14ac:dyDescent="0.3">
      <c r="A65913">
        <v>337914</v>
      </c>
      <c r="B65913" s="1">
        <v>44408.977533980586</v>
      </c>
      <c r="C65913">
        <v>163475</v>
      </c>
      <c r="D65913">
        <v>411922</v>
      </c>
    </row>
    <row r="65914" spans="1:4" x14ac:dyDescent="0.3">
      <c r="A65914">
        <v>351677</v>
      </c>
      <c r="B65914" s="1">
        <v>44413.65390938511</v>
      </c>
      <c r="C65914">
        <v>163475</v>
      </c>
      <c r="D65914">
        <v>36375</v>
      </c>
    </row>
    <row r="65915" spans="1:4" x14ac:dyDescent="0.3">
      <c r="A65915">
        <v>415657</v>
      </c>
      <c r="B65915" s="1">
        <v>44432.940317152104</v>
      </c>
      <c r="C65915">
        <v>163475</v>
      </c>
      <c r="D65915">
        <v>233731</v>
      </c>
    </row>
    <row r="65916" spans="1:4" x14ac:dyDescent="0.3">
      <c r="A65916">
        <v>204587</v>
      </c>
      <c r="B65916" s="1">
        <v>44370.664427184463</v>
      </c>
      <c r="C65916">
        <v>163537</v>
      </c>
      <c r="D65916">
        <v>250679</v>
      </c>
    </row>
    <row r="65917" spans="1:4" x14ac:dyDescent="0.3">
      <c r="A65917">
        <v>224442</v>
      </c>
      <c r="B65917" s="1">
        <v>44375.748569579286</v>
      </c>
      <c r="C65917">
        <v>163537</v>
      </c>
      <c r="D65917">
        <v>202914</v>
      </c>
    </row>
    <row r="65918" spans="1:4" x14ac:dyDescent="0.3">
      <c r="A65918">
        <v>252918</v>
      </c>
      <c r="B65918" s="1">
        <v>44384.591611650481</v>
      </c>
      <c r="C65918">
        <v>163537</v>
      </c>
      <c r="D65918">
        <v>439981</v>
      </c>
    </row>
    <row r="65919" spans="1:4" x14ac:dyDescent="0.3">
      <c r="A65919">
        <v>352136</v>
      </c>
      <c r="B65919" s="1">
        <v>44413.732388349512</v>
      </c>
      <c r="C65919">
        <v>163537</v>
      </c>
      <c r="D65919">
        <v>123413</v>
      </c>
    </row>
    <row r="65920" spans="1:4" x14ac:dyDescent="0.3">
      <c r="A65920">
        <v>378624</v>
      </c>
      <c r="B65920" s="1">
        <v>44421.64824595469</v>
      </c>
      <c r="C65920">
        <v>163537</v>
      </c>
      <c r="D65920">
        <v>182191</v>
      </c>
    </row>
    <row r="65921" spans="1:4" x14ac:dyDescent="0.3">
      <c r="A65921">
        <v>405431</v>
      </c>
      <c r="B65921" s="1">
        <v>44429.695171521031</v>
      </c>
      <c r="C65921">
        <v>163537</v>
      </c>
      <c r="D65921">
        <v>81740</v>
      </c>
    </row>
    <row r="65922" spans="1:4" x14ac:dyDescent="0.3">
      <c r="A65922">
        <v>45923</v>
      </c>
      <c r="B65922" s="1">
        <v>44320.068666666666</v>
      </c>
      <c r="C65922">
        <v>163587</v>
      </c>
      <c r="D65922">
        <v>446536</v>
      </c>
    </row>
    <row r="65923" spans="1:4" x14ac:dyDescent="0.3">
      <c r="A65923">
        <v>79607</v>
      </c>
      <c r="B65923" s="1">
        <v>44333.149459546927</v>
      </c>
      <c r="C65923">
        <v>163587</v>
      </c>
      <c r="D65923">
        <v>411922</v>
      </c>
    </row>
    <row r="65924" spans="1:4" x14ac:dyDescent="0.3">
      <c r="A65924">
        <v>12148</v>
      </c>
      <c r="B65924" s="1">
        <v>44303.012999999999</v>
      </c>
      <c r="C65924">
        <v>163610</v>
      </c>
      <c r="D65924">
        <v>438599</v>
      </c>
    </row>
    <row r="65925" spans="1:4" x14ac:dyDescent="0.3">
      <c r="A65925">
        <v>14780</v>
      </c>
      <c r="B65925" s="1">
        <v>44304.692744336571</v>
      </c>
      <c r="C65925">
        <v>163610</v>
      </c>
      <c r="D65925">
        <v>411922</v>
      </c>
    </row>
    <row r="65926" spans="1:4" x14ac:dyDescent="0.3">
      <c r="A65926">
        <v>25419</v>
      </c>
      <c r="B65926" s="1">
        <v>44310.973204748683</v>
      </c>
      <c r="C65926">
        <v>163610</v>
      </c>
      <c r="D65926">
        <v>274276</v>
      </c>
    </row>
    <row r="65927" spans="1:4" x14ac:dyDescent="0.3">
      <c r="A65927">
        <v>29349</v>
      </c>
      <c r="B65927" s="1">
        <v>44313.01</v>
      </c>
      <c r="C65927">
        <v>163610</v>
      </c>
      <c r="D65927">
        <v>15669</v>
      </c>
    </row>
    <row r="65928" spans="1:4" x14ac:dyDescent="0.3">
      <c r="A65928">
        <v>71327</v>
      </c>
      <c r="B65928" s="1">
        <v>44330.802776699027</v>
      </c>
      <c r="C65928">
        <v>163610</v>
      </c>
      <c r="D65928">
        <v>343491</v>
      </c>
    </row>
    <row r="65929" spans="1:4" x14ac:dyDescent="0.3">
      <c r="A65929">
        <v>72056</v>
      </c>
      <c r="B65929" s="1">
        <v>44330.940317152104</v>
      </c>
      <c r="C65929">
        <v>163610</v>
      </c>
      <c r="D65929">
        <v>411922</v>
      </c>
    </row>
    <row r="65930" spans="1:4" x14ac:dyDescent="0.3">
      <c r="A65930">
        <v>74780</v>
      </c>
      <c r="B65930" s="1">
        <v>44331.750996763752</v>
      </c>
      <c r="C65930">
        <v>163610</v>
      </c>
      <c r="D65930">
        <v>347008</v>
      </c>
    </row>
    <row r="65931" spans="1:4" x14ac:dyDescent="0.3">
      <c r="A65931">
        <v>83353</v>
      </c>
      <c r="B65931" s="1">
        <v>44334.851999999999</v>
      </c>
      <c r="C65931">
        <v>163610</v>
      </c>
      <c r="D65931">
        <v>258219</v>
      </c>
    </row>
    <row r="65932" spans="1:4" x14ac:dyDescent="0.3">
      <c r="A65932">
        <v>91706</v>
      </c>
      <c r="B65932" s="1">
        <v>44337.919281553397</v>
      </c>
      <c r="C65932">
        <v>163610</v>
      </c>
      <c r="D65932">
        <v>108086</v>
      </c>
    </row>
    <row r="65933" spans="1:4" x14ac:dyDescent="0.3">
      <c r="A65933">
        <v>102356</v>
      </c>
      <c r="B65933" s="1">
        <v>44340.77365048544</v>
      </c>
      <c r="C65933">
        <v>163610</v>
      </c>
      <c r="D65933">
        <v>82901</v>
      </c>
    </row>
    <row r="65934" spans="1:4" x14ac:dyDescent="0.3">
      <c r="A65934">
        <v>105754</v>
      </c>
      <c r="B65934" s="1">
        <v>44342.222999999998</v>
      </c>
      <c r="C65934">
        <v>163610</v>
      </c>
      <c r="D65934">
        <v>302552</v>
      </c>
    </row>
    <row r="65935" spans="1:4" x14ac:dyDescent="0.3">
      <c r="A65935">
        <v>171638</v>
      </c>
      <c r="B65935" s="1">
        <v>44360.755851132686</v>
      </c>
      <c r="C65935">
        <v>163610</v>
      </c>
      <c r="D65935">
        <v>150873</v>
      </c>
    </row>
    <row r="65936" spans="1:4" x14ac:dyDescent="0.3">
      <c r="A65936">
        <v>188084</v>
      </c>
      <c r="B65936" s="1">
        <v>44365.979152103559</v>
      </c>
      <c r="C65936">
        <v>163610</v>
      </c>
      <c r="D65936">
        <v>452568</v>
      </c>
    </row>
    <row r="65937" spans="1:4" x14ac:dyDescent="0.3">
      <c r="A65937">
        <v>210773</v>
      </c>
      <c r="B65937" s="1">
        <v>44372.595656957928</v>
      </c>
      <c r="C65937">
        <v>163610</v>
      </c>
      <c r="D65937">
        <v>429494</v>
      </c>
    </row>
    <row r="65938" spans="1:4" x14ac:dyDescent="0.3">
      <c r="A65938">
        <v>249461</v>
      </c>
      <c r="B65938" s="1">
        <v>44382.954880258898</v>
      </c>
      <c r="C65938">
        <v>163610</v>
      </c>
      <c r="D65938">
        <v>453249</v>
      </c>
    </row>
    <row r="65939" spans="1:4" x14ac:dyDescent="0.3">
      <c r="A65939">
        <v>290977</v>
      </c>
      <c r="B65939" s="1">
        <v>44395.538224433119</v>
      </c>
      <c r="C65939">
        <v>163610</v>
      </c>
      <c r="D65939">
        <v>230507</v>
      </c>
    </row>
    <row r="65940" spans="1:4" x14ac:dyDescent="0.3">
      <c r="A65940">
        <v>302068</v>
      </c>
      <c r="B65940" s="1">
        <v>44399.146000000001</v>
      </c>
      <c r="C65940">
        <v>163610</v>
      </c>
      <c r="D65940">
        <v>253722</v>
      </c>
    </row>
    <row r="65941" spans="1:4" x14ac:dyDescent="0.3">
      <c r="A65941">
        <v>354025</v>
      </c>
      <c r="B65941" s="1">
        <v>44414.365883495142</v>
      </c>
      <c r="C65941">
        <v>163610</v>
      </c>
      <c r="D65941">
        <v>182984</v>
      </c>
    </row>
    <row r="65942" spans="1:4" x14ac:dyDescent="0.3">
      <c r="A65942">
        <v>361246</v>
      </c>
      <c r="B65942" s="1">
        <v>44415.79949339274</v>
      </c>
      <c r="C65942">
        <v>163610</v>
      </c>
      <c r="D65942">
        <v>318588</v>
      </c>
    </row>
    <row r="65943" spans="1:4" x14ac:dyDescent="0.3">
      <c r="A65943">
        <v>362374</v>
      </c>
      <c r="B65943" s="1">
        <v>44415.980651264996</v>
      </c>
      <c r="C65943">
        <v>163610</v>
      </c>
      <c r="D65943">
        <v>250679</v>
      </c>
    </row>
    <row r="65944" spans="1:4" x14ac:dyDescent="0.3">
      <c r="A65944">
        <v>392636</v>
      </c>
      <c r="B65944" s="1">
        <v>44425.686271844657</v>
      </c>
      <c r="C65944">
        <v>163610</v>
      </c>
      <c r="D65944">
        <v>25268</v>
      </c>
    </row>
    <row r="65945" spans="1:4" x14ac:dyDescent="0.3">
      <c r="A65945">
        <v>406770</v>
      </c>
      <c r="B65945" s="1">
        <v>44429.909572815537</v>
      </c>
      <c r="C65945">
        <v>163610</v>
      </c>
      <c r="D65945">
        <v>76998</v>
      </c>
    </row>
    <row r="65946" spans="1:4" x14ac:dyDescent="0.3">
      <c r="A65946">
        <v>417127</v>
      </c>
      <c r="B65946" s="1">
        <v>44433.718634304205</v>
      </c>
      <c r="C65946">
        <v>163610</v>
      </c>
      <c r="D65946">
        <v>379466</v>
      </c>
    </row>
    <row r="65947" spans="1:4" x14ac:dyDescent="0.3">
      <c r="A65947">
        <v>309053</v>
      </c>
      <c r="B65947" s="1">
        <v>44401.217420711975</v>
      </c>
      <c r="C65947">
        <v>163624</v>
      </c>
      <c r="D65947">
        <v>440493</v>
      </c>
    </row>
    <row r="65948" spans="1:4" x14ac:dyDescent="0.3">
      <c r="A65948">
        <v>317571</v>
      </c>
      <c r="B65948" s="1">
        <v>44403.078262135918</v>
      </c>
      <c r="C65948">
        <v>163624</v>
      </c>
      <c r="D65948">
        <v>78410</v>
      </c>
    </row>
    <row r="65949" spans="1:4" x14ac:dyDescent="0.3">
      <c r="A65949">
        <v>302634</v>
      </c>
      <c r="B65949" s="1">
        <v>44399.569362459544</v>
      </c>
      <c r="C65949">
        <v>163651</v>
      </c>
      <c r="D65949">
        <v>148256</v>
      </c>
    </row>
    <row r="65950" spans="1:4" x14ac:dyDescent="0.3">
      <c r="A65950">
        <v>310654</v>
      </c>
      <c r="B65950" s="1">
        <v>44401.628711813712</v>
      </c>
      <c r="C65950">
        <v>163651</v>
      </c>
      <c r="D65950">
        <v>242428</v>
      </c>
    </row>
    <row r="65951" spans="1:4" x14ac:dyDescent="0.3">
      <c r="A65951">
        <v>315652</v>
      </c>
      <c r="B65951" s="1">
        <v>44402.737647249189</v>
      </c>
      <c r="C65951">
        <v>163651</v>
      </c>
      <c r="D65951">
        <v>437341</v>
      </c>
    </row>
    <row r="65952" spans="1:4" x14ac:dyDescent="0.3">
      <c r="A65952">
        <v>327282</v>
      </c>
      <c r="B65952" s="1">
        <v>44406.625996763752</v>
      </c>
      <c r="C65952">
        <v>163651</v>
      </c>
      <c r="D65952">
        <v>43217</v>
      </c>
    </row>
    <row r="65953" spans="1:4" x14ac:dyDescent="0.3">
      <c r="A65953">
        <v>8216</v>
      </c>
      <c r="B65953" s="1">
        <v>44298.594847896435</v>
      </c>
      <c r="C65953">
        <v>163674</v>
      </c>
      <c r="D65953">
        <v>320264</v>
      </c>
    </row>
    <row r="65954" spans="1:4" x14ac:dyDescent="0.3">
      <c r="A65954">
        <v>18561</v>
      </c>
      <c r="B65954" s="1">
        <v>44307.763132686079</v>
      </c>
      <c r="C65954">
        <v>163674</v>
      </c>
      <c r="D65954">
        <v>436070</v>
      </c>
    </row>
    <row r="65955" spans="1:4" x14ac:dyDescent="0.3">
      <c r="A65955">
        <v>51986</v>
      </c>
      <c r="B65955" s="1">
        <v>44323.496142394819</v>
      </c>
      <c r="C65955">
        <v>163674</v>
      </c>
      <c r="D65955">
        <v>469849</v>
      </c>
    </row>
    <row r="65956" spans="1:4" x14ac:dyDescent="0.3">
      <c r="A65956">
        <v>65115</v>
      </c>
      <c r="B65956" s="1">
        <v>44328.596466019415</v>
      </c>
      <c r="C65956">
        <v>163674</v>
      </c>
      <c r="D65956">
        <v>98789</v>
      </c>
    </row>
    <row r="65957" spans="1:4" x14ac:dyDescent="0.3">
      <c r="A65957">
        <v>74861</v>
      </c>
      <c r="B65957" s="1">
        <v>44331.763132686079</v>
      </c>
      <c r="C65957">
        <v>163674</v>
      </c>
      <c r="D65957">
        <v>223759</v>
      </c>
    </row>
    <row r="65958" spans="1:4" x14ac:dyDescent="0.3">
      <c r="A65958">
        <v>90517</v>
      </c>
      <c r="B65958" s="1">
        <v>44337.797113268607</v>
      </c>
      <c r="C65958">
        <v>163674</v>
      </c>
      <c r="D65958">
        <v>108824</v>
      </c>
    </row>
    <row r="65959" spans="1:4" x14ac:dyDescent="0.3">
      <c r="A65959">
        <v>94661</v>
      </c>
      <c r="B65959" s="1">
        <v>44338.683844660191</v>
      </c>
      <c r="C65959">
        <v>163674</v>
      </c>
      <c r="D65959">
        <v>50898</v>
      </c>
    </row>
    <row r="65960" spans="1:4" x14ac:dyDescent="0.3">
      <c r="A65960">
        <v>104865</v>
      </c>
      <c r="B65960" s="1">
        <v>44341.839184466015</v>
      </c>
      <c r="C65960">
        <v>163674</v>
      </c>
      <c r="D65960">
        <v>252370</v>
      </c>
    </row>
    <row r="65961" spans="1:4" x14ac:dyDescent="0.3">
      <c r="A65961">
        <v>126548</v>
      </c>
      <c r="B65961" s="1">
        <v>44347.636919093849</v>
      </c>
      <c r="C65961">
        <v>163674</v>
      </c>
      <c r="D65961">
        <v>317835</v>
      </c>
    </row>
    <row r="65962" spans="1:4" x14ac:dyDescent="0.3">
      <c r="A65962">
        <v>137924</v>
      </c>
      <c r="B65962" s="1">
        <v>44351.708116504851</v>
      </c>
      <c r="C65962">
        <v>163674</v>
      </c>
      <c r="D65962">
        <v>285365</v>
      </c>
    </row>
    <row r="65963" spans="1:4" x14ac:dyDescent="0.3">
      <c r="A65963">
        <v>173893</v>
      </c>
      <c r="B65963" s="1">
        <v>44361.666666666664</v>
      </c>
      <c r="C65963">
        <v>163674</v>
      </c>
      <c r="D65963">
        <v>56611</v>
      </c>
    </row>
    <row r="65964" spans="1:4" x14ac:dyDescent="0.3">
      <c r="A65964">
        <v>225427</v>
      </c>
      <c r="B65964" s="1">
        <v>44375.890964401289</v>
      </c>
      <c r="C65964">
        <v>163674</v>
      </c>
      <c r="D65964">
        <v>454525</v>
      </c>
    </row>
    <row r="65965" spans="1:4" x14ac:dyDescent="0.3">
      <c r="A65965">
        <v>245661</v>
      </c>
      <c r="B65965" s="1">
        <v>44381.742728965117</v>
      </c>
      <c r="C65965">
        <v>163674</v>
      </c>
      <c r="D65965">
        <v>297015</v>
      </c>
    </row>
    <row r="65966" spans="1:4" x14ac:dyDescent="0.3">
      <c r="A65966">
        <v>248354</v>
      </c>
      <c r="B65966" s="1">
        <v>44382.700025889964</v>
      </c>
      <c r="C65966">
        <v>163674</v>
      </c>
      <c r="D65966">
        <v>250679</v>
      </c>
    </row>
    <row r="65967" spans="1:4" x14ac:dyDescent="0.3">
      <c r="A65967">
        <v>309857</v>
      </c>
      <c r="B65967" s="1">
        <v>44401.496444593649</v>
      </c>
      <c r="C65967">
        <v>163674</v>
      </c>
      <c r="D65967">
        <v>165821</v>
      </c>
    </row>
    <row r="65968" spans="1:4" x14ac:dyDescent="0.3">
      <c r="A65968">
        <v>33266</v>
      </c>
      <c r="B65968" s="1">
        <v>44315.547517799358</v>
      </c>
      <c r="C65968">
        <v>163710</v>
      </c>
      <c r="D65968">
        <v>332714</v>
      </c>
    </row>
    <row r="65969" spans="1:4" x14ac:dyDescent="0.3">
      <c r="A65969">
        <v>74583</v>
      </c>
      <c r="B65969" s="1">
        <v>44331.720656957928</v>
      </c>
      <c r="C65969">
        <v>163710</v>
      </c>
      <c r="D65969">
        <v>154374</v>
      </c>
    </row>
    <row r="65970" spans="1:4" x14ac:dyDescent="0.3">
      <c r="A65970">
        <v>77862</v>
      </c>
      <c r="B65970" s="1">
        <v>44332.683440129455</v>
      </c>
      <c r="C65970">
        <v>163710</v>
      </c>
      <c r="D65970">
        <v>411922</v>
      </c>
    </row>
    <row r="65971" spans="1:4" x14ac:dyDescent="0.3">
      <c r="A65971">
        <v>91363</v>
      </c>
      <c r="B65971" s="1">
        <v>44337.874378640779</v>
      </c>
      <c r="C65971">
        <v>163710</v>
      </c>
      <c r="D65971">
        <v>456134</v>
      </c>
    </row>
    <row r="65972" spans="1:4" x14ac:dyDescent="0.3">
      <c r="A65972">
        <v>230750</v>
      </c>
      <c r="B65972" s="1">
        <v>44377.731579288025</v>
      </c>
      <c r="C65972">
        <v>163712</v>
      </c>
      <c r="D65972">
        <v>119655</v>
      </c>
    </row>
    <row r="65973" spans="1:4" x14ac:dyDescent="0.3">
      <c r="A65973">
        <v>233838</v>
      </c>
      <c r="B65973" s="1">
        <v>44378.78497734628</v>
      </c>
      <c r="C65973">
        <v>163712</v>
      </c>
      <c r="D65973">
        <v>242719</v>
      </c>
    </row>
    <row r="65974" spans="1:4" x14ac:dyDescent="0.3">
      <c r="A65974">
        <v>16011</v>
      </c>
      <c r="B65974" s="1">
        <v>44305.629233009706</v>
      </c>
      <c r="C65974">
        <v>163788</v>
      </c>
      <c r="D65974">
        <v>470762</v>
      </c>
    </row>
    <row r="65975" spans="1:4" x14ac:dyDescent="0.3">
      <c r="A65975">
        <v>17331</v>
      </c>
      <c r="B65975" s="1">
        <v>44306.79751779935</v>
      </c>
      <c r="C65975">
        <v>163788</v>
      </c>
      <c r="D65975">
        <v>273920</v>
      </c>
    </row>
    <row r="65976" spans="1:4" x14ac:dyDescent="0.3">
      <c r="A65976">
        <v>17926</v>
      </c>
      <c r="B65976" s="1">
        <v>44307.493310679609</v>
      </c>
      <c r="C65976">
        <v>163788</v>
      </c>
      <c r="D65976">
        <v>230507</v>
      </c>
    </row>
    <row r="65977" spans="1:4" x14ac:dyDescent="0.3">
      <c r="A65977">
        <v>69227</v>
      </c>
      <c r="B65977" s="1">
        <v>44330.341207119738</v>
      </c>
      <c r="C65977">
        <v>163796</v>
      </c>
      <c r="D65977">
        <v>208125</v>
      </c>
    </row>
    <row r="65978" spans="1:4" x14ac:dyDescent="0.3">
      <c r="A65978">
        <v>77536</v>
      </c>
      <c r="B65978" s="1">
        <v>44332.629233009706</v>
      </c>
      <c r="C65978">
        <v>163796</v>
      </c>
      <c r="D65978">
        <v>347008</v>
      </c>
    </row>
    <row r="65979" spans="1:4" x14ac:dyDescent="0.3">
      <c r="A65979">
        <v>80731</v>
      </c>
      <c r="B65979" s="1">
        <v>44333.77648220065</v>
      </c>
      <c r="C65979">
        <v>163796</v>
      </c>
      <c r="D65979">
        <v>153893</v>
      </c>
    </row>
    <row r="65980" spans="1:4" x14ac:dyDescent="0.3">
      <c r="A65980">
        <v>119959</v>
      </c>
      <c r="B65980" s="1">
        <v>44345.846064638201</v>
      </c>
      <c r="C65980">
        <v>163796</v>
      </c>
      <c r="D65980">
        <v>331056</v>
      </c>
    </row>
    <row r="65981" spans="1:4" x14ac:dyDescent="0.3">
      <c r="A65981">
        <v>179315</v>
      </c>
      <c r="B65981" s="1">
        <v>44363.703666666668</v>
      </c>
      <c r="C65981">
        <v>163796</v>
      </c>
      <c r="D65981">
        <v>419338</v>
      </c>
    </row>
    <row r="65982" spans="1:4" x14ac:dyDescent="0.3">
      <c r="A65982">
        <v>207283</v>
      </c>
      <c r="B65982" s="1">
        <v>44371.593000000001</v>
      </c>
      <c r="C65982">
        <v>163796</v>
      </c>
      <c r="D65982">
        <v>250679</v>
      </c>
    </row>
    <row r="65983" spans="1:4" x14ac:dyDescent="0.3">
      <c r="A65983">
        <v>24282</v>
      </c>
      <c r="B65983" s="1">
        <v>44310.715398058252</v>
      </c>
      <c r="C65983">
        <v>163817</v>
      </c>
      <c r="D65983">
        <v>158978</v>
      </c>
    </row>
    <row r="65984" spans="1:4" x14ac:dyDescent="0.3">
      <c r="A65984">
        <v>41902</v>
      </c>
      <c r="B65984" s="1">
        <v>44318.586626789147</v>
      </c>
      <c r="C65984">
        <v>163817</v>
      </c>
      <c r="D65984">
        <v>411922</v>
      </c>
    </row>
    <row r="65985" spans="1:4" x14ac:dyDescent="0.3">
      <c r="A65985">
        <v>51874</v>
      </c>
      <c r="B65985" s="1">
        <v>44323.432226537218</v>
      </c>
      <c r="C65985">
        <v>163817</v>
      </c>
      <c r="D65985">
        <v>179296</v>
      </c>
    </row>
    <row r="65986" spans="1:4" x14ac:dyDescent="0.3">
      <c r="A65986">
        <v>52552</v>
      </c>
      <c r="B65986" s="1">
        <v>44323.702453074438</v>
      </c>
      <c r="C65986">
        <v>163817</v>
      </c>
      <c r="D65986">
        <v>452881</v>
      </c>
    </row>
    <row r="65987" spans="1:4" x14ac:dyDescent="0.3">
      <c r="A65987">
        <v>88487</v>
      </c>
      <c r="B65987" s="1">
        <v>44337.347333333339</v>
      </c>
      <c r="C65987">
        <v>163817</v>
      </c>
      <c r="D65987">
        <v>371515</v>
      </c>
    </row>
    <row r="65988" spans="1:4" x14ac:dyDescent="0.3">
      <c r="A65988">
        <v>95436</v>
      </c>
      <c r="B65988" s="1">
        <v>44338.781741100327</v>
      </c>
      <c r="C65988">
        <v>163817</v>
      </c>
      <c r="D65988">
        <v>117745</v>
      </c>
    </row>
    <row r="65989" spans="1:4" x14ac:dyDescent="0.3">
      <c r="A65989">
        <v>106331</v>
      </c>
      <c r="B65989" s="1">
        <v>44342.606983818776</v>
      </c>
      <c r="C65989">
        <v>163817</v>
      </c>
      <c r="D65989">
        <v>470762</v>
      </c>
    </row>
    <row r="65990" spans="1:4" x14ac:dyDescent="0.3">
      <c r="A65990">
        <v>118027</v>
      </c>
      <c r="B65990" s="1">
        <v>44345.640964401297</v>
      </c>
      <c r="C65990">
        <v>163817</v>
      </c>
      <c r="D65990">
        <v>328843</v>
      </c>
    </row>
    <row r="65991" spans="1:4" x14ac:dyDescent="0.3">
      <c r="A65991">
        <v>157327</v>
      </c>
      <c r="B65991" s="1">
        <v>44357.65714563107</v>
      </c>
      <c r="C65991">
        <v>163817</v>
      </c>
      <c r="D65991">
        <v>437701</v>
      </c>
    </row>
    <row r="65992" spans="1:4" x14ac:dyDescent="0.3">
      <c r="A65992">
        <v>206917</v>
      </c>
      <c r="B65992" s="1">
        <v>44371.485624595472</v>
      </c>
      <c r="C65992">
        <v>163817</v>
      </c>
      <c r="D65992">
        <v>398945</v>
      </c>
    </row>
    <row r="65993" spans="1:4" x14ac:dyDescent="0.3">
      <c r="A65993">
        <v>235351</v>
      </c>
      <c r="B65993" s="1">
        <v>44379.556822006474</v>
      </c>
      <c r="C65993">
        <v>163817</v>
      </c>
      <c r="D65993">
        <v>83550</v>
      </c>
    </row>
    <row r="65994" spans="1:4" x14ac:dyDescent="0.3">
      <c r="A65994">
        <v>273123</v>
      </c>
      <c r="B65994" s="1">
        <v>44390.351320388349</v>
      </c>
      <c r="C65994">
        <v>163817</v>
      </c>
      <c r="D65994">
        <v>266557</v>
      </c>
    </row>
    <row r="65995" spans="1:4" x14ac:dyDescent="0.3">
      <c r="A65995">
        <v>286876</v>
      </c>
      <c r="B65995" s="1">
        <v>44394.52931391586</v>
      </c>
      <c r="C65995">
        <v>163817</v>
      </c>
      <c r="D65995">
        <v>161398</v>
      </c>
    </row>
    <row r="65996" spans="1:4" x14ac:dyDescent="0.3">
      <c r="A65996">
        <v>302062</v>
      </c>
      <c r="B65996" s="1">
        <v>44399.134333333335</v>
      </c>
      <c r="C65996">
        <v>163817</v>
      </c>
      <c r="D65996">
        <v>40892</v>
      </c>
    </row>
    <row r="65997" spans="1:4" x14ac:dyDescent="0.3">
      <c r="A65997">
        <v>319831</v>
      </c>
      <c r="B65997" s="1">
        <v>44403.820576051781</v>
      </c>
      <c r="C65997">
        <v>163817</v>
      </c>
      <c r="D65997">
        <v>351192</v>
      </c>
    </row>
    <row r="65998" spans="1:4" x14ac:dyDescent="0.3">
      <c r="A65998">
        <v>343221</v>
      </c>
      <c r="B65998" s="1">
        <v>44410.568148867314</v>
      </c>
      <c r="C65998">
        <v>163817</v>
      </c>
      <c r="D65998">
        <v>5151</v>
      </c>
    </row>
    <row r="65999" spans="1:4" x14ac:dyDescent="0.3">
      <c r="A65999">
        <v>361289</v>
      </c>
      <c r="B65999" s="1">
        <v>44415.806329538864</v>
      </c>
      <c r="C65999">
        <v>163817</v>
      </c>
      <c r="D65999">
        <v>251574</v>
      </c>
    </row>
    <row r="66000" spans="1:4" x14ac:dyDescent="0.3">
      <c r="A66000">
        <v>374196</v>
      </c>
      <c r="B66000" s="1">
        <v>44419.846466019422</v>
      </c>
      <c r="C66000">
        <v>163817</v>
      </c>
      <c r="D66000">
        <v>81226</v>
      </c>
    </row>
    <row r="66001" spans="1:4" x14ac:dyDescent="0.3">
      <c r="A66001">
        <v>377740</v>
      </c>
      <c r="B66001" s="1">
        <v>44421.440317152104</v>
      </c>
      <c r="C66001">
        <v>163817</v>
      </c>
      <c r="D66001">
        <v>194180</v>
      </c>
    </row>
    <row r="66002" spans="1:4" x14ac:dyDescent="0.3">
      <c r="A66002">
        <v>395014</v>
      </c>
      <c r="B66002" s="1">
        <v>44426.63449190939</v>
      </c>
      <c r="C66002">
        <v>163817</v>
      </c>
      <c r="D66002">
        <v>25482</v>
      </c>
    </row>
    <row r="66003" spans="1:4" x14ac:dyDescent="0.3">
      <c r="A66003">
        <v>20195</v>
      </c>
      <c r="B66003" s="1">
        <v>44308.713779935279</v>
      </c>
      <c r="C66003">
        <v>163834</v>
      </c>
      <c r="D66003">
        <v>16861</v>
      </c>
    </row>
    <row r="66004" spans="1:4" x14ac:dyDescent="0.3">
      <c r="A66004">
        <v>21305</v>
      </c>
      <c r="B66004" s="1">
        <v>44309.741288025893</v>
      </c>
      <c r="C66004">
        <v>163834</v>
      </c>
      <c r="D66004">
        <v>154228</v>
      </c>
    </row>
    <row r="66005" spans="1:4" x14ac:dyDescent="0.3">
      <c r="A66005">
        <v>22342</v>
      </c>
      <c r="B66005" s="1">
        <v>44309.943553398058</v>
      </c>
      <c r="C66005">
        <v>163834</v>
      </c>
      <c r="D66005">
        <v>461533</v>
      </c>
    </row>
    <row r="66006" spans="1:4" x14ac:dyDescent="0.3">
      <c r="A66006">
        <v>45913</v>
      </c>
      <c r="B66006" s="1">
        <v>44320.056822006474</v>
      </c>
      <c r="C66006">
        <v>163834</v>
      </c>
      <c r="D66006">
        <v>292276</v>
      </c>
    </row>
    <row r="66007" spans="1:4" x14ac:dyDescent="0.3">
      <c r="A66007">
        <v>78548</v>
      </c>
      <c r="B66007" s="1">
        <v>44332.77365048544</v>
      </c>
      <c r="C66007">
        <v>163834</v>
      </c>
      <c r="D66007">
        <v>397531</v>
      </c>
    </row>
    <row r="66008" spans="1:4" x14ac:dyDescent="0.3">
      <c r="A66008">
        <v>119937</v>
      </c>
      <c r="B66008" s="1">
        <v>44345.84389782403</v>
      </c>
      <c r="C66008">
        <v>163834</v>
      </c>
      <c r="D66008">
        <v>60239</v>
      </c>
    </row>
    <row r="66009" spans="1:4" x14ac:dyDescent="0.3">
      <c r="A66009">
        <v>136895</v>
      </c>
      <c r="B66009" s="1">
        <v>44351.573003236248</v>
      </c>
      <c r="C66009">
        <v>163834</v>
      </c>
      <c r="D66009">
        <v>77148</v>
      </c>
    </row>
    <row r="66010" spans="1:4" x14ac:dyDescent="0.3">
      <c r="A66010">
        <v>150138</v>
      </c>
      <c r="B66010" s="1">
        <v>44354.917663430424</v>
      </c>
      <c r="C66010">
        <v>163834</v>
      </c>
      <c r="D66010">
        <v>95024</v>
      </c>
    </row>
    <row r="66011" spans="1:4" x14ac:dyDescent="0.3">
      <c r="A66011">
        <v>151862</v>
      </c>
      <c r="B66011" s="1">
        <v>44355.707307443365</v>
      </c>
      <c r="C66011">
        <v>163834</v>
      </c>
      <c r="D66011">
        <v>180017</v>
      </c>
    </row>
    <row r="66012" spans="1:4" x14ac:dyDescent="0.3">
      <c r="A66012">
        <v>185838</v>
      </c>
      <c r="B66012" s="1">
        <v>44365.691126213591</v>
      </c>
      <c r="C66012">
        <v>163834</v>
      </c>
      <c r="D66012">
        <v>304722</v>
      </c>
    </row>
    <row r="66013" spans="1:4" x14ac:dyDescent="0.3">
      <c r="A66013">
        <v>192308</v>
      </c>
      <c r="B66013" s="1">
        <v>44366.879787591177</v>
      </c>
      <c r="C66013">
        <v>163834</v>
      </c>
      <c r="D66013">
        <v>183290</v>
      </c>
    </row>
    <row r="66014" spans="1:4" x14ac:dyDescent="0.3">
      <c r="A66014">
        <v>227887</v>
      </c>
      <c r="B66014" s="1">
        <v>44376.752614886733</v>
      </c>
      <c r="C66014">
        <v>163834</v>
      </c>
      <c r="D66014">
        <v>43842</v>
      </c>
    </row>
    <row r="66015" spans="1:4" x14ac:dyDescent="0.3">
      <c r="A66015">
        <v>260911</v>
      </c>
      <c r="B66015" s="1">
        <v>44386.990478964399</v>
      </c>
      <c r="C66015">
        <v>163834</v>
      </c>
      <c r="D66015">
        <v>158978</v>
      </c>
    </row>
    <row r="66016" spans="1:4" x14ac:dyDescent="0.3">
      <c r="A66016">
        <v>277425</v>
      </c>
      <c r="B66016" s="1">
        <v>44391.742906148866</v>
      </c>
      <c r="C66016">
        <v>163834</v>
      </c>
      <c r="D66016">
        <v>290260</v>
      </c>
    </row>
    <row r="66017" spans="1:4" x14ac:dyDescent="0.3">
      <c r="A66017">
        <v>278696</v>
      </c>
      <c r="B66017" s="1">
        <v>44392.009896440126</v>
      </c>
      <c r="C66017">
        <v>163834</v>
      </c>
      <c r="D66017">
        <v>316935</v>
      </c>
    </row>
    <row r="66018" spans="1:4" x14ac:dyDescent="0.3">
      <c r="A66018">
        <v>293192</v>
      </c>
      <c r="B66018" s="1">
        <v>44395.916045307444</v>
      </c>
      <c r="C66018">
        <v>163834</v>
      </c>
      <c r="D66018">
        <v>104958</v>
      </c>
    </row>
    <row r="66019" spans="1:4" x14ac:dyDescent="0.3">
      <c r="A66019">
        <v>327870</v>
      </c>
      <c r="B66019" s="1">
        <v>44406.715398058252</v>
      </c>
      <c r="C66019">
        <v>163834</v>
      </c>
      <c r="D66019">
        <v>250679</v>
      </c>
    </row>
    <row r="66020" spans="1:4" x14ac:dyDescent="0.3">
      <c r="A66020">
        <v>333395</v>
      </c>
      <c r="B66020" s="1">
        <v>44408.123508407851</v>
      </c>
      <c r="C66020">
        <v>163834</v>
      </c>
      <c r="D66020">
        <v>351192</v>
      </c>
    </row>
    <row r="66021" spans="1:4" x14ac:dyDescent="0.3">
      <c r="A66021">
        <v>365943</v>
      </c>
      <c r="B66021" s="1">
        <v>44416.852938511329</v>
      </c>
      <c r="C66021">
        <v>163834</v>
      </c>
      <c r="D66021">
        <v>230507</v>
      </c>
    </row>
    <row r="66022" spans="1:4" x14ac:dyDescent="0.3">
      <c r="A66022">
        <v>384145</v>
      </c>
      <c r="B66022" s="1">
        <v>44422.797922330094</v>
      </c>
      <c r="C66022">
        <v>163834</v>
      </c>
      <c r="D66022">
        <v>330333</v>
      </c>
    </row>
    <row r="66023" spans="1:4" x14ac:dyDescent="0.3">
      <c r="A66023">
        <v>27089</v>
      </c>
      <c r="B66023" s="1">
        <v>44311.712970873785</v>
      </c>
      <c r="C66023">
        <v>163874</v>
      </c>
      <c r="D66023">
        <v>333889</v>
      </c>
    </row>
    <row r="66024" spans="1:4" x14ac:dyDescent="0.3">
      <c r="A66024">
        <v>53644</v>
      </c>
      <c r="B66024" s="1">
        <v>44323.909666666666</v>
      </c>
      <c r="C66024">
        <v>163874</v>
      </c>
      <c r="D66024">
        <v>239565</v>
      </c>
    </row>
    <row r="66025" spans="1:4" x14ac:dyDescent="0.3">
      <c r="A66025">
        <v>95206</v>
      </c>
      <c r="B66025" s="1">
        <v>44338.751805825239</v>
      </c>
      <c r="C66025">
        <v>163874</v>
      </c>
      <c r="D66025">
        <v>347393</v>
      </c>
    </row>
    <row r="66026" spans="1:4" x14ac:dyDescent="0.3">
      <c r="A66026">
        <v>102571</v>
      </c>
      <c r="B66026" s="1">
        <v>44340.826239482201</v>
      </c>
      <c r="C66026">
        <v>163874</v>
      </c>
      <c r="D66026">
        <v>80167</v>
      </c>
    </row>
    <row r="66027" spans="1:4" x14ac:dyDescent="0.3">
      <c r="A66027">
        <v>108049</v>
      </c>
      <c r="B66027" s="1">
        <v>44342.884491909383</v>
      </c>
      <c r="C66027">
        <v>163874</v>
      </c>
      <c r="D66027">
        <v>250679</v>
      </c>
    </row>
    <row r="66028" spans="1:4" x14ac:dyDescent="0.3">
      <c r="A66028">
        <v>132644</v>
      </c>
      <c r="B66028" s="1">
        <v>44349.882873786402</v>
      </c>
      <c r="C66028">
        <v>163874</v>
      </c>
      <c r="D66028">
        <v>118549</v>
      </c>
    </row>
    <row r="66029" spans="1:4" x14ac:dyDescent="0.3">
      <c r="A66029">
        <v>136665</v>
      </c>
      <c r="B66029" s="1">
        <v>44351.53174110032</v>
      </c>
      <c r="C66029">
        <v>163874</v>
      </c>
      <c r="D66029">
        <v>217497</v>
      </c>
    </row>
    <row r="66030" spans="1:4" x14ac:dyDescent="0.3">
      <c r="A66030">
        <v>182510</v>
      </c>
      <c r="B66030" s="1">
        <v>44364.772841423946</v>
      </c>
      <c r="C66030">
        <v>163874</v>
      </c>
      <c r="D66030">
        <v>8411</v>
      </c>
    </row>
    <row r="66031" spans="1:4" x14ac:dyDescent="0.3">
      <c r="A66031">
        <v>186052</v>
      </c>
      <c r="B66031" s="1">
        <v>44365.711352750805</v>
      </c>
      <c r="C66031">
        <v>163874</v>
      </c>
      <c r="D66031">
        <v>78646</v>
      </c>
    </row>
    <row r="66032" spans="1:4" x14ac:dyDescent="0.3">
      <c r="A66032">
        <v>80382</v>
      </c>
      <c r="B66032" s="1">
        <v>44333.643391585756</v>
      </c>
      <c r="C66032">
        <v>163916</v>
      </c>
      <c r="D66032">
        <v>179296</v>
      </c>
    </row>
    <row r="66033" spans="1:4" x14ac:dyDescent="0.3">
      <c r="A66033">
        <v>89981</v>
      </c>
      <c r="B66033" s="1">
        <v>44337.750187702266</v>
      </c>
      <c r="C66033">
        <v>163916</v>
      </c>
      <c r="D66033">
        <v>439981</v>
      </c>
    </row>
    <row r="66034" spans="1:4" x14ac:dyDescent="0.3">
      <c r="A66034">
        <v>97604</v>
      </c>
      <c r="B66034" s="1">
        <v>44339.491988891263</v>
      </c>
      <c r="C66034">
        <v>163916</v>
      </c>
      <c r="D66034">
        <v>238922</v>
      </c>
    </row>
    <row r="66035" spans="1:4" x14ac:dyDescent="0.3">
      <c r="A66035">
        <v>121520</v>
      </c>
      <c r="B66035" s="1">
        <v>44346.255684072392</v>
      </c>
      <c r="C66035">
        <v>163916</v>
      </c>
      <c r="D66035">
        <v>297015</v>
      </c>
    </row>
    <row r="66036" spans="1:4" x14ac:dyDescent="0.3">
      <c r="A66036">
        <v>137746</v>
      </c>
      <c r="B66036" s="1">
        <v>44351.696789644011</v>
      </c>
      <c r="C66036">
        <v>163916</v>
      </c>
      <c r="D66036">
        <v>209122</v>
      </c>
    </row>
    <row r="66037" spans="1:4" x14ac:dyDescent="0.3">
      <c r="A66037">
        <v>138873</v>
      </c>
      <c r="B66037" s="1">
        <v>44351.823003236241</v>
      </c>
      <c r="C66037">
        <v>163916</v>
      </c>
      <c r="D66037">
        <v>470762</v>
      </c>
    </row>
    <row r="66038" spans="1:4" x14ac:dyDescent="0.3">
      <c r="A66038">
        <v>146834</v>
      </c>
      <c r="B66038" s="1">
        <v>44353.801967637541</v>
      </c>
      <c r="C66038">
        <v>163916</v>
      </c>
      <c r="D66038">
        <v>158978</v>
      </c>
    </row>
    <row r="66039" spans="1:4" x14ac:dyDescent="0.3">
      <c r="A66039">
        <v>196313</v>
      </c>
      <c r="B66039" s="1">
        <v>44367.823003236241</v>
      </c>
      <c r="C66039">
        <v>163916</v>
      </c>
      <c r="D66039">
        <v>5151</v>
      </c>
    </row>
    <row r="66040" spans="1:4" x14ac:dyDescent="0.3">
      <c r="A66040">
        <v>198244</v>
      </c>
      <c r="B66040" s="1">
        <v>44368.630446601943</v>
      </c>
      <c r="C66040">
        <v>163916</v>
      </c>
      <c r="D66040">
        <v>362198</v>
      </c>
    </row>
    <row r="66041" spans="1:4" x14ac:dyDescent="0.3">
      <c r="A66041">
        <v>200895</v>
      </c>
      <c r="B66041" s="1">
        <v>44369.481579288025</v>
      </c>
      <c r="C66041">
        <v>163916</v>
      </c>
      <c r="D66041">
        <v>347393</v>
      </c>
    </row>
    <row r="66042" spans="1:4" x14ac:dyDescent="0.3">
      <c r="A66042">
        <v>273427</v>
      </c>
      <c r="B66042" s="1">
        <v>44390.525268608413</v>
      </c>
      <c r="C66042">
        <v>163916</v>
      </c>
      <c r="D66042">
        <v>75550</v>
      </c>
    </row>
    <row r="66043" spans="1:4" x14ac:dyDescent="0.3">
      <c r="A66043">
        <v>286438</v>
      </c>
      <c r="B66043" s="1">
        <v>44394.410962248607</v>
      </c>
      <c r="C66043">
        <v>163916</v>
      </c>
      <c r="D66043">
        <v>330576</v>
      </c>
    </row>
    <row r="66044" spans="1:4" x14ac:dyDescent="0.3">
      <c r="A66044">
        <v>293258</v>
      </c>
      <c r="B66044" s="1">
        <v>44395.931417475724</v>
      </c>
      <c r="C66044">
        <v>163916</v>
      </c>
      <c r="D66044">
        <v>142733</v>
      </c>
    </row>
    <row r="66045" spans="1:4" x14ac:dyDescent="0.3">
      <c r="A66045">
        <v>57503</v>
      </c>
      <c r="B66045" s="1">
        <v>44325.190038758505</v>
      </c>
      <c r="C66045">
        <v>163978</v>
      </c>
      <c r="D66045">
        <v>411922</v>
      </c>
    </row>
    <row r="66046" spans="1:4" x14ac:dyDescent="0.3">
      <c r="A66046">
        <v>74026</v>
      </c>
      <c r="B66046" s="1">
        <v>44331.651482200643</v>
      </c>
      <c r="C66046">
        <v>163978</v>
      </c>
      <c r="D66046">
        <v>180863</v>
      </c>
    </row>
    <row r="66047" spans="1:4" x14ac:dyDescent="0.3">
      <c r="A66047">
        <v>80244</v>
      </c>
      <c r="B66047" s="1">
        <v>44333.614265372169</v>
      </c>
      <c r="C66047">
        <v>163978</v>
      </c>
      <c r="D66047">
        <v>158978</v>
      </c>
    </row>
    <row r="66048" spans="1:4" x14ac:dyDescent="0.3">
      <c r="A66048">
        <v>93073</v>
      </c>
      <c r="B66048" s="1">
        <v>44338.309579760127</v>
      </c>
      <c r="C66048">
        <v>163978</v>
      </c>
      <c r="D66048">
        <v>120139</v>
      </c>
    </row>
    <row r="66049" spans="1:4" x14ac:dyDescent="0.3">
      <c r="A66049">
        <v>123467</v>
      </c>
      <c r="B66049" s="1">
        <v>44346.709891048922</v>
      </c>
      <c r="C66049">
        <v>163978</v>
      </c>
      <c r="D66049">
        <v>176181</v>
      </c>
    </row>
    <row r="66050" spans="1:4" x14ac:dyDescent="0.3">
      <c r="A66050">
        <v>182151</v>
      </c>
      <c r="B66050" s="1">
        <v>44364.719443365691</v>
      </c>
      <c r="C66050">
        <v>163978</v>
      </c>
      <c r="D66050">
        <v>104958</v>
      </c>
    </row>
    <row r="66051" spans="1:4" x14ac:dyDescent="0.3">
      <c r="A66051">
        <v>193841</v>
      </c>
      <c r="B66051" s="1">
        <v>44367.385082552566</v>
      </c>
      <c r="C66051">
        <v>163978</v>
      </c>
      <c r="D66051">
        <v>250679</v>
      </c>
    </row>
    <row r="66052" spans="1:4" x14ac:dyDescent="0.3">
      <c r="A66052">
        <v>207846</v>
      </c>
      <c r="B66052" s="1">
        <v>44371.688699029124</v>
      </c>
      <c r="C66052">
        <v>163978</v>
      </c>
      <c r="D66052">
        <v>111368</v>
      </c>
    </row>
    <row r="66053" spans="1:4" x14ac:dyDescent="0.3">
      <c r="A66053">
        <v>211905</v>
      </c>
      <c r="B66053" s="1">
        <v>44372.717825242718</v>
      </c>
      <c r="C66053">
        <v>163978</v>
      </c>
      <c r="D66053">
        <v>143053</v>
      </c>
    </row>
    <row r="66054" spans="1:4" x14ac:dyDescent="0.3">
      <c r="A66054">
        <v>233266</v>
      </c>
      <c r="B66054" s="1">
        <v>44378.691935275077</v>
      </c>
      <c r="C66054">
        <v>163978</v>
      </c>
      <c r="D66054">
        <v>156268</v>
      </c>
    </row>
    <row r="66055" spans="1:4" x14ac:dyDescent="0.3">
      <c r="A66055">
        <v>239326</v>
      </c>
      <c r="B66055" s="1">
        <v>44380.347270119324</v>
      </c>
      <c r="C66055">
        <v>163978</v>
      </c>
      <c r="D66055">
        <v>60239</v>
      </c>
    </row>
    <row r="66056" spans="1:4" x14ac:dyDescent="0.3">
      <c r="A66056">
        <v>255799</v>
      </c>
      <c r="B66056" s="1">
        <v>44385.750187702266</v>
      </c>
      <c r="C66056">
        <v>163978</v>
      </c>
      <c r="D66056">
        <v>350525</v>
      </c>
    </row>
    <row r="66057" spans="1:4" x14ac:dyDescent="0.3">
      <c r="A66057">
        <v>291179</v>
      </c>
      <c r="B66057" s="1">
        <v>44395.633991515853</v>
      </c>
      <c r="C66057">
        <v>163978</v>
      </c>
      <c r="D66057">
        <v>249264</v>
      </c>
    </row>
    <row r="66058" spans="1:4" x14ac:dyDescent="0.3">
      <c r="A66058">
        <v>314352</v>
      </c>
      <c r="B66058" s="1">
        <v>44402.488051779932</v>
      </c>
      <c r="C66058">
        <v>163978</v>
      </c>
      <c r="D66058">
        <v>43842</v>
      </c>
    </row>
    <row r="66059" spans="1:4" x14ac:dyDescent="0.3">
      <c r="A66059">
        <v>330019</v>
      </c>
      <c r="B66059" s="1">
        <v>44407.636919093849</v>
      </c>
      <c r="C66059">
        <v>163978</v>
      </c>
      <c r="D66059">
        <v>114993</v>
      </c>
    </row>
    <row r="66060" spans="1:4" x14ac:dyDescent="0.3">
      <c r="A66060">
        <v>370503</v>
      </c>
      <c r="B66060" s="1">
        <v>44418.708116504851</v>
      </c>
      <c r="C66060">
        <v>163978</v>
      </c>
      <c r="D66060">
        <v>118549</v>
      </c>
    </row>
    <row r="66061" spans="1:4" x14ac:dyDescent="0.3">
      <c r="A66061">
        <v>389871</v>
      </c>
      <c r="B66061" s="1">
        <v>44424.593229773462</v>
      </c>
      <c r="C66061">
        <v>163978</v>
      </c>
      <c r="D66061">
        <v>297506</v>
      </c>
    </row>
    <row r="66062" spans="1:4" x14ac:dyDescent="0.3">
      <c r="A66062">
        <v>415031</v>
      </c>
      <c r="B66062" s="1">
        <v>44432.797113268607</v>
      </c>
      <c r="C66062">
        <v>163978</v>
      </c>
      <c r="D66062">
        <v>43623</v>
      </c>
    </row>
    <row r="66063" spans="1:4" x14ac:dyDescent="0.3">
      <c r="A66063">
        <v>420885</v>
      </c>
      <c r="B66063" s="1">
        <v>44434.932666666668</v>
      </c>
      <c r="C66063">
        <v>163978</v>
      </c>
      <c r="D66063">
        <v>455878</v>
      </c>
    </row>
    <row r="66064" spans="1:4" x14ac:dyDescent="0.3">
      <c r="A66064">
        <v>17132</v>
      </c>
      <c r="B66064" s="1">
        <v>44306.682631067961</v>
      </c>
      <c r="C66064">
        <v>164089</v>
      </c>
      <c r="D66064">
        <v>347393</v>
      </c>
    </row>
    <row r="66065" spans="1:4" x14ac:dyDescent="0.3">
      <c r="A66065">
        <v>19788</v>
      </c>
      <c r="B66065" s="1">
        <v>44308.621142394826</v>
      </c>
      <c r="C66065">
        <v>164089</v>
      </c>
      <c r="D66065">
        <v>74456</v>
      </c>
    </row>
    <row r="66066" spans="1:4" x14ac:dyDescent="0.3">
      <c r="A66066">
        <v>29685</v>
      </c>
      <c r="B66066" s="1">
        <v>44313.446385113268</v>
      </c>
      <c r="C66066">
        <v>164089</v>
      </c>
      <c r="D66066">
        <v>362157</v>
      </c>
    </row>
    <row r="66067" spans="1:4" x14ac:dyDescent="0.3">
      <c r="A66067">
        <v>35092</v>
      </c>
      <c r="B66067" s="1">
        <v>44316.260300970876</v>
      </c>
      <c r="C66067">
        <v>164089</v>
      </c>
      <c r="D66067">
        <v>343491</v>
      </c>
    </row>
    <row r="66068" spans="1:4" x14ac:dyDescent="0.3">
      <c r="A66068">
        <v>46048</v>
      </c>
      <c r="B66068" s="1">
        <v>44320.326644012945</v>
      </c>
      <c r="C66068">
        <v>164089</v>
      </c>
      <c r="D66068">
        <v>468237</v>
      </c>
    </row>
    <row r="66069" spans="1:4" x14ac:dyDescent="0.3">
      <c r="A66069">
        <v>54482</v>
      </c>
      <c r="B66069" s="1">
        <v>44324.295052949616</v>
      </c>
      <c r="C66069">
        <v>164089</v>
      </c>
      <c r="D66069">
        <v>347008</v>
      </c>
    </row>
    <row r="66070" spans="1:4" x14ac:dyDescent="0.3">
      <c r="A66070">
        <v>80587</v>
      </c>
      <c r="B66070" s="1">
        <v>44333.748333333337</v>
      </c>
      <c r="C66070">
        <v>164089</v>
      </c>
      <c r="D66070">
        <v>102086</v>
      </c>
    </row>
    <row r="66071" spans="1:4" x14ac:dyDescent="0.3">
      <c r="A66071">
        <v>97564</v>
      </c>
      <c r="B66071" s="1">
        <v>44339.478747572815</v>
      </c>
      <c r="C66071">
        <v>164089</v>
      </c>
      <c r="D66071">
        <v>180863</v>
      </c>
    </row>
    <row r="66072" spans="1:4" x14ac:dyDescent="0.3">
      <c r="A66072">
        <v>170645</v>
      </c>
      <c r="B66072" s="1">
        <v>44360.614669902912</v>
      </c>
      <c r="C66072">
        <v>164089</v>
      </c>
      <c r="D66072">
        <v>230507</v>
      </c>
    </row>
    <row r="66073" spans="1:4" x14ac:dyDescent="0.3">
      <c r="A66073">
        <v>188766</v>
      </c>
      <c r="B66073" s="1">
        <v>44366.22119815668</v>
      </c>
      <c r="C66073">
        <v>164089</v>
      </c>
      <c r="D66073">
        <v>324991</v>
      </c>
    </row>
    <row r="66074" spans="1:4" x14ac:dyDescent="0.3">
      <c r="A66074">
        <v>200856</v>
      </c>
      <c r="B66074" s="1">
        <v>44369.459330097088</v>
      </c>
      <c r="C66074">
        <v>164089</v>
      </c>
      <c r="D66074">
        <v>242428</v>
      </c>
    </row>
    <row r="66075" spans="1:4" x14ac:dyDescent="0.3">
      <c r="A66075">
        <v>248073</v>
      </c>
      <c r="B66075" s="1">
        <v>44382.648333333338</v>
      </c>
      <c r="C66075">
        <v>164089</v>
      </c>
      <c r="D66075">
        <v>95024</v>
      </c>
    </row>
    <row r="66076" spans="1:4" x14ac:dyDescent="0.3">
      <c r="A66076">
        <v>332905</v>
      </c>
      <c r="B66076" s="1">
        <v>44407.977333333336</v>
      </c>
      <c r="C66076">
        <v>164089</v>
      </c>
      <c r="D66076">
        <v>189009</v>
      </c>
    </row>
    <row r="66077" spans="1:4" x14ac:dyDescent="0.3">
      <c r="A66077">
        <v>334851</v>
      </c>
      <c r="B66077" s="1">
        <v>44408.601724919099</v>
      </c>
      <c r="C66077">
        <v>164089</v>
      </c>
      <c r="D66077">
        <v>21760</v>
      </c>
    </row>
    <row r="66078" spans="1:4" x14ac:dyDescent="0.3">
      <c r="A66078">
        <v>342968</v>
      </c>
      <c r="B66078" s="1">
        <v>44410.499783171523</v>
      </c>
      <c r="C66078">
        <v>164089</v>
      </c>
      <c r="D66078">
        <v>135188</v>
      </c>
    </row>
    <row r="66079" spans="1:4" x14ac:dyDescent="0.3">
      <c r="A66079">
        <v>348253</v>
      </c>
      <c r="B66079" s="1">
        <v>44412.480365695796</v>
      </c>
      <c r="C66079">
        <v>164089</v>
      </c>
      <c r="D66079">
        <v>394154</v>
      </c>
    </row>
    <row r="66080" spans="1:4" x14ac:dyDescent="0.3">
      <c r="A66080">
        <v>32560</v>
      </c>
      <c r="B66080" s="1">
        <v>44314.888941747573</v>
      </c>
      <c r="C66080">
        <v>164129</v>
      </c>
      <c r="D66080">
        <v>411922</v>
      </c>
    </row>
    <row r="66081" spans="1:4" x14ac:dyDescent="0.3">
      <c r="A66081">
        <v>36114</v>
      </c>
      <c r="B66081" s="1">
        <v>44316.639750809067</v>
      </c>
      <c r="C66081">
        <v>164129</v>
      </c>
      <c r="D66081">
        <v>347393</v>
      </c>
    </row>
    <row r="66082" spans="1:4" x14ac:dyDescent="0.3">
      <c r="A66082">
        <v>37590</v>
      </c>
      <c r="B66082" s="1">
        <v>44316.843634304212</v>
      </c>
      <c r="C66082">
        <v>164129</v>
      </c>
      <c r="D66082">
        <v>250679</v>
      </c>
    </row>
    <row r="66083" spans="1:4" x14ac:dyDescent="0.3">
      <c r="A66083">
        <v>46722</v>
      </c>
      <c r="B66083" s="1">
        <v>44320.672113268614</v>
      </c>
      <c r="C66083">
        <v>164129</v>
      </c>
      <c r="D66083">
        <v>258251</v>
      </c>
    </row>
    <row r="66084" spans="1:4" x14ac:dyDescent="0.3">
      <c r="A66084">
        <v>65418</v>
      </c>
      <c r="B66084" s="1">
        <v>44328.636514563106</v>
      </c>
      <c r="C66084">
        <v>164129</v>
      </c>
      <c r="D66084">
        <v>177109</v>
      </c>
    </row>
    <row r="66085" spans="1:4" x14ac:dyDescent="0.3">
      <c r="A66085">
        <v>112440</v>
      </c>
      <c r="B66085" s="1">
        <v>44344.621951456313</v>
      </c>
      <c r="C66085">
        <v>164129</v>
      </c>
      <c r="D66085">
        <v>157711</v>
      </c>
    </row>
    <row r="66086" spans="1:4" x14ac:dyDescent="0.3">
      <c r="A66086">
        <v>167389</v>
      </c>
      <c r="B66086" s="1">
        <v>44359.858197411006</v>
      </c>
      <c r="C66086">
        <v>164129</v>
      </c>
      <c r="D66086">
        <v>122902</v>
      </c>
    </row>
    <row r="66087" spans="1:4" x14ac:dyDescent="0.3">
      <c r="A66087">
        <v>171334</v>
      </c>
      <c r="B66087" s="1">
        <v>44360.715802589002</v>
      </c>
      <c r="C66087">
        <v>164129</v>
      </c>
      <c r="D66087">
        <v>182984</v>
      </c>
    </row>
    <row r="66088" spans="1:4" x14ac:dyDescent="0.3">
      <c r="A66088">
        <v>204960</v>
      </c>
      <c r="B66088" s="1">
        <v>44370.717420711975</v>
      </c>
      <c r="C66088">
        <v>164129</v>
      </c>
      <c r="D66088">
        <v>389710</v>
      </c>
    </row>
    <row r="66089" spans="1:4" x14ac:dyDescent="0.3">
      <c r="A66089">
        <v>215857</v>
      </c>
      <c r="B66089" s="1">
        <v>44373.65431391586</v>
      </c>
      <c r="C66089">
        <v>164129</v>
      </c>
      <c r="D66089">
        <v>158978</v>
      </c>
    </row>
    <row r="66090" spans="1:4" x14ac:dyDescent="0.3">
      <c r="A66090">
        <v>217260</v>
      </c>
      <c r="B66090" s="1">
        <v>44373.843333333338</v>
      </c>
      <c r="C66090">
        <v>164129</v>
      </c>
      <c r="D66090">
        <v>388328</v>
      </c>
    </row>
    <row r="66091" spans="1:4" x14ac:dyDescent="0.3">
      <c r="A66091">
        <v>274164</v>
      </c>
      <c r="B66091" s="1">
        <v>44390.689912621361</v>
      </c>
      <c r="C66091">
        <v>164129</v>
      </c>
      <c r="D66091">
        <v>347008</v>
      </c>
    </row>
    <row r="66092" spans="1:4" x14ac:dyDescent="0.3">
      <c r="A66092">
        <v>310091</v>
      </c>
      <c r="B66092" s="1">
        <v>44401.539427184471</v>
      </c>
      <c r="C66092">
        <v>164129</v>
      </c>
      <c r="D66092">
        <v>324893</v>
      </c>
    </row>
    <row r="66093" spans="1:4" x14ac:dyDescent="0.3">
      <c r="A66093">
        <v>341742</v>
      </c>
      <c r="B66093" s="1">
        <v>44409.844141972106</v>
      </c>
      <c r="C66093">
        <v>164129</v>
      </c>
      <c r="D66093">
        <v>341333</v>
      </c>
    </row>
    <row r="66094" spans="1:4" x14ac:dyDescent="0.3">
      <c r="A66094">
        <v>370783</v>
      </c>
      <c r="B66094" s="1">
        <v>44418.733601941749</v>
      </c>
      <c r="C66094">
        <v>164129</v>
      </c>
      <c r="D66094">
        <v>230778</v>
      </c>
    </row>
    <row r="66095" spans="1:4" x14ac:dyDescent="0.3">
      <c r="A66095">
        <v>388590</v>
      </c>
      <c r="B66095" s="1">
        <v>44423.854961165052</v>
      </c>
      <c r="C66095">
        <v>164129</v>
      </c>
      <c r="D66095">
        <v>242428</v>
      </c>
    </row>
    <row r="66096" spans="1:4" x14ac:dyDescent="0.3">
      <c r="A66096">
        <v>395106</v>
      </c>
      <c r="B66096" s="1">
        <v>44426.65431391586</v>
      </c>
      <c r="C66096">
        <v>164129</v>
      </c>
      <c r="D66096">
        <v>154256</v>
      </c>
    </row>
    <row r="66097" spans="1:4" x14ac:dyDescent="0.3">
      <c r="A66097">
        <v>410857</v>
      </c>
      <c r="B66097" s="1">
        <v>44430.889278847622</v>
      </c>
      <c r="C66097">
        <v>164129</v>
      </c>
      <c r="D66097">
        <v>318314</v>
      </c>
    </row>
    <row r="66098" spans="1:4" x14ac:dyDescent="0.3">
      <c r="A66098">
        <v>317650</v>
      </c>
      <c r="B66098" s="1">
        <v>44403.147333333334</v>
      </c>
      <c r="C66098">
        <v>164146</v>
      </c>
      <c r="D66098">
        <v>439981</v>
      </c>
    </row>
    <row r="66099" spans="1:4" x14ac:dyDescent="0.3">
      <c r="A66099">
        <v>177191</v>
      </c>
      <c r="B66099" s="1">
        <v>44362.76920064725</v>
      </c>
      <c r="C66099">
        <v>164171</v>
      </c>
      <c r="D66099">
        <v>381590</v>
      </c>
    </row>
    <row r="66100" spans="1:4" x14ac:dyDescent="0.3">
      <c r="A66100">
        <v>216326</v>
      </c>
      <c r="B66100" s="1">
        <v>44373.704475728155</v>
      </c>
      <c r="C66100">
        <v>164171</v>
      </c>
      <c r="D66100">
        <v>153893</v>
      </c>
    </row>
    <row r="66101" spans="1:4" x14ac:dyDescent="0.3">
      <c r="A66101">
        <v>323587</v>
      </c>
      <c r="B66101" s="1">
        <v>44405.386333333336</v>
      </c>
      <c r="C66101">
        <v>164171</v>
      </c>
      <c r="D66101">
        <v>111368</v>
      </c>
    </row>
    <row r="66102" spans="1:4" x14ac:dyDescent="0.3">
      <c r="A66102">
        <v>335833</v>
      </c>
      <c r="B66102" s="1">
        <v>44408.710948220069</v>
      </c>
      <c r="C66102">
        <v>164171</v>
      </c>
      <c r="D66102">
        <v>313853</v>
      </c>
    </row>
    <row r="66103" spans="1:4" x14ac:dyDescent="0.3">
      <c r="A66103">
        <v>350082</v>
      </c>
      <c r="B66103" s="1">
        <v>44412.804799352751</v>
      </c>
      <c r="C66103">
        <v>164171</v>
      </c>
      <c r="D66103">
        <v>27877</v>
      </c>
    </row>
    <row r="66104" spans="1:4" x14ac:dyDescent="0.3">
      <c r="A66104">
        <v>356005</v>
      </c>
      <c r="B66104" s="1">
        <v>44414.793472491911</v>
      </c>
      <c r="C66104">
        <v>164171</v>
      </c>
      <c r="D66104">
        <v>95024</v>
      </c>
    </row>
    <row r="66105" spans="1:4" x14ac:dyDescent="0.3">
      <c r="A66105">
        <v>357771</v>
      </c>
      <c r="B66105" s="1">
        <v>44415.102175969725</v>
      </c>
      <c r="C66105">
        <v>164171</v>
      </c>
      <c r="D66105">
        <v>411922</v>
      </c>
    </row>
    <row r="66106" spans="1:4" x14ac:dyDescent="0.3">
      <c r="A66106">
        <v>360080</v>
      </c>
      <c r="B66106" s="1">
        <v>44415.662404530747</v>
      </c>
      <c r="C66106">
        <v>164171</v>
      </c>
      <c r="D66106">
        <v>206313</v>
      </c>
    </row>
    <row r="66107" spans="1:4" x14ac:dyDescent="0.3">
      <c r="A66107">
        <v>372695</v>
      </c>
      <c r="B66107" s="1">
        <v>44419.620333333332</v>
      </c>
      <c r="C66107">
        <v>164171</v>
      </c>
      <c r="D66107">
        <v>325852</v>
      </c>
    </row>
    <row r="66108" spans="1:4" x14ac:dyDescent="0.3">
      <c r="A66108">
        <v>396039</v>
      </c>
      <c r="B66108" s="1">
        <v>44426.854961165052</v>
      </c>
      <c r="C66108">
        <v>164171</v>
      </c>
      <c r="D66108">
        <v>348155</v>
      </c>
    </row>
    <row r="66109" spans="1:4" x14ac:dyDescent="0.3">
      <c r="A66109">
        <v>110389</v>
      </c>
      <c r="B66109" s="1">
        <v>44343.864265372169</v>
      </c>
      <c r="C66109">
        <v>164198</v>
      </c>
      <c r="D66109">
        <v>230507</v>
      </c>
    </row>
    <row r="66110" spans="1:4" x14ac:dyDescent="0.3">
      <c r="A66110">
        <v>123117</v>
      </c>
      <c r="B66110" s="1">
        <v>44346.666854368937</v>
      </c>
      <c r="C66110">
        <v>164198</v>
      </c>
      <c r="D66110">
        <v>473327</v>
      </c>
    </row>
    <row r="66111" spans="1:4" x14ac:dyDescent="0.3">
      <c r="A66111">
        <v>171152</v>
      </c>
      <c r="B66111" s="1">
        <v>44360.683095797598</v>
      </c>
      <c r="C66111">
        <v>164198</v>
      </c>
      <c r="D66111">
        <v>118549</v>
      </c>
    </row>
    <row r="66112" spans="1:4" x14ac:dyDescent="0.3">
      <c r="A66112">
        <v>204851</v>
      </c>
      <c r="B66112" s="1">
        <v>44370.704071197411</v>
      </c>
      <c r="C66112">
        <v>164198</v>
      </c>
      <c r="D66112">
        <v>28360</v>
      </c>
    </row>
    <row r="66113" spans="1:4" x14ac:dyDescent="0.3">
      <c r="A66113">
        <v>211820</v>
      </c>
      <c r="B66113" s="1">
        <v>44372.710543689325</v>
      </c>
      <c r="C66113">
        <v>164198</v>
      </c>
      <c r="D66113">
        <v>21407</v>
      </c>
    </row>
    <row r="66114" spans="1:4" x14ac:dyDescent="0.3">
      <c r="A66114">
        <v>223302</v>
      </c>
      <c r="B66114" s="1">
        <v>44375.375592233009</v>
      </c>
      <c r="C66114">
        <v>164198</v>
      </c>
      <c r="D66114">
        <v>411922</v>
      </c>
    </row>
    <row r="66115" spans="1:4" x14ac:dyDescent="0.3">
      <c r="A66115">
        <v>284930</v>
      </c>
      <c r="B66115" s="1">
        <v>44393.917663430424</v>
      </c>
      <c r="C66115">
        <v>164198</v>
      </c>
      <c r="D66115">
        <v>463334</v>
      </c>
    </row>
    <row r="66116" spans="1:4" x14ac:dyDescent="0.3">
      <c r="A66116">
        <v>306179</v>
      </c>
      <c r="B66116" s="1">
        <v>44400.626401294503</v>
      </c>
      <c r="C66116">
        <v>164198</v>
      </c>
      <c r="D66116">
        <v>262011</v>
      </c>
    </row>
    <row r="66117" spans="1:4" x14ac:dyDescent="0.3">
      <c r="A66117">
        <v>334234</v>
      </c>
      <c r="B66117" s="1">
        <v>44408.450849940491</v>
      </c>
      <c r="C66117">
        <v>164198</v>
      </c>
      <c r="D66117">
        <v>251574</v>
      </c>
    </row>
    <row r="66118" spans="1:4" x14ac:dyDescent="0.3">
      <c r="A66118">
        <v>386546</v>
      </c>
      <c r="B66118" s="1">
        <v>44423.50898770104</v>
      </c>
      <c r="C66118">
        <v>164198</v>
      </c>
      <c r="D66118">
        <v>357547</v>
      </c>
    </row>
    <row r="66119" spans="1:4" x14ac:dyDescent="0.3">
      <c r="A66119">
        <v>393560</v>
      </c>
      <c r="B66119" s="1">
        <v>44425.89015533981</v>
      </c>
      <c r="C66119">
        <v>164198</v>
      </c>
      <c r="D66119">
        <v>154256</v>
      </c>
    </row>
    <row r="66120" spans="1:4" x14ac:dyDescent="0.3">
      <c r="A66120">
        <v>407829</v>
      </c>
      <c r="B66120" s="1">
        <v>44430.2627948851</v>
      </c>
      <c r="C66120">
        <v>164198</v>
      </c>
      <c r="D66120">
        <v>352813</v>
      </c>
    </row>
    <row r="66121" spans="1:4" x14ac:dyDescent="0.3">
      <c r="A66121">
        <v>166302</v>
      </c>
      <c r="B66121" s="1">
        <v>44359.720656957928</v>
      </c>
      <c r="C66121">
        <v>164203</v>
      </c>
      <c r="D66121">
        <v>21407</v>
      </c>
    </row>
    <row r="66122" spans="1:4" x14ac:dyDescent="0.3">
      <c r="A66122">
        <v>177982</v>
      </c>
      <c r="B66122" s="1">
        <v>44363.020009708744</v>
      </c>
      <c r="C66122">
        <v>164203</v>
      </c>
      <c r="D66122">
        <v>40767</v>
      </c>
    </row>
    <row r="66123" spans="1:4" x14ac:dyDescent="0.3">
      <c r="A66123">
        <v>220345</v>
      </c>
      <c r="B66123" s="1">
        <v>44374.620502334663</v>
      </c>
      <c r="C66123">
        <v>164203</v>
      </c>
      <c r="D66123">
        <v>411922</v>
      </c>
    </row>
    <row r="66124" spans="1:4" x14ac:dyDescent="0.3">
      <c r="A66124">
        <v>249806</v>
      </c>
      <c r="B66124" s="1">
        <v>44383.288333333338</v>
      </c>
      <c r="C66124">
        <v>164203</v>
      </c>
      <c r="D66124">
        <v>351192</v>
      </c>
    </row>
    <row r="66125" spans="1:4" x14ac:dyDescent="0.3">
      <c r="A66125">
        <v>276908</v>
      </c>
      <c r="B66125" s="1">
        <v>44391.65431391586</v>
      </c>
      <c r="C66125">
        <v>164203</v>
      </c>
      <c r="D66125">
        <v>119655</v>
      </c>
    </row>
    <row r="66126" spans="1:4" x14ac:dyDescent="0.3">
      <c r="A66126">
        <v>308699</v>
      </c>
      <c r="B66126" s="1">
        <v>44401.063699029131</v>
      </c>
      <c r="C66126">
        <v>164203</v>
      </c>
      <c r="D66126">
        <v>133619</v>
      </c>
    </row>
    <row r="66127" spans="1:4" x14ac:dyDescent="0.3">
      <c r="A66127">
        <v>335867</v>
      </c>
      <c r="B66127" s="1">
        <v>44408.715720084234</v>
      </c>
      <c r="C66127">
        <v>164203</v>
      </c>
      <c r="D66127">
        <v>48930</v>
      </c>
    </row>
    <row r="66128" spans="1:4" x14ac:dyDescent="0.3">
      <c r="A66128">
        <v>403299</v>
      </c>
      <c r="B66128" s="1">
        <v>44429.101748710593</v>
      </c>
      <c r="C66128">
        <v>164203</v>
      </c>
      <c r="D66128">
        <v>449379</v>
      </c>
    </row>
    <row r="66129" spans="1:4" x14ac:dyDescent="0.3">
      <c r="A66129">
        <v>406958</v>
      </c>
      <c r="B66129" s="1">
        <v>44429.947194174762</v>
      </c>
      <c r="C66129">
        <v>164203</v>
      </c>
      <c r="D66129">
        <v>118549</v>
      </c>
    </row>
    <row r="66130" spans="1:4" x14ac:dyDescent="0.3">
      <c r="A66130">
        <v>21548</v>
      </c>
      <c r="B66130" s="1">
        <v>44309.78902265372</v>
      </c>
      <c r="C66130">
        <v>164216</v>
      </c>
      <c r="D66130">
        <v>411922</v>
      </c>
    </row>
    <row r="66131" spans="1:4" x14ac:dyDescent="0.3">
      <c r="A66131">
        <v>39339</v>
      </c>
      <c r="B66131" s="1">
        <v>44317.612647249189</v>
      </c>
      <c r="C66131">
        <v>164216</v>
      </c>
      <c r="D66131">
        <v>367087</v>
      </c>
    </row>
    <row r="66132" spans="1:4" x14ac:dyDescent="0.3">
      <c r="A66132">
        <v>63482</v>
      </c>
      <c r="B66132" s="1">
        <v>44327.678990291257</v>
      </c>
      <c r="C66132">
        <v>164216</v>
      </c>
      <c r="D66132">
        <v>170007</v>
      </c>
    </row>
    <row r="66133" spans="1:4" x14ac:dyDescent="0.3">
      <c r="A66133">
        <v>127347</v>
      </c>
      <c r="B66133" s="1">
        <v>44347.750187702266</v>
      </c>
      <c r="C66133">
        <v>164216</v>
      </c>
      <c r="D66133">
        <v>299439</v>
      </c>
    </row>
    <row r="66134" spans="1:4" x14ac:dyDescent="0.3">
      <c r="A66134">
        <v>134331</v>
      </c>
      <c r="B66134" s="1">
        <v>44350.674135922331</v>
      </c>
      <c r="C66134">
        <v>164216</v>
      </c>
      <c r="D66134">
        <v>153893</v>
      </c>
    </row>
    <row r="66135" spans="1:4" x14ac:dyDescent="0.3">
      <c r="A66135">
        <v>140582</v>
      </c>
      <c r="B66135" s="1">
        <v>44352.314127018035</v>
      </c>
      <c r="C66135">
        <v>164216</v>
      </c>
      <c r="D66135">
        <v>179296</v>
      </c>
    </row>
    <row r="66136" spans="1:4" x14ac:dyDescent="0.3">
      <c r="A66136">
        <v>151915</v>
      </c>
      <c r="B66136" s="1">
        <v>44355.717825242718</v>
      </c>
      <c r="C66136">
        <v>164216</v>
      </c>
      <c r="D66136">
        <v>226626</v>
      </c>
    </row>
    <row r="66137" spans="1:4" x14ac:dyDescent="0.3">
      <c r="A66137">
        <v>176799</v>
      </c>
      <c r="B66137" s="1">
        <v>44362.709734627831</v>
      </c>
      <c r="C66137">
        <v>164216</v>
      </c>
      <c r="D66137">
        <v>326065</v>
      </c>
    </row>
    <row r="66138" spans="1:4" x14ac:dyDescent="0.3">
      <c r="A66138">
        <v>181907</v>
      </c>
      <c r="B66138" s="1">
        <v>44364.669281553397</v>
      </c>
      <c r="C66138">
        <v>164216</v>
      </c>
      <c r="D66138">
        <v>274276</v>
      </c>
    </row>
    <row r="66139" spans="1:4" x14ac:dyDescent="0.3">
      <c r="A66139">
        <v>187001</v>
      </c>
      <c r="B66139" s="1">
        <v>44365.811676375401</v>
      </c>
      <c r="C66139">
        <v>164216</v>
      </c>
      <c r="D66139">
        <v>429494</v>
      </c>
    </row>
    <row r="66140" spans="1:4" x14ac:dyDescent="0.3">
      <c r="A66140">
        <v>188484</v>
      </c>
      <c r="B66140" s="1">
        <v>44366.103091525008</v>
      </c>
      <c r="C66140">
        <v>164216</v>
      </c>
      <c r="D66140">
        <v>362397</v>
      </c>
    </row>
    <row r="66141" spans="1:4" x14ac:dyDescent="0.3">
      <c r="A66141">
        <v>201257</v>
      </c>
      <c r="B66141" s="1">
        <v>44369.581902912621</v>
      </c>
      <c r="C66141">
        <v>164216</v>
      </c>
      <c r="D66141">
        <v>37467</v>
      </c>
    </row>
    <row r="66142" spans="1:4" x14ac:dyDescent="0.3">
      <c r="A66142">
        <v>238648</v>
      </c>
      <c r="B66142" s="1">
        <v>44380.055360576189</v>
      </c>
      <c r="C66142">
        <v>164216</v>
      </c>
      <c r="D66142">
        <v>191893</v>
      </c>
    </row>
    <row r="66143" spans="1:4" x14ac:dyDescent="0.3">
      <c r="A66143">
        <v>288905</v>
      </c>
      <c r="B66143" s="1">
        <v>44394.852666666666</v>
      </c>
      <c r="C66143">
        <v>164216</v>
      </c>
      <c r="D66143">
        <v>118549</v>
      </c>
    </row>
    <row r="66144" spans="1:4" x14ac:dyDescent="0.3">
      <c r="A66144">
        <v>349536</v>
      </c>
      <c r="B66144" s="1">
        <v>44412.748569579286</v>
      </c>
      <c r="C66144">
        <v>164216</v>
      </c>
      <c r="D66144">
        <v>328843</v>
      </c>
    </row>
    <row r="66145" spans="1:4" x14ac:dyDescent="0.3">
      <c r="A66145">
        <v>387177</v>
      </c>
      <c r="B66145" s="1">
        <v>44423.642414624468</v>
      </c>
      <c r="C66145">
        <v>164216</v>
      </c>
      <c r="D66145">
        <v>304401</v>
      </c>
    </row>
    <row r="66146" spans="1:4" x14ac:dyDescent="0.3">
      <c r="A66146">
        <v>396586</v>
      </c>
      <c r="B66146" s="1">
        <v>44427.237242718445</v>
      </c>
      <c r="C66146">
        <v>164216</v>
      </c>
      <c r="D66146">
        <v>100603</v>
      </c>
    </row>
    <row r="66147" spans="1:4" x14ac:dyDescent="0.3">
      <c r="A66147">
        <v>21333</v>
      </c>
      <c r="B66147" s="1">
        <v>44309.746951456313</v>
      </c>
      <c r="C66147">
        <v>164238</v>
      </c>
      <c r="D66147">
        <v>308796</v>
      </c>
    </row>
    <row r="66148" spans="1:4" x14ac:dyDescent="0.3">
      <c r="A66148">
        <v>29839</v>
      </c>
      <c r="B66148" s="1">
        <v>44313.675754045311</v>
      </c>
      <c r="C66148">
        <v>164238</v>
      </c>
      <c r="D66148">
        <v>1717</v>
      </c>
    </row>
    <row r="66149" spans="1:4" x14ac:dyDescent="0.3">
      <c r="A66149">
        <v>35609</v>
      </c>
      <c r="B66149" s="1">
        <v>44316.547922330094</v>
      </c>
      <c r="C66149">
        <v>164238</v>
      </c>
      <c r="D66149">
        <v>217307</v>
      </c>
    </row>
    <row r="66150" spans="1:4" x14ac:dyDescent="0.3">
      <c r="A66150">
        <v>46656</v>
      </c>
      <c r="B66150" s="1">
        <v>44320.654000000002</v>
      </c>
      <c r="C66150">
        <v>164238</v>
      </c>
      <c r="D66150">
        <v>341333</v>
      </c>
    </row>
    <row r="66151" spans="1:4" x14ac:dyDescent="0.3">
      <c r="A66151">
        <v>51521</v>
      </c>
      <c r="B66151" s="1">
        <v>44323.057000000001</v>
      </c>
      <c r="C66151">
        <v>164238</v>
      </c>
      <c r="D66151">
        <v>274147</v>
      </c>
    </row>
    <row r="66152" spans="1:4" x14ac:dyDescent="0.3">
      <c r="A66152">
        <v>60424</v>
      </c>
      <c r="B66152" s="1">
        <v>44326.303585760521</v>
      </c>
      <c r="C66152">
        <v>164238</v>
      </c>
      <c r="D66152">
        <v>102876</v>
      </c>
    </row>
    <row r="66153" spans="1:4" x14ac:dyDescent="0.3">
      <c r="A66153">
        <v>64909</v>
      </c>
      <c r="B66153" s="1">
        <v>44328.518796116507</v>
      </c>
      <c r="C66153">
        <v>164238</v>
      </c>
      <c r="D66153">
        <v>230507</v>
      </c>
    </row>
    <row r="66154" spans="1:4" x14ac:dyDescent="0.3">
      <c r="A66154">
        <v>81894</v>
      </c>
      <c r="B66154" s="1">
        <v>44334.531741100327</v>
      </c>
      <c r="C66154">
        <v>164238</v>
      </c>
      <c r="D66154">
        <v>227775</v>
      </c>
    </row>
    <row r="66155" spans="1:4" x14ac:dyDescent="0.3">
      <c r="A66155">
        <v>126064</v>
      </c>
      <c r="B66155" s="1">
        <v>44347.538</v>
      </c>
      <c r="C66155">
        <v>164238</v>
      </c>
      <c r="D66155">
        <v>360348</v>
      </c>
    </row>
    <row r="66156" spans="1:4" x14ac:dyDescent="0.3">
      <c r="A66156">
        <v>141741</v>
      </c>
      <c r="B66156" s="1">
        <v>44352.614265372169</v>
      </c>
      <c r="C66156">
        <v>164238</v>
      </c>
      <c r="D66156">
        <v>153893</v>
      </c>
    </row>
    <row r="66157" spans="1:4" x14ac:dyDescent="0.3">
      <c r="A66157">
        <v>227574</v>
      </c>
      <c r="B66157" s="1">
        <v>44376.700025889964</v>
      </c>
      <c r="C66157">
        <v>164238</v>
      </c>
      <c r="D66157">
        <v>43623</v>
      </c>
    </row>
    <row r="66158" spans="1:4" x14ac:dyDescent="0.3">
      <c r="A66158">
        <v>244247</v>
      </c>
      <c r="B66158" s="1">
        <v>44381.496142394819</v>
      </c>
      <c r="C66158">
        <v>164238</v>
      </c>
      <c r="D66158">
        <v>392434</v>
      </c>
    </row>
    <row r="66159" spans="1:4" x14ac:dyDescent="0.3">
      <c r="A66159">
        <v>297346</v>
      </c>
      <c r="B66159" s="1">
        <v>44397.678</v>
      </c>
      <c r="C66159">
        <v>164238</v>
      </c>
      <c r="D66159">
        <v>194315</v>
      </c>
    </row>
    <row r="66160" spans="1:4" x14ac:dyDescent="0.3">
      <c r="A66160">
        <v>334844</v>
      </c>
      <c r="B66160" s="1">
        <v>44408.601320388349</v>
      </c>
      <c r="C66160">
        <v>164238</v>
      </c>
      <c r="D66160">
        <v>293657</v>
      </c>
    </row>
    <row r="66161" spans="1:4" x14ac:dyDescent="0.3">
      <c r="A66161">
        <v>351337</v>
      </c>
      <c r="B66161" s="1">
        <v>44413.549540453074</v>
      </c>
      <c r="C66161">
        <v>164238</v>
      </c>
      <c r="D66161">
        <v>463334</v>
      </c>
    </row>
    <row r="66162" spans="1:4" x14ac:dyDescent="0.3">
      <c r="A66162">
        <v>354551</v>
      </c>
      <c r="B66162" s="1">
        <v>44414.581902912621</v>
      </c>
      <c r="C66162">
        <v>164238</v>
      </c>
      <c r="D66162">
        <v>132866</v>
      </c>
    </row>
    <row r="66163" spans="1:4" x14ac:dyDescent="0.3">
      <c r="A66163">
        <v>400035</v>
      </c>
      <c r="B66163" s="1">
        <v>44428.594847896442</v>
      </c>
      <c r="C66163">
        <v>164238</v>
      </c>
      <c r="D66163">
        <v>204394</v>
      </c>
    </row>
    <row r="66164" spans="1:4" x14ac:dyDescent="0.3">
      <c r="A66164">
        <v>20069</v>
      </c>
      <c r="B66164" s="1">
        <v>44308.685462783171</v>
      </c>
      <c r="C66164">
        <v>164294</v>
      </c>
      <c r="D66164">
        <v>43697</v>
      </c>
    </row>
    <row r="66165" spans="1:4" x14ac:dyDescent="0.3">
      <c r="A66165">
        <v>29763</v>
      </c>
      <c r="B66165" s="1">
        <v>44313.507469255659</v>
      </c>
      <c r="C66165">
        <v>164294</v>
      </c>
      <c r="D66165">
        <v>351192</v>
      </c>
    </row>
    <row r="66166" spans="1:4" x14ac:dyDescent="0.3">
      <c r="A66166">
        <v>34619</v>
      </c>
      <c r="B66166" s="1">
        <v>44315.852129449835</v>
      </c>
      <c r="C66166">
        <v>164294</v>
      </c>
      <c r="D66166">
        <v>172207</v>
      </c>
    </row>
    <row r="66167" spans="1:4" x14ac:dyDescent="0.3">
      <c r="A66167">
        <v>40462</v>
      </c>
      <c r="B66167" s="1">
        <v>44317.886684774312</v>
      </c>
      <c r="C66167">
        <v>164294</v>
      </c>
      <c r="D66167">
        <v>426784</v>
      </c>
    </row>
    <row r="66168" spans="1:4" x14ac:dyDescent="0.3">
      <c r="A66168">
        <v>44697</v>
      </c>
      <c r="B66168" s="1">
        <v>44319.667663430417</v>
      </c>
      <c r="C66168">
        <v>164294</v>
      </c>
      <c r="D66168">
        <v>118549</v>
      </c>
    </row>
    <row r="66169" spans="1:4" x14ac:dyDescent="0.3">
      <c r="A66169">
        <v>54592</v>
      </c>
      <c r="B66169" s="1">
        <v>44324.348643452257</v>
      </c>
      <c r="C66169">
        <v>164294</v>
      </c>
      <c r="D66169">
        <v>194137</v>
      </c>
    </row>
    <row r="66170" spans="1:4" x14ac:dyDescent="0.3">
      <c r="A66170">
        <v>94799</v>
      </c>
      <c r="B66170" s="1">
        <v>44338.704184087648</v>
      </c>
      <c r="C66170">
        <v>164294</v>
      </c>
      <c r="D66170">
        <v>411922</v>
      </c>
    </row>
    <row r="66171" spans="1:4" x14ac:dyDescent="0.3">
      <c r="A66171">
        <v>118531</v>
      </c>
      <c r="B66171" s="1">
        <v>44345.695171521031</v>
      </c>
      <c r="C66171">
        <v>164294</v>
      </c>
      <c r="D66171">
        <v>344043</v>
      </c>
    </row>
    <row r="66172" spans="1:4" x14ac:dyDescent="0.3">
      <c r="A66172">
        <v>129901</v>
      </c>
      <c r="B66172" s="1">
        <v>44348.758666666661</v>
      </c>
      <c r="C66172">
        <v>164294</v>
      </c>
      <c r="D66172">
        <v>302612</v>
      </c>
    </row>
    <row r="66173" spans="1:4" x14ac:dyDescent="0.3">
      <c r="A66173">
        <v>149193</v>
      </c>
      <c r="B66173" s="1">
        <v>44354.730770226532</v>
      </c>
      <c r="C66173">
        <v>164294</v>
      </c>
      <c r="D66173">
        <v>380039</v>
      </c>
    </row>
    <row r="66174" spans="1:4" x14ac:dyDescent="0.3">
      <c r="A66174">
        <v>154116</v>
      </c>
      <c r="B66174" s="1">
        <v>44356.589993527508</v>
      </c>
      <c r="C66174">
        <v>164294</v>
      </c>
      <c r="D66174">
        <v>301748</v>
      </c>
    </row>
    <row r="66175" spans="1:4" x14ac:dyDescent="0.3">
      <c r="A66175">
        <v>171879</v>
      </c>
      <c r="B66175" s="1">
        <v>44360.785786407767</v>
      </c>
      <c r="C66175">
        <v>164294</v>
      </c>
      <c r="D66175">
        <v>230507</v>
      </c>
    </row>
    <row r="66176" spans="1:4" x14ac:dyDescent="0.3">
      <c r="A66176">
        <v>179910</v>
      </c>
      <c r="B66176" s="1">
        <v>44363.813294498381</v>
      </c>
      <c r="C66176">
        <v>164294</v>
      </c>
      <c r="D66176">
        <v>470762</v>
      </c>
    </row>
    <row r="66177" spans="1:4" x14ac:dyDescent="0.3">
      <c r="A66177">
        <v>192630</v>
      </c>
      <c r="B66177" s="1">
        <v>44366.934653721677</v>
      </c>
      <c r="C66177">
        <v>164294</v>
      </c>
      <c r="D66177">
        <v>157871</v>
      </c>
    </row>
    <row r="66178" spans="1:4" x14ac:dyDescent="0.3">
      <c r="A66178">
        <v>212916</v>
      </c>
      <c r="B66178" s="1">
        <v>44372.827857605174</v>
      </c>
      <c r="C66178">
        <v>164294</v>
      </c>
      <c r="D66178">
        <v>393606</v>
      </c>
    </row>
    <row r="66179" spans="1:4" x14ac:dyDescent="0.3">
      <c r="A66179">
        <v>222287</v>
      </c>
      <c r="B66179" s="1">
        <v>44374.894314401681</v>
      </c>
      <c r="C66179">
        <v>164294</v>
      </c>
      <c r="D66179">
        <v>103342</v>
      </c>
    </row>
    <row r="66180" spans="1:4" x14ac:dyDescent="0.3">
      <c r="A66180">
        <v>323888</v>
      </c>
      <c r="B66180" s="1">
        <v>44405.546304207121</v>
      </c>
      <c r="C66180">
        <v>164294</v>
      </c>
      <c r="D66180">
        <v>437309</v>
      </c>
    </row>
    <row r="66181" spans="1:4" x14ac:dyDescent="0.3">
      <c r="A66181">
        <v>374884</v>
      </c>
      <c r="B66181" s="1">
        <v>44420.298666666662</v>
      </c>
      <c r="C66181">
        <v>164294</v>
      </c>
      <c r="D66181">
        <v>415290</v>
      </c>
    </row>
    <row r="66182" spans="1:4" x14ac:dyDescent="0.3">
      <c r="A66182">
        <v>380259</v>
      </c>
      <c r="B66182" s="1">
        <v>44421.899055016176</v>
      </c>
      <c r="C66182">
        <v>164294</v>
      </c>
      <c r="D66182">
        <v>162939</v>
      </c>
    </row>
    <row r="66183" spans="1:4" x14ac:dyDescent="0.3">
      <c r="A66183">
        <v>382662</v>
      </c>
      <c r="B66183" s="1">
        <v>44422.578783532212</v>
      </c>
      <c r="C66183">
        <v>164294</v>
      </c>
      <c r="D66183">
        <v>439981</v>
      </c>
    </row>
    <row r="66184" spans="1:4" x14ac:dyDescent="0.3">
      <c r="A66184">
        <v>397053</v>
      </c>
      <c r="B66184" s="1">
        <v>44427.573812297735</v>
      </c>
      <c r="C66184">
        <v>164294</v>
      </c>
      <c r="D66184">
        <v>347393</v>
      </c>
    </row>
    <row r="66185" spans="1:4" x14ac:dyDescent="0.3">
      <c r="A66185">
        <v>407531</v>
      </c>
      <c r="B66185" s="1">
        <v>44430.125666666667</v>
      </c>
      <c r="C66185">
        <v>164294</v>
      </c>
      <c r="D66185">
        <v>405774</v>
      </c>
    </row>
    <row r="66186" spans="1:4" x14ac:dyDescent="0.3">
      <c r="A66186">
        <v>102018</v>
      </c>
      <c r="B66186" s="1">
        <v>44340.707711974115</v>
      </c>
      <c r="C66186">
        <v>164338</v>
      </c>
      <c r="D66186">
        <v>325852</v>
      </c>
    </row>
    <row r="66187" spans="1:4" x14ac:dyDescent="0.3">
      <c r="A66187">
        <v>145253</v>
      </c>
      <c r="B66187" s="1">
        <v>44353.490883495149</v>
      </c>
      <c r="C66187">
        <v>164338</v>
      </c>
      <c r="D66187">
        <v>123413</v>
      </c>
    </row>
    <row r="66188" spans="1:4" x14ac:dyDescent="0.3">
      <c r="A66188">
        <v>154410</v>
      </c>
      <c r="B66188" s="1">
        <v>44356.646223300973</v>
      </c>
      <c r="C66188">
        <v>164338</v>
      </c>
      <c r="D66188">
        <v>154256</v>
      </c>
    </row>
    <row r="66189" spans="1:4" x14ac:dyDescent="0.3">
      <c r="A66189">
        <v>192389</v>
      </c>
      <c r="B66189" s="1">
        <v>44366.89703236246</v>
      </c>
      <c r="C66189">
        <v>164338</v>
      </c>
      <c r="D66189">
        <v>230507</v>
      </c>
    </row>
    <row r="66190" spans="1:4" x14ac:dyDescent="0.3">
      <c r="A66190">
        <v>228368</v>
      </c>
      <c r="B66190" s="1">
        <v>44376.822598705505</v>
      </c>
      <c r="C66190">
        <v>164338</v>
      </c>
      <c r="D66190">
        <v>411922</v>
      </c>
    </row>
    <row r="66191" spans="1:4" x14ac:dyDescent="0.3">
      <c r="A66191">
        <v>256261</v>
      </c>
      <c r="B66191" s="1">
        <v>44385.824216828478</v>
      </c>
      <c r="C66191">
        <v>164338</v>
      </c>
      <c r="D66191">
        <v>107303</v>
      </c>
    </row>
    <row r="66192" spans="1:4" x14ac:dyDescent="0.3">
      <c r="A66192">
        <v>286278</v>
      </c>
      <c r="B66192" s="1">
        <v>44394.356486709192</v>
      </c>
      <c r="C66192">
        <v>164338</v>
      </c>
      <c r="D66192">
        <v>312886</v>
      </c>
    </row>
    <row r="66193" spans="1:4" x14ac:dyDescent="0.3">
      <c r="A66193">
        <v>295059</v>
      </c>
      <c r="B66193" s="1">
        <v>44396.783763754051</v>
      </c>
      <c r="C66193">
        <v>164338</v>
      </c>
      <c r="D66193">
        <v>397531</v>
      </c>
    </row>
    <row r="66194" spans="1:4" x14ac:dyDescent="0.3">
      <c r="A66194">
        <v>296314</v>
      </c>
      <c r="B66194" s="1">
        <v>44397.422333333336</v>
      </c>
      <c r="C66194">
        <v>164338</v>
      </c>
      <c r="D66194">
        <v>411922</v>
      </c>
    </row>
    <row r="66195" spans="1:4" x14ac:dyDescent="0.3">
      <c r="A66195">
        <v>303459</v>
      </c>
      <c r="B66195" s="1">
        <v>44399.722275080909</v>
      </c>
      <c r="C66195">
        <v>164338</v>
      </c>
      <c r="D66195">
        <v>155551</v>
      </c>
    </row>
    <row r="66196" spans="1:4" x14ac:dyDescent="0.3">
      <c r="A66196">
        <v>305900</v>
      </c>
      <c r="B66196" s="1">
        <v>44400.594443365699</v>
      </c>
      <c r="C66196">
        <v>164338</v>
      </c>
      <c r="D66196">
        <v>379729</v>
      </c>
    </row>
    <row r="66197" spans="1:4" x14ac:dyDescent="0.3">
      <c r="A66197">
        <v>314665</v>
      </c>
      <c r="B66197" s="1">
        <v>44402.61516159551</v>
      </c>
      <c r="C66197">
        <v>164338</v>
      </c>
      <c r="D66197">
        <v>472712</v>
      </c>
    </row>
    <row r="66198" spans="1:4" x14ac:dyDescent="0.3">
      <c r="A66198">
        <v>320088</v>
      </c>
      <c r="B66198" s="1">
        <v>44403.866288025893</v>
      </c>
      <c r="C66198">
        <v>164338</v>
      </c>
      <c r="D66198">
        <v>473323</v>
      </c>
    </row>
    <row r="66199" spans="1:4" x14ac:dyDescent="0.3">
      <c r="A66199">
        <v>324120</v>
      </c>
      <c r="B66199" s="1">
        <v>44405.599297734632</v>
      </c>
      <c r="C66199">
        <v>164338</v>
      </c>
      <c r="D66199">
        <v>250679</v>
      </c>
    </row>
    <row r="66200" spans="1:4" x14ac:dyDescent="0.3">
      <c r="A66200">
        <v>360410</v>
      </c>
      <c r="B66200" s="1">
        <v>44415.707711974115</v>
      </c>
      <c r="C66200">
        <v>164338</v>
      </c>
      <c r="D66200">
        <v>95782</v>
      </c>
    </row>
    <row r="66201" spans="1:4" x14ac:dyDescent="0.3">
      <c r="A66201">
        <v>369839</v>
      </c>
      <c r="B66201" s="1">
        <v>44418.570171521038</v>
      </c>
      <c r="C66201">
        <v>164338</v>
      </c>
      <c r="D66201">
        <v>433247</v>
      </c>
    </row>
    <row r="66202" spans="1:4" x14ac:dyDescent="0.3">
      <c r="A66202">
        <v>374648</v>
      </c>
      <c r="B66202" s="1">
        <v>44419.995737864083</v>
      </c>
      <c r="C66202">
        <v>164338</v>
      </c>
      <c r="D66202">
        <v>172251</v>
      </c>
    </row>
    <row r="66203" spans="1:4" x14ac:dyDescent="0.3">
      <c r="A66203">
        <v>421965</v>
      </c>
      <c r="B66203" s="1">
        <v>44435.929394822007</v>
      </c>
      <c r="C66203">
        <v>164338</v>
      </c>
      <c r="D66203">
        <v>239248</v>
      </c>
    </row>
    <row r="66204" spans="1:4" x14ac:dyDescent="0.3">
      <c r="A66204">
        <v>19960</v>
      </c>
      <c r="B66204" s="1">
        <v>44308.665236245957</v>
      </c>
      <c r="C66204">
        <v>164339</v>
      </c>
      <c r="D66204">
        <v>437309</v>
      </c>
    </row>
    <row r="66205" spans="1:4" x14ac:dyDescent="0.3">
      <c r="A66205">
        <v>50374</v>
      </c>
      <c r="B66205" s="1">
        <v>44322.64581877023</v>
      </c>
      <c r="C66205">
        <v>164339</v>
      </c>
      <c r="D66205">
        <v>397</v>
      </c>
    </row>
    <row r="66206" spans="1:4" x14ac:dyDescent="0.3">
      <c r="A66206">
        <v>62068</v>
      </c>
      <c r="B66206" s="1">
        <v>44326.89824595469</v>
      </c>
      <c r="C66206">
        <v>164339</v>
      </c>
      <c r="D66206">
        <v>16656</v>
      </c>
    </row>
    <row r="66207" spans="1:4" x14ac:dyDescent="0.3">
      <c r="A66207">
        <v>64232</v>
      </c>
      <c r="B66207" s="1">
        <v>44327.86</v>
      </c>
      <c r="C66207">
        <v>164339</v>
      </c>
      <c r="D66207">
        <v>111153</v>
      </c>
    </row>
    <row r="66208" spans="1:4" x14ac:dyDescent="0.3">
      <c r="A66208">
        <v>71608</v>
      </c>
      <c r="B66208" s="1">
        <v>44330.846466019415</v>
      </c>
      <c r="C66208">
        <v>164339</v>
      </c>
      <c r="D66208">
        <v>347393</v>
      </c>
    </row>
    <row r="66209" spans="1:4" x14ac:dyDescent="0.3">
      <c r="A66209">
        <v>133797</v>
      </c>
      <c r="B66209" s="1">
        <v>44350.582711974108</v>
      </c>
      <c r="C66209">
        <v>164339</v>
      </c>
      <c r="D66209">
        <v>21760</v>
      </c>
    </row>
    <row r="66210" spans="1:4" x14ac:dyDescent="0.3">
      <c r="A66210">
        <v>137194</v>
      </c>
      <c r="B66210" s="1">
        <v>44351.626401294496</v>
      </c>
      <c r="C66210">
        <v>164339</v>
      </c>
      <c r="D66210">
        <v>154228</v>
      </c>
    </row>
    <row r="66211" spans="1:4" x14ac:dyDescent="0.3">
      <c r="A66211">
        <v>155241</v>
      </c>
      <c r="B66211" s="1">
        <v>44356.778504854366</v>
      </c>
      <c r="C66211">
        <v>164339</v>
      </c>
      <c r="D66211">
        <v>411922</v>
      </c>
    </row>
    <row r="66212" spans="1:4" x14ac:dyDescent="0.3">
      <c r="A66212">
        <v>161772</v>
      </c>
      <c r="B66212" s="1">
        <v>44358.763941747573</v>
      </c>
      <c r="C66212">
        <v>164339</v>
      </c>
      <c r="D66212">
        <v>241927</v>
      </c>
    </row>
    <row r="66213" spans="1:4" x14ac:dyDescent="0.3">
      <c r="A66213">
        <v>180242</v>
      </c>
      <c r="B66213" s="1">
        <v>44363.865883495142</v>
      </c>
      <c r="C66213">
        <v>164339</v>
      </c>
      <c r="D66213">
        <v>439981</v>
      </c>
    </row>
    <row r="66214" spans="1:4" x14ac:dyDescent="0.3">
      <c r="A66214">
        <v>188346</v>
      </c>
      <c r="B66214" s="1">
        <v>44366.057741019926</v>
      </c>
      <c r="C66214">
        <v>164339</v>
      </c>
      <c r="D66214">
        <v>347008</v>
      </c>
    </row>
    <row r="66215" spans="1:4" x14ac:dyDescent="0.3">
      <c r="A66215">
        <v>196358</v>
      </c>
      <c r="B66215" s="1">
        <v>44367.830284789641</v>
      </c>
      <c r="C66215">
        <v>164339</v>
      </c>
      <c r="D66215">
        <v>250679</v>
      </c>
    </row>
    <row r="66216" spans="1:4" x14ac:dyDescent="0.3">
      <c r="A66216">
        <v>264488</v>
      </c>
      <c r="B66216" s="1">
        <v>44387.797922330094</v>
      </c>
      <c r="C66216">
        <v>164339</v>
      </c>
      <c r="D66216">
        <v>351192</v>
      </c>
    </row>
    <row r="66217" spans="1:4" x14ac:dyDescent="0.3">
      <c r="A66217">
        <v>214925</v>
      </c>
      <c r="B66217" s="1">
        <v>44373.52203236246</v>
      </c>
      <c r="C66217">
        <v>164379</v>
      </c>
      <c r="D66217">
        <v>411922</v>
      </c>
    </row>
    <row r="66218" spans="1:4" x14ac:dyDescent="0.3">
      <c r="A66218">
        <v>261008</v>
      </c>
      <c r="B66218" s="1">
        <v>44387.01904354991</v>
      </c>
      <c r="C66218">
        <v>164379</v>
      </c>
      <c r="D66218">
        <v>158978</v>
      </c>
    </row>
    <row r="66219" spans="1:4" x14ac:dyDescent="0.3">
      <c r="A66219">
        <v>277263</v>
      </c>
      <c r="B66219" s="1">
        <v>44391.716207119738</v>
      </c>
      <c r="C66219">
        <v>164379</v>
      </c>
      <c r="D66219">
        <v>436459</v>
      </c>
    </row>
    <row r="66220" spans="1:4" x14ac:dyDescent="0.3">
      <c r="A66220">
        <v>334329</v>
      </c>
      <c r="B66220" s="1">
        <v>44408.481579288025</v>
      </c>
      <c r="C66220">
        <v>164379</v>
      </c>
      <c r="D66220">
        <v>269454</v>
      </c>
    </row>
    <row r="66221" spans="1:4" x14ac:dyDescent="0.3">
      <c r="A66221">
        <v>335136</v>
      </c>
      <c r="B66221" s="1">
        <v>44408.635090182193</v>
      </c>
      <c r="C66221">
        <v>164379</v>
      </c>
      <c r="D66221">
        <v>49538</v>
      </c>
    </row>
    <row r="66222" spans="1:4" x14ac:dyDescent="0.3">
      <c r="A66222">
        <v>339761</v>
      </c>
      <c r="B66222" s="1">
        <v>44409.528504854366</v>
      </c>
      <c r="C66222">
        <v>164379</v>
      </c>
      <c r="D66222">
        <v>217497</v>
      </c>
    </row>
    <row r="66223" spans="1:4" x14ac:dyDescent="0.3">
      <c r="A66223">
        <v>382375</v>
      </c>
      <c r="B66223" s="1">
        <v>44422.52365048544</v>
      </c>
      <c r="C66223">
        <v>164379</v>
      </c>
      <c r="D66223">
        <v>104355</v>
      </c>
    </row>
    <row r="66224" spans="1:4" x14ac:dyDescent="0.3">
      <c r="A66224">
        <v>414366</v>
      </c>
      <c r="B66224" s="1">
        <v>44432.547922330094</v>
      </c>
      <c r="C66224">
        <v>164379</v>
      </c>
      <c r="D66224">
        <v>105352</v>
      </c>
    </row>
    <row r="66225" spans="1:4" x14ac:dyDescent="0.3">
      <c r="A66225">
        <v>19204</v>
      </c>
      <c r="B66225" s="1">
        <v>44308.345252427185</v>
      </c>
      <c r="C66225">
        <v>164398</v>
      </c>
      <c r="D66225">
        <v>445517</v>
      </c>
    </row>
    <row r="66226" spans="1:4" x14ac:dyDescent="0.3">
      <c r="A66226">
        <v>37251</v>
      </c>
      <c r="B66226" s="1">
        <v>44316.799944983817</v>
      </c>
      <c r="C66226">
        <v>164398</v>
      </c>
      <c r="D66226">
        <v>156555</v>
      </c>
    </row>
    <row r="66227" spans="1:4" x14ac:dyDescent="0.3">
      <c r="A66227">
        <v>46014</v>
      </c>
      <c r="B66227" s="1">
        <v>44320.285381877024</v>
      </c>
      <c r="C66227">
        <v>164398</v>
      </c>
      <c r="D66227">
        <v>388561</v>
      </c>
    </row>
    <row r="66228" spans="1:4" x14ac:dyDescent="0.3">
      <c r="A66228">
        <v>94728</v>
      </c>
      <c r="B66228" s="1">
        <v>44338.693148867314</v>
      </c>
      <c r="C66228">
        <v>164398</v>
      </c>
      <c r="D66228">
        <v>59485</v>
      </c>
    </row>
    <row r="66229" spans="1:4" x14ac:dyDescent="0.3">
      <c r="A66229">
        <v>141137</v>
      </c>
      <c r="B66229" s="1">
        <v>44352.511919093849</v>
      </c>
      <c r="C66229">
        <v>164398</v>
      </c>
      <c r="D66229">
        <v>186210</v>
      </c>
    </row>
    <row r="66230" spans="1:4" x14ac:dyDescent="0.3">
      <c r="A66230">
        <v>151244</v>
      </c>
      <c r="B66230" s="1">
        <v>44355.587970873785</v>
      </c>
      <c r="C66230">
        <v>164398</v>
      </c>
      <c r="D66230">
        <v>36799</v>
      </c>
    </row>
    <row r="66231" spans="1:4" x14ac:dyDescent="0.3">
      <c r="A66231">
        <v>164546</v>
      </c>
      <c r="B66231" s="1">
        <v>44359.437485436894</v>
      </c>
      <c r="C66231">
        <v>164398</v>
      </c>
      <c r="D66231">
        <v>413014</v>
      </c>
    </row>
    <row r="66232" spans="1:4" x14ac:dyDescent="0.3">
      <c r="A66232">
        <v>189963</v>
      </c>
      <c r="B66232" s="1">
        <v>44366.586352750805</v>
      </c>
      <c r="C66232">
        <v>164398</v>
      </c>
      <c r="D66232">
        <v>396686</v>
      </c>
    </row>
    <row r="66233" spans="1:4" x14ac:dyDescent="0.3">
      <c r="A66233">
        <v>193727</v>
      </c>
      <c r="B66233" s="1">
        <v>44367.342016181225</v>
      </c>
      <c r="C66233">
        <v>164398</v>
      </c>
      <c r="D66233">
        <v>143150</v>
      </c>
    </row>
    <row r="66234" spans="1:4" x14ac:dyDescent="0.3">
      <c r="A66234">
        <v>204521</v>
      </c>
      <c r="B66234" s="1">
        <v>44370.65269579288</v>
      </c>
      <c r="C66234">
        <v>164398</v>
      </c>
      <c r="D66234">
        <v>215696</v>
      </c>
    </row>
    <row r="66235" spans="1:4" x14ac:dyDescent="0.3">
      <c r="A66235">
        <v>224199</v>
      </c>
      <c r="B66235" s="1">
        <v>44375.64136893204</v>
      </c>
      <c r="C66235">
        <v>164398</v>
      </c>
      <c r="D66235">
        <v>416554</v>
      </c>
    </row>
    <row r="66236" spans="1:4" x14ac:dyDescent="0.3">
      <c r="A66236">
        <v>226816</v>
      </c>
      <c r="B66236" s="1">
        <v>44376.583666666666</v>
      </c>
      <c r="C66236">
        <v>164398</v>
      </c>
      <c r="D66236">
        <v>118549</v>
      </c>
    </row>
    <row r="66237" spans="1:4" x14ac:dyDescent="0.3">
      <c r="A66237">
        <v>232500</v>
      </c>
      <c r="B66237" s="1">
        <v>44378.183440129447</v>
      </c>
      <c r="C66237">
        <v>164398</v>
      </c>
      <c r="D66237">
        <v>191893</v>
      </c>
    </row>
    <row r="66238" spans="1:4" x14ac:dyDescent="0.3">
      <c r="A66238">
        <v>235070</v>
      </c>
      <c r="B66238" s="1">
        <v>44379.487647249189</v>
      </c>
      <c r="C66238">
        <v>164398</v>
      </c>
      <c r="D66238">
        <v>75183</v>
      </c>
    </row>
    <row r="66239" spans="1:4" x14ac:dyDescent="0.3">
      <c r="A66239">
        <v>271410</v>
      </c>
      <c r="B66239" s="1">
        <v>44389.714184466015</v>
      </c>
      <c r="C66239">
        <v>164398</v>
      </c>
      <c r="D66239">
        <v>230507</v>
      </c>
    </row>
    <row r="66240" spans="1:4" x14ac:dyDescent="0.3">
      <c r="A66240">
        <v>276660</v>
      </c>
      <c r="B66240" s="1">
        <v>44391.612242718445</v>
      </c>
      <c r="C66240">
        <v>164398</v>
      </c>
      <c r="D66240">
        <v>411922</v>
      </c>
    </row>
    <row r="66241" spans="1:4" x14ac:dyDescent="0.3">
      <c r="A66241">
        <v>280397</v>
      </c>
      <c r="B66241" s="1">
        <v>44392.722275080901</v>
      </c>
      <c r="C66241">
        <v>164398</v>
      </c>
      <c r="D66241">
        <v>266896</v>
      </c>
    </row>
    <row r="66242" spans="1:4" x14ac:dyDescent="0.3">
      <c r="A66242">
        <v>288175</v>
      </c>
      <c r="B66242" s="1">
        <v>44394.768456068603</v>
      </c>
      <c r="C66242">
        <v>164398</v>
      </c>
      <c r="D66242">
        <v>250679</v>
      </c>
    </row>
    <row r="66243" spans="1:4" x14ac:dyDescent="0.3">
      <c r="A66243">
        <v>329472</v>
      </c>
      <c r="B66243" s="1">
        <v>44407.542663430417</v>
      </c>
      <c r="C66243">
        <v>164398</v>
      </c>
      <c r="D66243">
        <v>123413</v>
      </c>
    </row>
    <row r="66244" spans="1:4" x14ac:dyDescent="0.3">
      <c r="A66244">
        <v>343792</v>
      </c>
      <c r="B66244" s="1">
        <v>44410.685666666664</v>
      </c>
      <c r="C66244">
        <v>164398</v>
      </c>
      <c r="D66244">
        <v>304722</v>
      </c>
    </row>
    <row r="66245" spans="1:4" x14ac:dyDescent="0.3">
      <c r="A66245">
        <v>349609</v>
      </c>
      <c r="B66245" s="1">
        <v>44412.754637540449</v>
      </c>
      <c r="C66245">
        <v>164398</v>
      </c>
      <c r="D66245">
        <v>331902</v>
      </c>
    </row>
    <row r="66246" spans="1:4" x14ac:dyDescent="0.3">
      <c r="A66246">
        <v>358200</v>
      </c>
      <c r="B66246" s="1">
        <v>44415.260841700489</v>
      </c>
      <c r="C66246">
        <v>164398</v>
      </c>
      <c r="D66246">
        <v>172251</v>
      </c>
    </row>
    <row r="66247" spans="1:4" x14ac:dyDescent="0.3">
      <c r="A66247">
        <v>401670</v>
      </c>
      <c r="B66247" s="1">
        <v>44428.756255663429</v>
      </c>
      <c r="C66247">
        <v>164398</v>
      </c>
      <c r="D66247">
        <v>154256</v>
      </c>
    </row>
    <row r="66248" spans="1:4" x14ac:dyDescent="0.3">
      <c r="A66248">
        <v>50462</v>
      </c>
      <c r="B66248" s="1">
        <v>44322.720656957928</v>
      </c>
      <c r="C66248">
        <v>164408</v>
      </c>
      <c r="D66248">
        <v>325852</v>
      </c>
    </row>
    <row r="66249" spans="1:4" x14ac:dyDescent="0.3">
      <c r="A66249">
        <v>55045</v>
      </c>
      <c r="B66249" s="1">
        <v>44324.515333333336</v>
      </c>
      <c r="C66249">
        <v>164408</v>
      </c>
      <c r="D66249">
        <v>256829</v>
      </c>
    </row>
    <row r="66250" spans="1:4" x14ac:dyDescent="0.3">
      <c r="A66250">
        <v>57702</v>
      </c>
      <c r="B66250" s="1">
        <v>44325.320047608875</v>
      </c>
      <c r="C66250">
        <v>164408</v>
      </c>
      <c r="D66250">
        <v>182191</v>
      </c>
    </row>
    <row r="66251" spans="1:4" x14ac:dyDescent="0.3">
      <c r="A66251">
        <v>65565</v>
      </c>
      <c r="B66251" s="1">
        <v>44328.664022653727</v>
      </c>
      <c r="C66251">
        <v>164408</v>
      </c>
      <c r="D66251">
        <v>436070</v>
      </c>
    </row>
    <row r="66252" spans="1:4" x14ac:dyDescent="0.3">
      <c r="A66252">
        <v>90828</v>
      </c>
      <c r="B66252" s="1">
        <v>44337.825834951458</v>
      </c>
      <c r="C66252">
        <v>164408</v>
      </c>
      <c r="D66252">
        <v>351192</v>
      </c>
    </row>
    <row r="66253" spans="1:4" x14ac:dyDescent="0.3">
      <c r="A66253">
        <v>95034</v>
      </c>
      <c r="B66253" s="1">
        <v>44338.728747572815</v>
      </c>
      <c r="C66253">
        <v>164408</v>
      </c>
      <c r="D66253">
        <v>258219</v>
      </c>
    </row>
    <row r="66254" spans="1:4" x14ac:dyDescent="0.3">
      <c r="A66254">
        <v>108827</v>
      </c>
      <c r="B66254" s="1">
        <v>44343.621546925569</v>
      </c>
      <c r="C66254">
        <v>164428</v>
      </c>
      <c r="D66254">
        <v>463334</v>
      </c>
    </row>
    <row r="66255" spans="1:4" x14ac:dyDescent="0.3">
      <c r="A66255">
        <v>136027</v>
      </c>
      <c r="B66255" s="1">
        <v>44351.067000000003</v>
      </c>
      <c r="C66255">
        <v>164428</v>
      </c>
      <c r="D66255">
        <v>183290</v>
      </c>
    </row>
    <row r="66256" spans="1:4" x14ac:dyDescent="0.3">
      <c r="A66256">
        <v>152598</v>
      </c>
      <c r="B66256" s="1">
        <v>44355.814103559867</v>
      </c>
      <c r="C66256">
        <v>164428</v>
      </c>
      <c r="D66256">
        <v>212708</v>
      </c>
    </row>
    <row r="66257" spans="1:4" x14ac:dyDescent="0.3">
      <c r="A66257">
        <v>159273</v>
      </c>
      <c r="B66257" s="1">
        <v>44358.071385113268</v>
      </c>
      <c r="C66257">
        <v>164428</v>
      </c>
      <c r="D66257">
        <v>411922</v>
      </c>
    </row>
    <row r="66258" spans="1:4" x14ac:dyDescent="0.3">
      <c r="A66258">
        <v>188497</v>
      </c>
      <c r="B66258" s="1">
        <v>44366.107394634848</v>
      </c>
      <c r="C66258">
        <v>164428</v>
      </c>
      <c r="D66258">
        <v>227775</v>
      </c>
    </row>
    <row r="66259" spans="1:4" x14ac:dyDescent="0.3">
      <c r="A66259">
        <v>252099</v>
      </c>
      <c r="B66259" s="1">
        <v>44384.003423948219</v>
      </c>
      <c r="C66259">
        <v>164428</v>
      </c>
      <c r="D66259">
        <v>347008</v>
      </c>
    </row>
    <row r="66260" spans="1:4" x14ac:dyDescent="0.3">
      <c r="A66260">
        <v>261386</v>
      </c>
      <c r="B66260" s="1">
        <v>44387.167516098511</v>
      </c>
      <c r="C66260">
        <v>164428</v>
      </c>
      <c r="D66260">
        <v>258219</v>
      </c>
    </row>
    <row r="66261" spans="1:4" x14ac:dyDescent="0.3">
      <c r="A66261">
        <v>281427</v>
      </c>
      <c r="B66261" s="1">
        <v>44393.01636893204</v>
      </c>
      <c r="C66261">
        <v>164428</v>
      </c>
      <c r="D66261">
        <v>473323</v>
      </c>
    </row>
    <row r="66262" spans="1:4" x14ac:dyDescent="0.3">
      <c r="A66262">
        <v>301303</v>
      </c>
      <c r="B66262" s="1">
        <v>44398.872355987056</v>
      </c>
      <c r="C66262">
        <v>164428</v>
      </c>
      <c r="D66262">
        <v>111368</v>
      </c>
    </row>
    <row r="66263" spans="1:4" x14ac:dyDescent="0.3">
      <c r="A66263">
        <v>312976</v>
      </c>
      <c r="B66263" s="1">
        <v>44401.971282082581</v>
      </c>
      <c r="C66263">
        <v>164428</v>
      </c>
      <c r="D66263">
        <v>357547</v>
      </c>
    </row>
    <row r="66264" spans="1:4" x14ac:dyDescent="0.3">
      <c r="A66264">
        <v>406075</v>
      </c>
      <c r="B66264" s="1">
        <v>44429.797922330094</v>
      </c>
      <c r="C66264">
        <v>164428</v>
      </c>
      <c r="D66264">
        <v>358602</v>
      </c>
    </row>
    <row r="66265" spans="1:4" x14ac:dyDescent="0.3">
      <c r="A66265">
        <v>17639</v>
      </c>
      <c r="B66265" s="1">
        <v>44306.950430420715</v>
      </c>
      <c r="C66265">
        <v>164438</v>
      </c>
      <c r="D66265">
        <v>371920</v>
      </c>
    </row>
    <row r="66266" spans="1:4" x14ac:dyDescent="0.3">
      <c r="A66266">
        <v>24250</v>
      </c>
      <c r="B66266" s="1">
        <v>44310.70998260445</v>
      </c>
      <c r="C66266">
        <v>164438</v>
      </c>
      <c r="D66266">
        <v>428660</v>
      </c>
    </row>
    <row r="66267" spans="1:4" x14ac:dyDescent="0.3">
      <c r="A66267">
        <v>25681</v>
      </c>
      <c r="B66267" s="1">
        <v>44311.115054780726</v>
      </c>
      <c r="C66267">
        <v>164438</v>
      </c>
      <c r="D66267">
        <v>180863</v>
      </c>
    </row>
    <row r="66268" spans="1:4" x14ac:dyDescent="0.3">
      <c r="A66268">
        <v>41338</v>
      </c>
      <c r="B66268" s="1">
        <v>44318.351333333332</v>
      </c>
      <c r="C66268">
        <v>164438</v>
      </c>
      <c r="D66268">
        <v>411922</v>
      </c>
    </row>
    <row r="66269" spans="1:4" x14ac:dyDescent="0.3">
      <c r="A66269">
        <v>57831</v>
      </c>
      <c r="B66269" s="1">
        <v>44325.402386547445</v>
      </c>
      <c r="C66269">
        <v>164438</v>
      </c>
      <c r="D66269">
        <v>351192</v>
      </c>
    </row>
    <row r="66270" spans="1:4" x14ac:dyDescent="0.3">
      <c r="A66270">
        <v>67101</v>
      </c>
      <c r="B66270" s="1">
        <v>44329.352333333336</v>
      </c>
      <c r="C66270">
        <v>164438</v>
      </c>
      <c r="D66270">
        <v>4199</v>
      </c>
    </row>
    <row r="66271" spans="1:4" x14ac:dyDescent="0.3">
      <c r="A66271">
        <v>98216</v>
      </c>
      <c r="B66271" s="1">
        <v>44339.612242718445</v>
      </c>
      <c r="C66271">
        <v>164438</v>
      </c>
      <c r="D66271">
        <v>304722</v>
      </c>
    </row>
    <row r="66272" spans="1:4" x14ac:dyDescent="0.3">
      <c r="A66272">
        <v>107550</v>
      </c>
      <c r="B66272" s="1">
        <v>44342.799944983824</v>
      </c>
      <c r="C66272">
        <v>164438</v>
      </c>
      <c r="D66272">
        <v>242428</v>
      </c>
    </row>
    <row r="66273" spans="1:4" x14ac:dyDescent="0.3">
      <c r="A66273">
        <v>139631</v>
      </c>
      <c r="B66273" s="1">
        <v>44351.945576051781</v>
      </c>
      <c r="C66273">
        <v>164438</v>
      </c>
      <c r="D66273">
        <v>37644</v>
      </c>
    </row>
    <row r="66274" spans="1:4" x14ac:dyDescent="0.3">
      <c r="A66274">
        <v>141754</v>
      </c>
      <c r="B66274" s="1">
        <v>44352.617114780114</v>
      </c>
      <c r="C66274">
        <v>164438</v>
      </c>
      <c r="D66274">
        <v>250679</v>
      </c>
    </row>
    <row r="66275" spans="1:4" x14ac:dyDescent="0.3">
      <c r="A66275">
        <v>163184</v>
      </c>
      <c r="B66275" s="1">
        <v>44358.960139158582</v>
      </c>
      <c r="C66275">
        <v>164438</v>
      </c>
      <c r="D66275">
        <v>5151</v>
      </c>
    </row>
    <row r="66276" spans="1:4" x14ac:dyDescent="0.3">
      <c r="A66276">
        <v>170638</v>
      </c>
      <c r="B66276" s="1">
        <v>44360.613860841426</v>
      </c>
      <c r="C66276">
        <v>164438</v>
      </c>
      <c r="D66276">
        <v>192331</v>
      </c>
    </row>
    <row r="66277" spans="1:4" x14ac:dyDescent="0.3">
      <c r="A66277">
        <v>171604</v>
      </c>
      <c r="B66277" s="1">
        <v>44360.751401294503</v>
      </c>
      <c r="C66277">
        <v>164438</v>
      </c>
      <c r="D66277">
        <v>227775</v>
      </c>
    </row>
    <row r="66278" spans="1:4" x14ac:dyDescent="0.3">
      <c r="A66278">
        <v>175258</v>
      </c>
      <c r="B66278" s="1">
        <v>44361.888941747573</v>
      </c>
      <c r="C66278">
        <v>164438</v>
      </c>
      <c r="D66278">
        <v>96007</v>
      </c>
    </row>
    <row r="66279" spans="1:4" x14ac:dyDescent="0.3">
      <c r="A66279">
        <v>338225</v>
      </c>
      <c r="B66279" s="1">
        <v>44409.073335978268</v>
      </c>
      <c r="C66279">
        <v>164438</v>
      </c>
      <c r="D66279">
        <v>191893</v>
      </c>
    </row>
    <row r="66280" spans="1:4" x14ac:dyDescent="0.3">
      <c r="A66280">
        <v>365160</v>
      </c>
      <c r="B66280" s="1">
        <v>44416.733601941749</v>
      </c>
      <c r="C66280">
        <v>164438</v>
      </c>
      <c r="D66280">
        <v>3001</v>
      </c>
    </row>
    <row r="66281" spans="1:4" x14ac:dyDescent="0.3">
      <c r="A66281">
        <v>369700</v>
      </c>
      <c r="B66281" s="1">
        <v>44418.507064724923</v>
      </c>
      <c r="C66281">
        <v>164438</v>
      </c>
      <c r="D66281">
        <v>154256</v>
      </c>
    </row>
    <row r="66282" spans="1:4" x14ac:dyDescent="0.3">
      <c r="A66282">
        <v>188105</v>
      </c>
      <c r="B66282" s="1">
        <v>44365.987999999998</v>
      </c>
      <c r="C66282">
        <v>164457</v>
      </c>
      <c r="D66282">
        <v>411922</v>
      </c>
    </row>
    <row r="66283" spans="1:4" x14ac:dyDescent="0.3">
      <c r="A66283">
        <v>203968</v>
      </c>
      <c r="B66283" s="1">
        <v>44370.517987055013</v>
      </c>
      <c r="C66283">
        <v>164457</v>
      </c>
      <c r="D66283">
        <v>472330</v>
      </c>
    </row>
    <row r="66284" spans="1:4" x14ac:dyDescent="0.3">
      <c r="A66284">
        <v>307632</v>
      </c>
      <c r="B66284" s="1">
        <v>44400.841611650489</v>
      </c>
      <c r="C66284">
        <v>164457</v>
      </c>
      <c r="D66284">
        <v>182984</v>
      </c>
    </row>
    <row r="66285" spans="1:4" x14ac:dyDescent="0.3">
      <c r="A66285">
        <v>349060</v>
      </c>
      <c r="B66285" s="1">
        <v>44412.704071197411</v>
      </c>
      <c r="C66285">
        <v>164457</v>
      </c>
      <c r="D66285">
        <v>105597</v>
      </c>
    </row>
    <row r="66286" spans="1:4" x14ac:dyDescent="0.3">
      <c r="A66286">
        <v>350275</v>
      </c>
      <c r="B66286" s="1">
        <v>44412.838375404528</v>
      </c>
      <c r="C66286">
        <v>164457</v>
      </c>
      <c r="D66286">
        <v>191893</v>
      </c>
    </row>
    <row r="66287" spans="1:4" x14ac:dyDescent="0.3">
      <c r="A66287">
        <v>363312</v>
      </c>
      <c r="B66287" s="1">
        <v>44416.368785668506</v>
      </c>
      <c r="C66287">
        <v>164457</v>
      </c>
      <c r="D66287">
        <v>266896</v>
      </c>
    </row>
    <row r="66288" spans="1:4" x14ac:dyDescent="0.3">
      <c r="A66288">
        <v>384629</v>
      </c>
      <c r="B66288" s="1">
        <v>44422.861018707845</v>
      </c>
      <c r="C66288">
        <v>164457</v>
      </c>
      <c r="D66288">
        <v>21760</v>
      </c>
    </row>
    <row r="66289" spans="1:4" x14ac:dyDescent="0.3">
      <c r="A66289">
        <v>393152</v>
      </c>
      <c r="B66289" s="1">
        <v>44425.789831715214</v>
      </c>
      <c r="C66289">
        <v>164457</v>
      </c>
      <c r="D66289">
        <v>351192</v>
      </c>
    </row>
    <row r="66290" spans="1:4" x14ac:dyDescent="0.3">
      <c r="A66290">
        <v>394341</v>
      </c>
      <c r="B66290" s="1">
        <v>44426.456498381878</v>
      </c>
      <c r="C66290">
        <v>164457</v>
      </c>
      <c r="D66290">
        <v>34152</v>
      </c>
    </row>
    <row r="66291" spans="1:4" x14ac:dyDescent="0.3">
      <c r="A66291">
        <v>19324</v>
      </c>
      <c r="B66291" s="1">
        <v>44308.486029126216</v>
      </c>
      <c r="C66291">
        <v>164492</v>
      </c>
      <c r="D66291">
        <v>128443</v>
      </c>
    </row>
    <row r="66292" spans="1:4" x14ac:dyDescent="0.3">
      <c r="A66292">
        <v>20445</v>
      </c>
      <c r="B66292" s="1">
        <v>44308.872760517799</v>
      </c>
      <c r="C66292">
        <v>164492</v>
      </c>
      <c r="D66292">
        <v>300479</v>
      </c>
    </row>
    <row r="66293" spans="1:4" x14ac:dyDescent="0.3">
      <c r="A66293">
        <v>23139</v>
      </c>
      <c r="B66293" s="1">
        <v>44310.474702265376</v>
      </c>
      <c r="C66293">
        <v>164492</v>
      </c>
      <c r="D66293">
        <v>473323</v>
      </c>
    </row>
    <row r="66294" spans="1:4" x14ac:dyDescent="0.3">
      <c r="A66294">
        <v>28338</v>
      </c>
      <c r="B66294" s="1">
        <v>44312.557226537218</v>
      </c>
      <c r="C66294">
        <v>164492</v>
      </c>
      <c r="D66294">
        <v>5151</v>
      </c>
    </row>
    <row r="66295" spans="1:4" x14ac:dyDescent="0.3">
      <c r="A66295">
        <v>29851</v>
      </c>
      <c r="B66295" s="1">
        <v>44313.678585760521</v>
      </c>
      <c r="C66295">
        <v>164492</v>
      </c>
      <c r="D66295">
        <v>127233</v>
      </c>
    </row>
    <row r="66296" spans="1:4" x14ac:dyDescent="0.3">
      <c r="A66296">
        <v>35851</v>
      </c>
      <c r="B66296" s="1">
        <v>44316.604152103566</v>
      </c>
      <c r="C66296">
        <v>164492</v>
      </c>
      <c r="D66296">
        <v>53136</v>
      </c>
    </row>
    <row r="66297" spans="1:4" x14ac:dyDescent="0.3">
      <c r="A66297">
        <v>56412</v>
      </c>
      <c r="B66297" s="1">
        <v>44324.822333333337</v>
      </c>
      <c r="C66297">
        <v>164492</v>
      </c>
      <c r="D66297">
        <v>471403</v>
      </c>
    </row>
    <row r="66298" spans="1:4" x14ac:dyDescent="0.3">
      <c r="A66298">
        <v>69690</v>
      </c>
      <c r="B66298" s="1">
        <v>44330.563699029131</v>
      </c>
      <c r="C66298">
        <v>164492</v>
      </c>
      <c r="D66298">
        <v>81226</v>
      </c>
    </row>
    <row r="66299" spans="1:4" x14ac:dyDescent="0.3">
      <c r="A66299">
        <v>82725</v>
      </c>
      <c r="B66299" s="1">
        <v>44334.701333333338</v>
      </c>
      <c r="C66299">
        <v>164492</v>
      </c>
      <c r="D66299">
        <v>360931</v>
      </c>
    </row>
    <row r="66300" spans="1:4" x14ac:dyDescent="0.3">
      <c r="A66300">
        <v>85645</v>
      </c>
      <c r="B66300" s="1">
        <v>44335.851724919099</v>
      </c>
      <c r="C66300">
        <v>164492</v>
      </c>
      <c r="D66300">
        <v>346780</v>
      </c>
    </row>
    <row r="66301" spans="1:4" x14ac:dyDescent="0.3">
      <c r="A66301">
        <v>145824</v>
      </c>
      <c r="B66301" s="1">
        <v>44353.644764549703</v>
      </c>
      <c r="C66301">
        <v>164492</v>
      </c>
      <c r="D66301">
        <v>351192</v>
      </c>
    </row>
    <row r="66302" spans="1:4" x14ac:dyDescent="0.3">
      <c r="A66302">
        <v>147657</v>
      </c>
      <c r="B66302" s="1">
        <v>44353.943957928808</v>
      </c>
      <c r="C66302">
        <v>164492</v>
      </c>
      <c r="D66302">
        <v>411922</v>
      </c>
    </row>
    <row r="66303" spans="1:4" x14ac:dyDescent="0.3">
      <c r="A66303">
        <v>171552</v>
      </c>
      <c r="B66303" s="1">
        <v>44360.744928802589</v>
      </c>
      <c r="C66303">
        <v>164492</v>
      </c>
      <c r="D66303">
        <v>21760</v>
      </c>
    </row>
    <row r="66304" spans="1:4" x14ac:dyDescent="0.3">
      <c r="A66304">
        <v>192213</v>
      </c>
      <c r="B66304" s="1">
        <v>44366.869524271846</v>
      </c>
      <c r="C66304">
        <v>164492</v>
      </c>
      <c r="D66304">
        <v>250679</v>
      </c>
    </row>
    <row r="66305" spans="1:4" x14ac:dyDescent="0.3">
      <c r="A66305">
        <v>209843</v>
      </c>
      <c r="B66305" s="1">
        <v>44372.279333333339</v>
      </c>
      <c r="C66305">
        <v>164492</v>
      </c>
      <c r="D66305">
        <v>185435</v>
      </c>
    </row>
    <row r="66306" spans="1:4" x14ac:dyDescent="0.3">
      <c r="A66306">
        <v>149994</v>
      </c>
      <c r="B66306" s="1">
        <v>44354.871666666666</v>
      </c>
      <c r="C66306">
        <v>164570</v>
      </c>
      <c r="D66306">
        <v>250017</v>
      </c>
    </row>
    <row r="66307" spans="1:4" x14ac:dyDescent="0.3">
      <c r="A66307">
        <v>156251</v>
      </c>
      <c r="B66307" s="1">
        <v>44357.006660194173</v>
      </c>
      <c r="C66307">
        <v>164570</v>
      </c>
      <c r="D66307">
        <v>305572</v>
      </c>
    </row>
    <row r="66308" spans="1:4" x14ac:dyDescent="0.3">
      <c r="A66308">
        <v>163478</v>
      </c>
      <c r="B66308" s="1">
        <v>44359.03740453074</v>
      </c>
      <c r="C66308">
        <v>164570</v>
      </c>
      <c r="D66308">
        <v>185020</v>
      </c>
    </row>
    <row r="66309" spans="1:4" x14ac:dyDescent="0.3">
      <c r="A66309">
        <v>192753</v>
      </c>
      <c r="B66309" s="1">
        <v>44366.956498381878</v>
      </c>
      <c r="C66309">
        <v>164570</v>
      </c>
      <c r="D66309">
        <v>411922</v>
      </c>
    </row>
    <row r="66310" spans="1:4" x14ac:dyDescent="0.3">
      <c r="A66310">
        <v>197056</v>
      </c>
      <c r="B66310" s="1">
        <v>44367.97244178594</v>
      </c>
      <c r="C66310">
        <v>164570</v>
      </c>
      <c r="D66310">
        <v>42705</v>
      </c>
    </row>
    <row r="66311" spans="1:4" x14ac:dyDescent="0.3">
      <c r="A66311">
        <v>269695</v>
      </c>
      <c r="B66311" s="1">
        <v>44388.961668752097</v>
      </c>
      <c r="C66311">
        <v>164570</v>
      </c>
      <c r="D66311">
        <v>343626</v>
      </c>
    </row>
    <row r="66312" spans="1:4" x14ac:dyDescent="0.3">
      <c r="A66312">
        <v>361309</v>
      </c>
      <c r="B66312" s="1">
        <v>44415.809249190934</v>
      </c>
      <c r="C66312">
        <v>164570</v>
      </c>
      <c r="D66312">
        <v>333426</v>
      </c>
    </row>
    <row r="66313" spans="1:4" x14ac:dyDescent="0.3">
      <c r="A66313">
        <v>365433</v>
      </c>
      <c r="B66313" s="1">
        <v>44416.777184362312</v>
      </c>
      <c r="C66313">
        <v>164570</v>
      </c>
      <c r="D66313">
        <v>130031</v>
      </c>
    </row>
    <row r="66314" spans="1:4" x14ac:dyDescent="0.3">
      <c r="A66314">
        <v>381485</v>
      </c>
      <c r="B66314" s="1">
        <v>44422.22708822901</v>
      </c>
      <c r="C66314">
        <v>164570</v>
      </c>
      <c r="D66314">
        <v>199629</v>
      </c>
    </row>
    <row r="66315" spans="1:4" x14ac:dyDescent="0.3">
      <c r="A66315">
        <v>390955</v>
      </c>
      <c r="B66315" s="1">
        <v>44424.810867313914</v>
      </c>
      <c r="C66315">
        <v>164570</v>
      </c>
      <c r="D66315">
        <v>245484</v>
      </c>
    </row>
    <row r="66316" spans="1:4" x14ac:dyDescent="0.3">
      <c r="A66316">
        <v>180405</v>
      </c>
      <c r="B66316" s="1">
        <v>44363.89703236246</v>
      </c>
      <c r="C66316">
        <v>164583</v>
      </c>
      <c r="D66316">
        <v>439807</v>
      </c>
    </row>
    <row r="66317" spans="1:4" x14ac:dyDescent="0.3">
      <c r="A66317">
        <v>184648</v>
      </c>
      <c r="B66317" s="1">
        <v>44365.500592233009</v>
      </c>
      <c r="C66317">
        <v>164583</v>
      </c>
      <c r="D66317">
        <v>81226</v>
      </c>
    </row>
    <row r="66318" spans="1:4" x14ac:dyDescent="0.3">
      <c r="A66318">
        <v>194391</v>
      </c>
      <c r="B66318" s="1">
        <v>44367.553990291264</v>
      </c>
      <c r="C66318">
        <v>164583</v>
      </c>
      <c r="D66318">
        <v>230507</v>
      </c>
    </row>
    <row r="66319" spans="1:4" x14ac:dyDescent="0.3">
      <c r="A66319">
        <v>236707</v>
      </c>
      <c r="B66319" s="1">
        <v>44379.741692556636</v>
      </c>
      <c r="C66319">
        <v>164583</v>
      </c>
      <c r="D66319">
        <v>111368</v>
      </c>
    </row>
    <row r="66320" spans="1:4" x14ac:dyDescent="0.3">
      <c r="A66320">
        <v>246407</v>
      </c>
      <c r="B66320" s="1">
        <v>44381.880367442856</v>
      </c>
      <c r="C66320">
        <v>164583</v>
      </c>
      <c r="D66320">
        <v>242428</v>
      </c>
    </row>
    <row r="66321" spans="1:4" x14ac:dyDescent="0.3">
      <c r="A66321">
        <v>279922</v>
      </c>
      <c r="B66321" s="1">
        <v>44392.649459546927</v>
      </c>
      <c r="C66321">
        <v>164583</v>
      </c>
      <c r="D66321">
        <v>347008</v>
      </c>
    </row>
    <row r="66322" spans="1:4" x14ac:dyDescent="0.3">
      <c r="A66322">
        <v>211411</v>
      </c>
      <c r="B66322" s="1">
        <v>44372.673731391587</v>
      </c>
      <c r="C66322">
        <v>164595</v>
      </c>
      <c r="D66322">
        <v>330333</v>
      </c>
    </row>
    <row r="66323" spans="1:4" x14ac:dyDescent="0.3">
      <c r="A66323">
        <v>223806</v>
      </c>
      <c r="B66323" s="1">
        <v>44375.560462783171</v>
      </c>
      <c r="C66323">
        <v>164595</v>
      </c>
      <c r="D66323">
        <v>411922</v>
      </c>
    </row>
    <row r="66324" spans="1:4" x14ac:dyDescent="0.3">
      <c r="A66324">
        <v>229923</v>
      </c>
      <c r="B66324" s="1">
        <v>44377.540333333338</v>
      </c>
      <c r="C66324">
        <v>164595</v>
      </c>
      <c r="D66324">
        <v>470762</v>
      </c>
    </row>
    <row r="66325" spans="1:4" x14ac:dyDescent="0.3">
      <c r="A66325">
        <v>256750</v>
      </c>
      <c r="B66325" s="1">
        <v>44385.950430420715</v>
      </c>
      <c r="C66325">
        <v>164595</v>
      </c>
      <c r="D66325">
        <v>469849</v>
      </c>
    </row>
    <row r="66326" spans="1:4" x14ac:dyDescent="0.3">
      <c r="A66326">
        <v>303190</v>
      </c>
      <c r="B66326" s="1">
        <v>44399.676967637541</v>
      </c>
      <c r="C66326">
        <v>164595</v>
      </c>
      <c r="D66326">
        <v>408587</v>
      </c>
    </row>
    <row r="66327" spans="1:4" x14ac:dyDescent="0.3">
      <c r="A66327">
        <v>328267</v>
      </c>
      <c r="B66327" s="1">
        <v>44406.778909385117</v>
      </c>
      <c r="C66327">
        <v>164595</v>
      </c>
      <c r="D66327">
        <v>5151</v>
      </c>
    </row>
    <row r="66328" spans="1:4" x14ac:dyDescent="0.3">
      <c r="A66328">
        <v>357155</v>
      </c>
      <c r="B66328" s="1">
        <v>44414.960139158582</v>
      </c>
      <c r="C66328">
        <v>164595</v>
      </c>
      <c r="D66328">
        <v>81226</v>
      </c>
    </row>
    <row r="66329" spans="1:4" x14ac:dyDescent="0.3">
      <c r="A66329">
        <v>375935</v>
      </c>
      <c r="B66329" s="1">
        <v>44420.722275080909</v>
      </c>
      <c r="C66329">
        <v>164595</v>
      </c>
      <c r="D66329">
        <v>191893</v>
      </c>
    </row>
    <row r="66330" spans="1:4" x14ac:dyDescent="0.3">
      <c r="A66330">
        <v>337187</v>
      </c>
      <c r="B66330" s="1">
        <v>44408.882015442367</v>
      </c>
      <c r="C66330">
        <v>164614</v>
      </c>
      <c r="D66330">
        <v>343712</v>
      </c>
    </row>
    <row r="66331" spans="1:4" x14ac:dyDescent="0.3">
      <c r="A66331">
        <v>379886</v>
      </c>
      <c r="B66331" s="1">
        <v>44421.844847896442</v>
      </c>
      <c r="C66331">
        <v>164614</v>
      </c>
      <c r="D66331">
        <v>43623</v>
      </c>
    </row>
    <row r="66332" spans="1:4" x14ac:dyDescent="0.3">
      <c r="A66332">
        <v>400435</v>
      </c>
      <c r="B66332" s="1">
        <v>44428.650673139156</v>
      </c>
      <c r="C66332">
        <v>164614</v>
      </c>
      <c r="D66332">
        <v>405774</v>
      </c>
    </row>
    <row r="66333" spans="1:4" x14ac:dyDescent="0.3">
      <c r="A66333">
        <v>421976</v>
      </c>
      <c r="B66333" s="1">
        <v>44435.935462783171</v>
      </c>
      <c r="C66333">
        <v>164614</v>
      </c>
      <c r="D66333">
        <v>230507</v>
      </c>
    </row>
    <row r="66334" spans="1:4" x14ac:dyDescent="0.3">
      <c r="A66334">
        <v>6304</v>
      </c>
      <c r="B66334" s="1">
        <v>44295.888132686086</v>
      </c>
      <c r="C66334">
        <v>164677</v>
      </c>
      <c r="D66334">
        <v>258219</v>
      </c>
    </row>
    <row r="66335" spans="1:4" x14ac:dyDescent="0.3">
      <c r="A66335">
        <v>7180</v>
      </c>
      <c r="B66335" s="1">
        <v>44296.789427184463</v>
      </c>
      <c r="C66335">
        <v>164677</v>
      </c>
      <c r="D66335">
        <v>458081</v>
      </c>
    </row>
    <row r="66336" spans="1:4" x14ac:dyDescent="0.3">
      <c r="A66336">
        <v>8180</v>
      </c>
      <c r="B66336" s="1">
        <v>44298.525673139156</v>
      </c>
      <c r="C66336">
        <v>164677</v>
      </c>
      <c r="D66336">
        <v>88863</v>
      </c>
    </row>
    <row r="66337" spans="1:4" x14ac:dyDescent="0.3">
      <c r="A66337">
        <v>9514</v>
      </c>
      <c r="B66337" s="1">
        <v>44300.363860841426</v>
      </c>
      <c r="C66337">
        <v>164677</v>
      </c>
      <c r="D66337">
        <v>267896</v>
      </c>
    </row>
    <row r="66338" spans="1:4" x14ac:dyDescent="0.3">
      <c r="A66338">
        <v>21321</v>
      </c>
      <c r="B66338" s="1">
        <v>44309.744119741103</v>
      </c>
      <c r="C66338">
        <v>164677</v>
      </c>
      <c r="D66338">
        <v>21407</v>
      </c>
    </row>
    <row r="66339" spans="1:4" x14ac:dyDescent="0.3">
      <c r="A66339">
        <v>35994</v>
      </c>
      <c r="B66339" s="1">
        <v>44316.624378640779</v>
      </c>
      <c r="C66339">
        <v>164677</v>
      </c>
      <c r="D66339">
        <v>411922</v>
      </c>
    </row>
    <row r="66340" spans="1:4" x14ac:dyDescent="0.3">
      <c r="A66340">
        <v>46151</v>
      </c>
      <c r="B66340" s="1">
        <v>44320.452857605174</v>
      </c>
      <c r="C66340">
        <v>164677</v>
      </c>
      <c r="D66340">
        <v>189009</v>
      </c>
    </row>
    <row r="66341" spans="1:4" x14ac:dyDescent="0.3">
      <c r="A66341">
        <v>48615</v>
      </c>
      <c r="B66341" s="1">
        <v>44321.614669902912</v>
      </c>
      <c r="C66341">
        <v>164677</v>
      </c>
      <c r="D66341">
        <v>43842</v>
      </c>
    </row>
    <row r="66342" spans="1:4" x14ac:dyDescent="0.3">
      <c r="A66342">
        <v>52807</v>
      </c>
      <c r="B66342" s="1">
        <v>44323.748974110029</v>
      </c>
      <c r="C66342">
        <v>164677</v>
      </c>
      <c r="D66342">
        <v>473327</v>
      </c>
    </row>
    <row r="66343" spans="1:4" x14ac:dyDescent="0.3">
      <c r="A66343">
        <v>66238</v>
      </c>
      <c r="B66343" s="1">
        <v>44328.808844660198</v>
      </c>
      <c r="C66343">
        <v>164677</v>
      </c>
      <c r="D66343">
        <v>470762</v>
      </c>
    </row>
    <row r="66344" spans="1:4" x14ac:dyDescent="0.3">
      <c r="A66344">
        <v>86467</v>
      </c>
      <c r="B66344" s="1">
        <v>44336.525673139156</v>
      </c>
      <c r="C66344">
        <v>164677</v>
      </c>
      <c r="D66344">
        <v>230507</v>
      </c>
    </row>
    <row r="66345" spans="1:4" x14ac:dyDescent="0.3">
      <c r="A66345">
        <v>93249</v>
      </c>
      <c r="B66345" s="1">
        <v>44338.375187702266</v>
      </c>
      <c r="C66345">
        <v>164677</v>
      </c>
      <c r="D66345">
        <v>21760</v>
      </c>
    </row>
    <row r="66346" spans="1:4" x14ac:dyDescent="0.3">
      <c r="A66346">
        <v>99492</v>
      </c>
      <c r="B66346" s="1">
        <v>44339.802372168284</v>
      </c>
      <c r="C66346">
        <v>164677</v>
      </c>
      <c r="D66346">
        <v>17483</v>
      </c>
    </row>
    <row r="66347" spans="1:4" x14ac:dyDescent="0.3">
      <c r="A66347">
        <v>101508</v>
      </c>
      <c r="B66347" s="1">
        <v>44340.64703236246</v>
      </c>
      <c r="C66347">
        <v>164677</v>
      </c>
      <c r="D66347">
        <v>227775</v>
      </c>
    </row>
    <row r="66348" spans="1:4" x14ac:dyDescent="0.3">
      <c r="A66348">
        <v>121423</v>
      </c>
      <c r="B66348" s="1">
        <v>44346.226264229255</v>
      </c>
      <c r="C66348">
        <v>164677</v>
      </c>
      <c r="D66348">
        <v>18620</v>
      </c>
    </row>
    <row r="66349" spans="1:4" x14ac:dyDescent="0.3">
      <c r="A66349">
        <v>132723</v>
      </c>
      <c r="B66349" s="1">
        <v>44349.900999999998</v>
      </c>
      <c r="C66349">
        <v>164677</v>
      </c>
      <c r="D66349">
        <v>304128</v>
      </c>
    </row>
    <row r="66350" spans="1:4" x14ac:dyDescent="0.3">
      <c r="A66350">
        <v>146670</v>
      </c>
      <c r="B66350" s="1">
        <v>44353.770009708736</v>
      </c>
      <c r="C66350">
        <v>164677</v>
      </c>
      <c r="D66350">
        <v>182191</v>
      </c>
    </row>
    <row r="66351" spans="1:4" x14ac:dyDescent="0.3">
      <c r="A66351">
        <v>148352</v>
      </c>
      <c r="B66351" s="1">
        <v>44354.457000000002</v>
      </c>
      <c r="C66351">
        <v>164677</v>
      </c>
      <c r="D66351">
        <v>417467</v>
      </c>
    </row>
    <row r="66352" spans="1:4" x14ac:dyDescent="0.3">
      <c r="A66352">
        <v>163714</v>
      </c>
      <c r="B66352" s="1">
        <v>44359.129642628257</v>
      </c>
      <c r="C66352">
        <v>164677</v>
      </c>
      <c r="D66352">
        <v>326268</v>
      </c>
    </row>
    <row r="66353" spans="1:4" x14ac:dyDescent="0.3">
      <c r="A66353">
        <v>197467</v>
      </c>
      <c r="B66353" s="1">
        <v>44368.349297734625</v>
      </c>
      <c r="C66353">
        <v>164677</v>
      </c>
      <c r="D66353">
        <v>72614</v>
      </c>
    </row>
    <row r="66354" spans="1:4" x14ac:dyDescent="0.3">
      <c r="A66354">
        <v>200934</v>
      </c>
      <c r="B66354" s="1">
        <v>44369.50787378641</v>
      </c>
      <c r="C66354">
        <v>164677</v>
      </c>
      <c r="D66354">
        <v>250679</v>
      </c>
    </row>
    <row r="66355" spans="1:4" x14ac:dyDescent="0.3">
      <c r="A66355">
        <v>280995</v>
      </c>
      <c r="B66355" s="1">
        <v>44392.824000000001</v>
      </c>
      <c r="C66355">
        <v>164677</v>
      </c>
      <c r="D66355">
        <v>179296</v>
      </c>
    </row>
    <row r="66356" spans="1:4" x14ac:dyDescent="0.3">
      <c r="A66356">
        <v>373168</v>
      </c>
      <c r="B66356" s="1">
        <v>44419.705284789641</v>
      </c>
      <c r="C66356">
        <v>164677</v>
      </c>
      <c r="D66356">
        <v>128523</v>
      </c>
    </row>
    <row r="66357" spans="1:4" x14ac:dyDescent="0.3">
      <c r="A66357">
        <v>387682</v>
      </c>
      <c r="B66357" s="1">
        <v>44423.721466019415</v>
      </c>
      <c r="C66357">
        <v>164677</v>
      </c>
      <c r="D66357">
        <v>111368</v>
      </c>
    </row>
    <row r="66358" spans="1:4" x14ac:dyDescent="0.3">
      <c r="A66358">
        <v>72987</v>
      </c>
      <c r="B66358" s="1">
        <v>44331.382366405225</v>
      </c>
      <c r="C66358">
        <v>164680</v>
      </c>
      <c r="D66358">
        <v>345550</v>
      </c>
    </row>
    <row r="66359" spans="1:4" x14ac:dyDescent="0.3">
      <c r="A66359">
        <v>79757</v>
      </c>
      <c r="B66359" s="1">
        <v>44333.307226537218</v>
      </c>
      <c r="C66359">
        <v>164680</v>
      </c>
      <c r="D66359">
        <v>406793</v>
      </c>
    </row>
    <row r="66360" spans="1:4" x14ac:dyDescent="0.3">
      <c r="A66360">
        <v>79999</v>
      </c>
      <c r="B66360" s="1">
        <v>44333.522436893203</v>
      </c>
      <c r="C66360">
        <v>164680</v>
      </c>
      <c r="D66360">
        <v>345726</v>
      </c>
    </row>
    <row r="66361" spans="1:4" x14ac:dyDescent="0.3">
      <c r="A66361">
        <v>96073</v>
      </c>
      <c r="B66361" s="1">
        <v>44338.895504623557</v>
      </c>
      <c r="C66361">
        <v>164680</v>
      </c>
      <c r="D66361">
        <v>424561</v>
      </c>
    </row>
    <row r="66362" spans="1:4" x14ac:dyDescent="0.3">
      <c r="A66362">
        <v>117382</v>
      </c>
      <c r="B66362" s="1">
        <v>44345.561271844665</v>
      </c>
      <c r="C66362">
        <v>164680</v>
      </c>
      <c r="D66362">
        <v>153808</v>
      </c>
    </row>
    <row r="66363" spans="1:4" x14ac:dyDescent="0.3">
      <c r="A66363">
        <v>133621</v>
      </c>
      <c r="B66363" s="1">
        <v>44350.533763754051</v>
      </c>
      <c r="C66363">
        <v>164680</v>
      </c>
      <c r="D66363">
        <v>209551</v>
      </c>
    </row>
    <row r="66364" spans="1:4" x14ac:dyDescent="0.3">
      <c r="A66364">
        <v>144852</v>
      </c>
      <c r="B66364" s="1">
        <v>44353.354152103566</v>
      </c>
      <c r="C66364">
        <v>164680</v>
      </c>
      <c r="D66364">
        <v>351192</v>
      </c>
    </row>
    <row r="66365" spans="1:4" x14ac:dyDescent="0.3">
      <c r="A66365">
        <v>159390</v>
      </c>
      <c r="B66365" s="1">
        <v>44358.232792880262</v>
      </c>
      <c r="C66365">
        <v>164680</v>
      </c>
      <c r="D66365">
        <v>370651</v>
      </c>
    </row>
    <row r="66366" spans="1:4" x14ac:dyDescent="0.3">
      <c r="A66366">
        <v>184849</v>
      </c>
      <c r="B66366" s="1">
        <v>44365.553181229778</v>
      </c>
      <c r="C66366">
        <v>164680</v>
      </c>
      <c r="D66366">
        <v>399559</v>
      </c>
    </row>
    <row r="66367" spans="1:4" x14ac:dyDescent="0.3">
      <c r="A66367">
        <v>201191</v>
      </c>
      <c r="B66367" s="1">
        <v>44369.567744336571</v>
      </c>
      <c r="C66367">
        <v>164680</v>
      </c>
      <c r="D66367">
        <v>466283</v>
      </c>
    </row>
    <row r="66368" spans="1:4" x14ac:dyDescent="0.3">
      <c r="A66368">
        <v>215078</v>
      </c>
      <c r="B66368" s="1">
        <v>44373.548326860844</v>
      </c>
      <c r="C66368">
        <v>164680</v>
      </c>
      <c r="D66368">
        <v>347393</v>
      </c>
    </row>
    <row r="66369" spans="1:4" x14ac:dyDescent="0.3">
      <c r="A66369">
        <v>257940</v>
      </c>
      <c r="B66369" s="1">
        <v>44386.593634304212</v>
      </c>
      <c r="C66369">
        <v>164680</v>
      </c>
      <c r="D66369">
        <v>309553</v>
      </c>
    </row>
    <row r="66370" spans="1:4" x14ac:dyDescent="0.3">
      <c r="A66370">
        <v>273228</v>
      </c>
      <c r="B66370" s="1">
        <v>44390.430203883494</v>
      </c>
      <c r="C66370">
        <v>164680</v>
      </c>
      <c r="D66370">
        <v>30619</v>
      </c>
    </row>
    <row r="66371" spans="1:4" x14ac:dyDescent="0.3">
      <c r="A66371">
        <v>276585</v>
      </c>
      <c r="B66371" s="1">
        <v>44391.595252427185</v>
      </c>
      <c r="C66371">
        <v>164680</v>
      </c>
      <c r="D66371">
        <v>180863</v>
      </c>
    </row>
    <row r="66372" spans="1:4" x14ac:dyDescent="0.3">
      <c r="A66372">
        <v>306177</v>
      </c>
      <c r="B66372" s="1">
        <v>44400.62599676376</v>
      </c>
      <c r="C66372">
        <v>164680</v>
      </c>
      <c r="D66372">
        <v>341333</v>
      </c>
    </row>
    <row r="66373" spans="1:4" x14ac:dyDescent="0.3">
      <c r="A66373">
        <v>340368</v>
      </c>
      <c r="B66373" s="1">
        <v>44409.642177993534</v>
      </c>
      <c r="C66373">
        <v>164680</v>
      </c>
      <c r="D66373">
        <v>157711</v>
      </c>
    </row>
    <row r="66374" spans="1:4" x14ac:dyDescent="0.3">
      <c r="A66374">
        <v>378432</v>
      </c>
      <c r="B66374" s="1">
        <v>44421.621142394826</v>
      </c>
      <c r="C66374">
        <v>164680</v>
      </c>
      <c r="D66374">
        <v>472330</v>
      </c>
    </row>
    <row r="66375" spans="1:4" x14ac:dyDescent="0.3">
      <c r="A66375">
        <v>387250</v>
      </c>
      <c r="B66375" s="1">
        <v>44423.656741100327</v>
      </c>
      <c r="C66375">
        <v>164680</v>
      </c>
      <c r="D66375">
        <v>411922</v>
      </c>
    </row>
    <row r="66376" spans="1:4" x14ac:dyDescent="0.3">
      <c r="A66376">
        <v>418938</v>
      </c>
      <c r="B66376" s="1">
        <v>44434.491692556636</v>
      </c>
      <c r="C66376">
        <v>164680</v>
      </c>
      <c r="D66376">
        <v>411922</v>
      </c>
    </row>
    <row r="66377" spans="1:4" x14ac:dyDescent="0.3">
      <c r="A66377">
        <v>288097</v>
      </c>
      <c r="B66377" s="1">
        <v>44394.741721854305</v>
      </c>
      <c r="C66377">
        <v>164689</v>
      </c>
      <c r="D66377">
        <v>364695</v>
      </c>
    </row>
    <row r="66378" spans="1:4" x14ac:dyDescent="0.3">
      <c r="A66378">
        <v>315487</v>
      </c>
      <c r="B66378" s="1">
        <v>44402.723893203889</v>
      </c>
      <c r="C66378">
        <v>164689</v>
      </c>
      <c r="D66378">
        <v>179296</v>
      </c>
    </row>
    <row r="66379" spans="1:4" x14ac:dyDescent="0.3">
      <c r="A66379">
        <v>339577</v>
      </c>
      <c r="B66379" s="1">
        <v>44409.500592233009</v>
      </c>
      <c r="C66379">
        <v>164689</v>
      </c>
      <c r="D66379">
        <v>371415</v>
      </c>
    </row>
    <row r="66380" spans="1:4" x14ac:dyDescent="0.3">
      <c r="A66380">
        <v>341574</v>
      </c>
      <c r="B66380" s="1">
        <v>44409.817743461412</v>
      </c>
      <c r="C66380">
        <v>164689</v>
      </c>
      <c r="D66380">
        <v>411922</v>
      </c>
    </row>
    <row r="66381" spans="1:4" x14ac:dyDescent="0.3">
      <c r="A66381">
        <v>406086</v>
      </c>
      <c r="B66381" s="1">
        <v>44429.798326860844</v>
      </c>
      <c r="C66381">
        <v>164689</v>
      </c>
      <c r="D66381">
        <v>20822</v>
      </c>
    </row>
    <row r="66382" spans="1:4" x14ac:dyDescent="0.3">
      <c r="A66382">
        <v>63661</v>
      </c>
      <c r="B66382" s="1">
        <v>44327.730770226532</v>
      </c>
      <c r="C66382">
        <v>164694</v>
      </c>
      <c r="D66382">
        <v>230507</v>
      </c>
    </row>
    <row r="66383" spans="1:4" x14ac:dyDescent="0.3">
      <c r="A66383">
        <v>68581</v>
      </c>
      <c r="B66383" s="1">
        <v>44329.863456310675</v>
      </c>
      <c r="C66383">
        <v>164694</v>
      </c>
      <c r="D66383">
        <v>115218</v>
      </c>
    </row>
    <row r="66384" spans="1:4" x14ac:dyDescent="0.3">
      <c r="A66384">
        <v>76951</v>
      </c>
      <c r="B66384" s="1">
        <v>44332.465315713984</v>
      </c>
      <c r="C66384">
        <v>164694</v>
      </c>
      <c r="D66384">
        <v>118549</v>
      </c>
    </row>
    <row r="66385" spans="1:4" x14ac:dyDescent="0.3">
      <c r="A66385">
        <v>150048</v>
      </c>
      <c r="B66385" s="1">
        <v>44354.885300970876</v>
      </c>
      <c r="C66385">
        <v>164695</v>
      </c>
      <c r="D66385">
        <v>311670</v>
      </c>
    </row>
    <row r="66386" spans="1:4" x14ac:dyDescent="0.3">
      <c r="A66386">
        <v>198941</v>
      </c>
      <c r="B66386" s="1">
        <v>44368.736433656959</v>
      </c>
      <c r="C66386">
        <v>164695</v>
      </c>
      <c r="D66386">
        <v>299102</v>
      </c>
    </row>
    <row r="66387" spans="1:4" x14ac:dyDescent="0.3">
      <c r="A66387">
        <v>238460</v>
      </c>
      <c r="B66387" s="1">
        <v>44379.992333333335</v>
      </c>
      <c r="C66387">
        <v>164695</v>
      </c>
      <c r="D66387">
        <v>347393</v>
      </c>
    </row>
    <row r="66388" spans="1:4" x14ac:dyDescent="0.3">
      <c r="A66388">
        <v>275390</v>
      </c>
      <c r="B66388" s="1">
        <v>44390.865883495149</v>
      </c>
      <c r="C66388">
        <v>164695</v>
      </c>
      <c r="D66388">
        <v>128523</v>
      </c>
    </row>
    <row r="66389" spans="1:4" x14ac:dyDescent="0.3">
      <c r="A66389">
        <v>276296</v>
      </c>
      <c r="B66389" s="1">
        <v>44391.509896440133</v>
      </c>
      <c r="C66389">
        <v>164695</v>
      </c>
      <c r="D66389">
        <v>436838</v>
      </c>
    </row>
    <row r="66390" spans="1:4" x14ac:dyDescent="0.3">
      <c r="A66390">
        <v>286644</v>
      </c>
      <c r="B66390" s="1">
        <v>44394.464588996765</v>
      </c>
      <c r="C66390">
        <v>164695</v>
      </c>
      <c r="D66390">
        <v>165821</v>
      </c>
    </row>
    <row r="66391" spans="1:4" x14ac:dyDescent="0.3">
      <c r="A66391">
        <v>292315</v>
      </c>
      <c r="B66391" s="1">
        <v>44395.793067961167</v>
      </c>
      <c r="C66391">
        <v>164695</v>
      </c>
      <c r="D66391">
        <v>411922</v>
      </c>
    </row>
    <row r="66392" spans="1:4" x14ac:dyDescent="0.3">
      <c r="A66392">
        <v>24084</v>
      </c>
      <c r="B66392" s="1">
        <v>44310.691530744341</v>
      </c>
      <c r="C66392">
        <v>164716</v>
      </c>
      <c r="D66392">
        <v>327633</v>
      </c>
    </row>
    <row r="66393" spans="1:4" x14ac:dyDescent="0.3">
      <c r="A66393">
        <v>57722</v>
      </c>
      <c r="B66393" s="1">
        <v>44325.329721976377</v>
      </c>
      <c r="C66393">
        <v>164716</v>
      </c>
      <c r="D66393">
        <v>461962</v>
      </c>
    </row>
    <row r="66394" spans="1:4" x14ac:dyDescent="0.3">
      <c r="A66394">
        <v>82996</v>
      </c>
      <c r="B66394" s="1">
        <v>44334.756255663429</v>
      </c>
      <c r="C66394">
        <v>164716</v>
      </c>
      <c r="D66394">
        <v>377180</v>
      </c>
    </row>
    <row r="66395" spans="1:4" x14ac:dyDescent="0.3">
      <c r="A66395">
        <v>87158</v>
      </c>
      <c r="B66395" s="1">
        <v>44336.728747572815</v>
      </c>
      <c r="C66395">
        <v>164716</v>
      </c>
      <c r="D66395">
        <v>179296</v>
      </c>
    </row>
    <row r="66396" spans="1:4" x14ac:dyDescent="0.3">
      <c r="A66396">
        <v>101932</v>
      </c>
      <c r="B66396" s="1">
        <v>44340.696385113268</v>
      </c>
      <c r="C66396">
        <v>164716</v>
      </c>
      <c r="D66396">
        <v>42975</v>
      </c>
    </row>
    <row r="66397" spans="1:4" x14ac:dyDescent="0.3">
      <c r="A66397">
        <v>102862</v>
      </c>
      <c r="B66397" s="1">
        <v>44340.911595469261</v>
      </c>
      <c r="C66397">
        <v>164716</v>
      </c>
      <c r="D66397">
        <v>351192</v>
      </c>
    </row>
    <row r="66398" spans="1:4" x14ac:dyDescent="0.3">
      <c r="A66398">
        <v>179774</v>
      </c>
      <c r="B66398" s="1">
        <v>44363.787000000004</v>
      </c>
      <c r="C66398">
        <v>164716</v>
      </c>
      <c r="D66398">
        <v>230507</v>
      </c>
    </row>
    <row r="66399" spans="1:4" x14ac:dyDescent="0.3">
      <c r="A66399">
        <v>186083</v>
      </c>
      <c r="B66399" s="1">
        <v>44365.715802589002</v>
      </c>
      <c r="C66399">
        <v>164716</v>
      </c>
      <c r="D66399">
        <v>439190</v>
      </c>
    </row>
    <row r="66400" spans="1:4" x14ac:dyDescent="0.3">
      <c r="A66400">
        <v>202764</v>
      </c>
      <c r="B66400" s="1">
        <v>44369.842016181232</v>
      </c>
      <c r="C66400">
        <v>164716</v>
      </c>
      <c r="D66400">
        <v>154256</v>
      </c>
    </row>
    <row r="66401" spans="1:4" x14ac:dyDescent="0.3">
      <c r="A66401">
        <v>212518</v>
      </c>
      <c r="B66401" s="1">
        <v>44372.784572815537</v>
      </c>
      <c r="C66401">
        <v>164727</v>
      </c>
      <c r="D66401">
        <v>343712</v>
      </c>
    </row>
    <row r="66402" spans="1:4" x14ac:dyDescent="0.3">
      <c r="A66402">
        <v>294644</v>
      </c>
      <c r="B66402" s="1">
        <v>44396.714993527508</v>
      </c>
      <c r="C66402">
        <v>164727</v>
      </c>
      <c r="D66402">
        <v>336205</v>
      </c>
    </row>
    <row r="66403" spans="1:4" x14ac:dyDescent="0.3">
      <c r="A66403">
        <v>310912</v>
      </c>
      <c r="B66403" s="1">
        <v>44401.682631067961</v>
      </c>
      <c r="C66403">
        <v>164727</v>
      </c>
      <c r="D66403">
        <v>439981</v>
      </c>
    </row>
    <row r="66404" spans="1:4" x14ac:dyDescent="0.3">
      <c r="A66404">
        <v>378566</v>
      </c>
      <c r="B66404" s="1">
        <v>44421.637323624593</v>
      </c>
      <c r="C66404">
        <v>164727</v>
      </c>
      <c r="D66404">
        <v>241927</v>
      </c>
    </row>
    <row r="66405" spans="1:4" x14ac:dyDescent="0.3">
      <c r="A66405">
        <v>37375</v>
      </c>
      <c r="B66405" s="1">
        <v>44316.814508090618</v>
      </c>
      <c r="C66405">
        <v>164756</v>
      </c>
      <c r="D66405">
        <v>290088</v>
      </c>
    </row>
    <row r="66406" spans="1:4" x14ac:dyDescent="0.3">
      <c r="A66406">
        <v>48532</v>
      </c>
      <c r="B66406" s="1">
        <v>44321.592825242718</v>
      </c>
      <c r="C66406">
        <v>164756</v>
      </c>
      <c r="D66406">
        <v>472585</v>
      </c>
    </row>
    <row r="66407" spans="1:4" x14ac:dyDescent="0.3">
      <c r="A66407">
        <v>53555</v>
      </c>
      <c r="B66407" s="1">
        <v>44323.888941747573</v>
      </c>
      <c r="C66407">
        <v>164756</v>
      </c>
      <c r="D66407">
        <v>294433</v>
      </c>
    </row>
    <row r="66408" spans="1:4" x14ac:dyDescent="0.3">
      <c r="A66408">
        <v>54679</v>
      </c>
      <c r="B66408" s="1">
        <v>44324.393932920313</v>
      </c>
      <c r="C66408">
        <v>164756</v>
      </c>
      <c r="D66408">
        <v>158978</v>
      </c>
    </row>
    <row r="66409" spans="1:4" x14ac:dyDescent="0.3">
      <c r="A66409">
        <v>55453</v>
      </c>
      <c r="B66409" s="1">
        <v>44324.639750809067</v>
      </c>
      <c r="C66409">
        <v>164756</v>
      </c>
      <c r="D66409">
        <v>314593</v>
      </c>
    </row>
    <row r="66410" spans="1:4" x14ac:dyDescent="0.3">
      <c r="A66410">
        <v>83124</v>
      </c>
      <c r="B66410" s="1">
        <v>44334.793472491911</v>
      </c>
      <c r="C66410">
        <v>164756</v>
      </c>
      <c r="D66410">
        <v>104958</v>
      </c>
    </row>
    <row r="66411" spans="1:4" x14ac:dyDescent="0.3">
      <c r="A66411">
        <v>88239</v>
      </c>
      <c r="B66411" s="1">
        <v>44337.02486407767</v>
      </c>
      <c r="C66411">
        <v>164756</v>
      </c>
      <c r="D66411">
        <v>316541</v>
      </c>
    </row>
    <row r="66412" spans="1:4" x14ac:dyDescent="0.3">
      <c r="A66412">
        <v>94290</v>
      </c>
      <c r="B66412" s="1">
        <v>44338.625187702266</v>
      </c>
      <c r="C66412">
        <v>164756</v>
      </c>
      <c r="D66412">
        <v>455878</v>
      </c>
    </row>
    <row r="66413" spans="1:4" x14ac:dyDescent="0.3">
      <c r="A66413">
        <v>95047</v>
      </c>
      <c r="B66413" s="1">
        <v>44338.729911191134</v>
      </c>
      <c r="C66413">
        <v>164756</v>
      </c>
      <c r="D66413">
        <v>419338</v>
      </c>
    </row>
    <row r="66414" spans="1:4" x14ac:dyDescent="0.3">
      <c r="A66414">
        <v>137188</v>
      </c>
      <c r="B66414" s="1">
        <v>44351.625187702266</v>
      </c>
      <c r="C66414">
        <v>164756</v>
      </c>
      <c r="D66414">
        <v>304128</v>
      </c>
    </row>
    <row r="66415" spans="1:4" x14ac:dyDescent="0.3">
      <c r="A66415">
        <v>177617</v>
      </c>
      <c r="B66415" s="1">
        <v>44362.845252427185</v>
      </c>
      <c r="C66415">
        <v>164756</v>
      </c>
      <c r="D66415">
        <v>298988</v>
      </c>
    </row>
    <row r="66416" spans="1:4" x14ac:dyDescent="0.3">
      <c r="A66416">
        <v>185109</v>
      </c>
      <c r="B66416" s="1">
        <v>44365.602333333336</v>
      </c>
      <c r="C66416">
        <v>164756</v>
      </c>
      <c r="D66416">
        <v>252311</v>
      </c>
    </row>
    <row r="66417" spans="1:4" x14ac:dyDescent="0.3">
      <c r="A66417">
        <v>207833</v>
      </c>
      <c r="B66417" s="1">
        <v>44371.686676375408</v>
      </c>
      <c r="C66417">
        <v>164756</v>
      </c>
      <c r="D66417">
        <v>147389</v>
      </c>
    </row>
    <row r="66418" spans="1:4" x14ac:dyDescent="0.3">
      <c r="A66418">
        <v>230768</v>
      </c>
      <c r="B66418" s="1">
        <v>44377.732333333333</v>
      </c>
      <c r="C66418">
        <v>164756</v>
      </c>
      <c r="D66418">
        <v>351192</v>
      </c>
    </row>
    <row r="66419" spans="1:4" x14ac:dyDescent="0.3">
      <c r="A66419">
        <v>306689</v>
      </c>
      <c r="B66419" s="1">
        <v>44400.689912621361</v>
      </c>
      <c r="C66419">
        <v>164756</v>
      </c>
      <c r="D66419">
        <v>287759</v>
      </c>
    </row>
    <row r="66420" spans="1:4" x14ac:dyDescent="0.3">
      <c r="A66420">
        <v>333168</v>
      </c>
      <c r="B66420" s="1">
        <v>44408.057226537218</v>
      </c>
      <c r="C66420">
        <v>164756</v>
      </c>
      <c r="D66420">
        <v>123584</v>
      </c>
    </row>
    <row r="66421" spans="1:4" x14ac:dyDescent="0.3">
      <c r="A66421">
        <v>408021</v>
      </c>
      <c r="B66421" s="1">
        <v>44430.33274330882</v>
      </c>
      <c r="C66421">
        <v>164756</v>
      </c>
      <c r="D66421">
        <v>357547</v>
      </c>
    </row>
    <row r="66422" spans="1:4" x14ac:dyDescent="0.3">
      <c r="A66422">
        <v>417857</v>
      </c>
      <c r="B66422" s="1">
        <v>44433.806417475731</v>
      </c>
      <c r="C66422">
        <v>164756</v>
      </c>
      <c r="D66422">
        <v>116857</v>
      </c>
    </row>
    <row r="66423" spans="1:4" x14ac:dyDescent="0.3">
      <c r="A66423">
        <v>420003</v>
      </c>
      <c r="B66423" s="1">
        <v>44434.774055016183</v>
      </c>
      <c r="C66423">
        <v>164756</v>
      </c>
      <c r="D66423">
        <v>81226</v>
      </c>
    </row>
    <row r="66424" spans="1:4" x14ac:dyDescent="0.3">
      <c r="A66424">
        <v>16228</v>
      </c>
      <c r="B66424" s="1">
        <v>44305.693553398058</v>
      </c>
      <c r="C66424">
        <v>164773</v>
      </c>
      <c r="D66424">
        <v>432277</v>
      </c>
    </row>
    <row r="66425" spans="1:4" x14ac:dyDescent="0.3">
      <c r="A66425">
        <v>16827</v>
      </c>
      <c r="B66425" s="1">
        <v>44306.287404530747</v>
      </c>
      <c r="C66425">
        <v>164773</v>
      </c>
      <c r="D66425">
        <v>317550</v>
      </c>
    </row>
    <row r="66426" spans="1:4" x14ac:dyDescent="0.3">
      <c r="A66426">
        <v>28674</v>
      </c>
      <c r="B66426" s="1">
        <v>44312.669281553397</v>
      </c>
      <c r="C66426">
        <v>164773</v>
      </c>
      <c r="D66426">
        <v>60239</v>
      </c>
    </row>
    <row r="66427" spans="1:4" x14ac:dyDescent="0.3">
      <c r="A66427">
        <v>35366</v>
      </c>
      <c r="B66427" s="1">
        <v>44316.470252427185</v>
      </c>
      <c r="C66427">
        <v>164773</v>
      </c>
      <c r="D66427">
        <v>153893</v>
      </c>
    </row>
    <row r="66428" spans="1:4" x14ac:dyDescent="0.3">
      <c r="A66428">
        <v>44267</v>
      </c>
      <c r="B66428" s="1">
        <v>44319.52203236246</v>
      </c>
      <c r="C66428">
        <v>164773</v>
      </c>
      <c r="D66428">
        <v>396828</v>
      </c>
    </row>
    <row r="66429" spans="1:4" x14ac:dyDescent="0.3">
      <c r="A66429">
        <v>219440</v>
      </c>
      <c r="B66429" s="1">
        <v>44374.415936765647</v>
      </c>
      <c r="C66429">
        <v>164810</v>
      </c>
      <c r="D66429">
        <v>347008</v>
      </c>
    </row>
    <row r="66430" spans="1:4" x14ac:dyDescent="0.3">
      <c r="A66430">
        <v>223121</v>
      </c>
      <c r="B66430" s="1">
        <v>44375.158666666663</v>
      </c>
      <c r="C66430">
        <v>164810</v>
      </c>
      <c r="D66430">
        <v>76405</v>
      </c>
    </row>
    <row r="66431" spans="1:4" x14ac:dyDescent="0.3">
      <c r="A66431">
        <v>228365</v>
      </c>
      <c r="B66431" s="1">
        <v>44376.819766990287</v>
      </c>
      <c r="C66431">
        <v>164810</v>
      </c>
      <c r="D66431">
        <v>439981</v>
      </c>
    </row>
    <row r="66432" spans="1:4" x14ac:dyDescent="0.3">
      <c r="A66432">
        <v>234875</v>
      </c>
      <c r="B66432" s="1">
        <v>44379.028504854366</v>
      </c>
      <c r="C66432">
        <v>164810</v>
      </c>
      <c r="D66432">
        <v>436459</v>
      </c>
    </row>
    <row r="66433" spans="1:4" x14ac:dyDescent="0.3">
      <c r="A66433">
        <v>247877</v>
      </c>
      <c r="B66433" s="1">
        <v>44382.604556634302</v>
      </c>
      <c r="C66433">
        <v>164810</v>
      </c>
      <c r="D66433">
        <v>304128</v>
      </c>
    </row>
    <row r="66434" spans="1:4" x14ac:dyDescent="0.3">
      <c r="A66434">
        <v>287635</v>
      </c>
      <c r="B66434" s="1">
        <v>44394.644337290563</v>
      </c>
      <c r="C66434">
        <v>164810</v>
      </c>
      <c r="D66434">
        <v>397390</v>
      </c>
    </row>
    <row r="66435" spans="1:4" x14ac:dyDescent="0.3">
      <c r="A66435">
        <v>349055</v>
      </c>
      <c r="B66435" s="1">
        <v>44412.703262135918</v>
      </c>
      <c r="C66435">
        <v>164810</v>
      </c>
      <c r="D66435">
        <v>95024</v>
      </c>
    </row>
    <row r="66436" spans="1:4" x14ac:dyDescent="0.3">
      <c r="A66436">
        <v>358898</v>
      </c>
      <c r="B66436" s="1">
        <v>44415.460951567125</v>
      </c>
      <c r="C66436">
        <v>164810</v>
      </c>
      <c r="D66436">
        <v>227775</v>
      </c>
    </row>
    <row r="66437" spans="1:4" x14ac:dyDescent="0.3">
      <c r="A66437">
        <v>23871</v>
      </c>
      <c r="B66437" s="1">
        <v>44310.647841423954</v>
      </c>
      <c r="C66437">
        <v>164820</v>
      </c>
      <c r="D66437">
        <v>25218</v>
      </c>
    </row>
    <row r="66438" spans="1:4" x14ac:dyDescent="0.3">
      <c r="A66438">
        <v>51232</v>
      </c>
      <c r="B66438" s="1">
        <v>44322.922922330101</v>
      </c>
      <c r="C66438">
        <v>164820</v>
      </c>
      <c r="D66438">
        <v>155428</v>
      </c>
    </row>
    <row r="66439" spans="1:4" x14ac:dyDescent="0.3">
      <c r="A66439">
        <v>56332</v>
      </c>
      <c r="B66439" s="1">
        <v>44324.814508090618</v>
      </c>
      <c r="C66439">
        <v>164820</v>
      </c>
      <c r="D66439">
        <v>230507</v>
      </c>
    </row>
    <row r="66440" spans="1:4" x14ac:dyDescent="0.3">
      <c r="A66440">
        <v>69860</v>
      </c>
      <c r="B66440" s="1">
        <v>44330.605770226539</v>
      </c>
      <c r="C66440">
        <v>164820</v>
      </c>
      <c r="D66440">
        <v>327968</v>
      </c>
    </row>
    <row r="66441" spans="1:4" x14ac:dyDescent="0.3">
      <c r="A66441">
        <v>96202</v>
      </c>
      <c r="B66441" s="1">
        <v>44338.916470839562</v>
      </c>
      <c r="C66441">
        <v>164820</v>
      </c>
      <c r="D66441">
        <v>207760</v>
      </c>
    </row>
    <row r="66442" spans="1:4" x14ac:dyDescent="0.3">
      <c r="A66442">
        <v>102666</v>
      </c>
      <c r="B66442" s="1">
        <v>44340.856333333337</v>
      </c>
      <c r="C66442">
        <v>164820</v>
      </c>
      <c r="D66442">
        <v>208036</v>
      </c>
    </row>
    <row r="66443" spans="1:4" x14ac:dyDescent="0.3">
      <c r="A66443">
        <v>132348</v>
      </c>
      <c r="B66443" s="1">
        <v>44349.827453074438</v>
      </c>
      <c r="C66443">
        <v>164820</v>
      </c>
      <c r="D66443">
        <v>384021</v>
      </c>
    </row>
    <row r="66444" spans="1:4" x14ac:dyDescent="0.3">
      <c r="A66444">
        <v>141430</v>
      </c>
      <c r="B66444" s="1">
        <v>44352.562333333335</v>
      </c>
      <c r="C66444">
        <v>164820</v>
      </c>
      <c r="D66444">
        <v>420847</v>
      </c>
    </row>
    <row r="66445" spans="1:4" x14ac:dyDescent="0.3">
      <c r="A66445">
        <v>158258</v>
      </c>
      <c r="B66445" s="1">
        <v>44357.798326860844</v>
      </c>
      <c r="C66445">
        <v>164820</v>
      </c>
      <c r="D66445">
        <v>40804</v>
      </c>
    </row>
    <row r="66446" spans="1:4" x14ac:dyDescent="0.3">
      <c r="A66446">
        <v>159848</v>
      </c>
      <c r="B66446" s="1">
        <v>44358.51515533981</v>
      </c>
      <c r="C66446">
        <v>164820</v>
      </c>
      <c r="D66446">
        <v>411922</v>
      </c>
    </row>
    <row r="66447" spans="1:4" x14ac:dyDescent="0.3">
      <c r="A66447">
        <v>306890</v>
      </c>
      <c r="B66447" s="1">
        <v>44400.712161812298</v>
      </c>
      <c r="C66447">
        <v>164850</v>
      </c>
      <c r="D66447">
        <v>263550</v>
      </c>
    </row>
    <row r="66448" spans="1:4" x14ac:dyDescent="0.3">
      <c r="A66448">
        <v>342438</v>
      </c>
      <c r="B66448" s="1">
        <v>44410.0050420712</v>
      </c>
      <c r="C66448">
        <v>164850</v>
      </c>
      <c r="D66448">
        <v>391404</v>
      </c>
    </row>
    <row r="66449" spans="1:4" x14ac:dyDescent="0.3">
      <c r="A66449">
        <v>383181</v>
      </c>
      <c r="B66449" s="1">
        <v>44422.665236245957</v>
      </c>
      <c r="C66449">
        <v>164850</v>
      </c>
      <c r="D66449">
        <v>248634</v>
      </c>
    </row>
    <row r="66450" spans="1:4" x14ac:dyDescent="0.3">
      <c r="A66450">
        <v>388957</v>
      </c>
      <c r="B66450" s="1">
        <v>44423.941935275077</v>
      </c>
      <c r="C66450">
        <v>164850</v>
      </c>
      <c r="D66450">
        <v>296654</v>
      </c>
    </row>
    <row r="66451" spans="1:4" x14ac:dyDescent="0.3">
      <c r="A66451">
        <v>97805</v>
      </c>
      <c r="B66451" s="1">
        <v>44339.547922330094</v>
      </c>
      <c r="C66451">
        <v>164872</v>
      </c>
      <c r="D66451">
        <v>470762</v>
      </c>
    </row>
    <row r="66452" spans="1:4" x14ac:dyDescent="0.3">
      <c r="A66452">
        <v>99226</v>
      </c>
      <c r="B66452" s="1">
        <v>44339.748569579286</v>
      </c>
      <c r="C66452">
        <v>164872</v>
      </c>
      <c r="D66452">
        <v>411922</v>
      </c>
    </row>
    <row r="66453" spans="1:4" x14ac:dyDescent="0.3">
      <c r="A66453">
        <v>211567</v>
      </c>
      <c r="B66453" s="1">
        <v>44372.689912621361</v>
      </c>
      <c r="C66453">
        <v>164885</v>
      </c>
      <c r="D66453">
        <v>341025</v>
      </c>
    </row>
    <row r="66454" spans="1:4" x14ac:dyDescent="0.3">
      <c r="A66454">
        <v>250144</v>
      </c>
      <c r="B66454" s="1">
        <v>44383.508682847896</v>
      </c>
      <c r="C66454">
        <v>164885</v>
      </c>
      <c r="D66454">
        <v>240646</v>
      </c>
    </row>
    <row r="66455" spans="1:4" x14ac:dyDescent="0.3">
      <c r="A66455">
        <v>252305</v>
      </c>
      <c r="B66455" s="1">
        <v>44384.190333333339</v>
      </c>
      <c r="C66455">
        <v>164885</v>
      </c>
      <c r="D66455">
        <v>154256</v>
      </c>
    </row>
    <row r="66456" spans="1:4" x14ac:dyDescent="0.3">
      <c r="A66456">
        <v>277194</v>
      </c>
      <c r="B66456" s="1">
        <v>44391.707711974115</v>
      </c>
      <c r="C66456">
        <v>164885</v>
      </c>
      <c r="D66456">
        <v>122902</v>
      </c>
    </row>
    <row r="66457" spans="1:4" x14ac:dyDescent="0.3">
      <c r="A66457">
        <v>284370</v>
      </c>
      <c r="B66457" s="1">
        <v>44393.837333333337</v>
      </c>
      <c r="C66457">
        <v>164885</v>
      </c>
      <c r="D66457">
        <v>379466</v>
      </c>
    </row>
    <row r="66458" spans="1:4" x14ac:dyDescent="0.3">
      <c r="A66458">
        <v>291690</v>
      </c>
      <c r="B66458" s="1">
        <v>44395.715802589002</v>
      </c>
      <c r="C66458">
        <v>164885</v>
      </c>
      <c r="D66458">
        <v>86587</v>
      </c>
    </row>
    <row r="66459" spans="1:4" x14ac:dyDescent="0.3">
      <c r="A66459">
        <v>307720</v>
      </c>
      <c r="B66459" s="1">
        <v>44400.856579288025</v>
      </c>
      <c r="C66459">
        <v>164885</v>
      </c>
      <c r="D66459">
        <v>411922</v>
      </c>
    </row>
    <row r="66460" spans="1:4" x14ac:dyDescent="0.3">
      <c r="A66460">
        <v>51640</v>
      </c>
      <c r="B66460" s="1">
        <v>44323.196000000004</v>
      </c>
      <c r="C66460">
        <v>164888</v>
      </c>
      <c r="D66460">
        <v>389195</v>
      </c>
    </row>
    <row r="66461" spans="1:4" x14ac:dyDescent="0.3">
      <c r="A66461">
        <v>63008</v>
      </c>
      <c r="B66461" s="1">
        <v>44327.558440129447</v>
      </c>
      <c r="C66461">
        <v>164888</v>
      </c>
      <c r="D66461">
        <v>325013</v>
      </c>
    </row>
    <row r="66462" spans="1:4" x14ac:dyDescent="0.3">
      <c r="A66462">
        <v>66906</v>
      </c>
      <c r="B66462" s="1">
        <v>44329.061676375408</v>
      </c>
      <c r="C66462">
        <v>164888</v>
      </c>
      <c r="D66462">
        <v>347393</v>
      </c>
    </row>
    <row r="66463" spans="1:4" x14ac:dyDescent="0.3">
      <c r="A66463">
        <v>127841</v>
      </c>
      <c r="B66463" s="1">
        <v>44347.906336569577</v>
      </c>
      <c r="C66463">
        <v>164888</v>
      </c>
      <c r="D66463">
        <v>347008</v>
      </c>
    </row>
    <row r="66464" spans="1:4" x14ac:dyDescent="0.3">
      <c r="A66464">
        <v>147515</v>
      </c>
      <c r="B66464" s="1">
        <v>44353.909</v>
      </c>
      <c r="C66464">
        <v>164888</v>
      </c>
      <c r="D66464">
        <v>411922</v>
      </c>
    </row>
    <row r="66465" spans="1:4" x14ac:dyDescent="0.3">
      <c r="A66465">
        <v>159096</v>
      </c>
      <c r="B66465" s="1">
        <v>44357.980770226539</v>
      </c>
      <c r="C66465">
        <v>164888</v>
      </c>
      <c r="D66465">
        <v>415952</v>
      </c>
    </row>
    <row r="66466" spans="1:4" x14ac:dyDescent="0.3">
      <c r="A66466">
        <v>172388</v>
      </c>
      <c r="B66466" s="1">
        <v>44360.861029126216</v>
      </c>
      <c r="C66466">
        <v>164888</v>
      </c>
      <c r="D66466">
        <v>470762</v>
      </c>
    </row>
    <row r="66467" spans="1:4" x14ac:dyDescent="0.3">
      <c r="A66467">
        <v>110630</v>
      </c>
      <c r="B66467" s="1">
        <v>44343.918067961167</v>
      </c>
      <c r="C66467">
        <v>164923</v>
      </c>
      <c r="D66467">
        <v>158978</v>
      </c>
    </row>
    <row r="66468" spans="1:4" x14ac:dyDescent="0.3">
      <c r="A66468">
        <v>118594</v>
      </c>
      <c r="B66468" s="1">
        <v>44345.702857605182</v>
      </c>
      <c r="C66468">
        <v>164923</v>
      </c>
      <c r="D66468">
        <v>241927</v>
      </c>
    </row>
    <row r="66469" spans="1:4" x14ac:dyDescent="0.3">
      <c r="A66469">
        <v>139108</v>
      </c>
      <c r="B66469" s="1">
        <v>44351.850106796119</v>
      </c>
      <c r="C66469">
        <v>164923</v>
      </c>
      <c r="D66469">
        <v>150985</v>
      </c>
    </row>
    <row r="66470" spans="1:4" x14ac:dyDescent="0.3">
      <c r="A66470">
        <v>142299</v>
      </c>
      <c r="B66470" s="1">
        <v>44352.727333333336</v>
      </c>
      <c r="C66470">
        <v>164923</v>
      </c>
      <c r="D66470">
        <v>249070</v>
      </c>
    </row>
    <row r="66471" spans="1:4" x14ac:dyDescent="0.3">
      <c r="A66471">
        <v>182442</v>
      </c>
      <c r="B66471" s="1">
        <v>44364.761110032363</v>
      </c>
      <c r="C66471">
        <v>164923</v>
      </c>
      <c r="D66471">
        <v>40804</v>
      </c>
    </row>
    <row r="66472" spans="1:4" x14ac:dyDescent="0.3">
      <c r="A66472">
        <v>207581</v>
      </c>
      <c r="B66472" s="1">
        <v>44371.651077669907</v>
      </c>
      <c r="C66472">
        <v>164923</v>
      </c>
      <c r="D66472">
        <v>182191</v>
      </c>
    </row>
    <row r="66473" spans="1:4" x14ac:dyDescent="0.3">
      <c r="A66473">
        <v>235733</v>
      </c>
      <c r="B66473" s="1">
        <v>44379.620333333332</v>
      </c>
      <c r="C66473">
        <v>164923</v>
      </c>
      <c r="D66473">
        <v>100412</v>
      </c>
    </row>
    <row r="66474" spans="1:4" x14ac:dyDescent="0.3">
      <c r="A66474">
        <v>4970</v>
      </c>
      <c r="B66474" s="1">
        <v>44292.703262135918</v>
      </c>
      <c r="C66474">
        <v>164924</v>
      </c>
      <c r="D66474">
        <v>388561</v>
      </c>
    </row>
    <row r="66475" spans="1:4" x14ac:dyDescent="0.3">
      <c r="A66475">
        <v>18102</v>
      </c>
      <c r="B66475" s="1">
        <v>44307.612647249189</v>
      </c>
      <c r="C66475">
        <v>164924</v>
      </c>
      <c r="D66475">
        <v>196347</v>
      </c>
    </row>
    <row r="66476" spans="1:4" x14ac:dyDescent="0.3">
      <c r="A66476">
        <v>19294</v>
      </c>
      <c r="B66476" s="1">
        <v>44308.457307443365</v>
      </c>
      <c r="C66476">
        <v>164924</v>
      </c>
      <c r="D66476">
        <v>153893</v>
      </c>
    </row>
    <row r="66477" spans="1:4" x14ac:dyDescent="0.3">
      <c r="A66477">
        <v>23490</v>
      </c>
      <c r="B66477" s="1">
        <v>44310.580284789641</v>
      </c>
      <c r="C66477">
        <v>164924</v>
      </c>
      <c r="D66477">
        <v>83356</v>
      </c>
    </row>
    <row r="66478" spans="1:4" x14ac:dyDescent="0.3">
      <c r="A66478">
        <v>56423</v>
      </c>
      <c r="B66478" s="1">
        <v>44324.824621359221</v>
      </c>
      <c r="C66478">
        <v>164924</v>
      </c>
      <c r="D66478">
        <v>330333</v>
      </c>
    </row>
    <row r="66479" spans="1:4" x14ac:dyDescent="0.3">
      <c r="A66479">
        <v>85807</v>
      </c>
      <c r="B66479" s="1">
        <v>44335.902291262137</v>
      </c>
      <c r="C66479">
        <v>164924</v>
      </c>
      <c r="D66479">
        <v>419514</v>
      </c>
    </row>
    <row r="66480" spans="1:4" x14ac:dyDescent="0.3">
      <c r="A66480">
        <v>128686</v>
      </c>
      <c r="B66480" s="1">
        <v>44348.467016181225</v>
      </c>
      <c r="C66480">
        <v>164924</v>
      </c>
      <c r="D66480">
        <v>42705</v>
      </c>
    </row>
    <row r="66481" spans="1:4" x14ac:dyDescent="0.3">
      <c r="A66481">
        <v>142246</v>
      </c>
      <c r="B66481" s="1">
        <v>44352.722679611645</v>
      </c>
      <c r="C66481">
        <v>164924</v>
      </c>
      <c r="D66481">
        <v>172251</v>
      </c>
    </row>
    <row r="66482" spans="1:4" x14ac:dyDescent="0.3">
      <c r="A66482">
        <v>184067</v>
      </c>
      <c r="B66482" s="1">
        <v>44365.083666666666</v>
      </c>
      <c r="C66482">
        <v>164924</v>
      </c>
      <c r="D66482">
        <v>86587</v>
      </c>
    </row>
    <row r="66483" spans="1:4" x14ac:dyDescent="0.3">
      <c r="A66483">
        <v>223146</v>
      </c>
      <c r="B66483" s="1">
        <v>44375.177666666663</v>
      </c>
      <c r="C66483">
        <v>164924</v>
      </c>
      <c r="D66483">
        <v>347008</v>
      </c>
    </row>
    <row r="66484" spans="1:4" x14ac:dyDescent="0.3">
      <c r="A66484">
        <v>238638</v>
      </c>
      <c r="B66484" s="1">
        <v>44380.05362102115</v>
      </c>
      <c r="C66484">
        <v>164924</v>
      </c>
      <c r="D66484">
        <v>343712</v>
      </c>
    </row>
    <row r="66485" spans="1:4" x14ac:dyDescent="0.3">
      <c r="A66485">
        <v>239735</v>
      </c>
      <c r="B66485" s="1">
        <v>44380.488051779932</v>
      </c>
      <c r="C66485">
        <v>164924</v>
      </c>
      <c r="D66485">
        <v>329376</v>
      </c>
    </row>
    <row r="66486" spans="1:4" x14ac:dyDescent="0.3">
      <c r="A66486">
        <v>268284</v>
      </c>
      <c r="B66486" s="1">
        <v>44388.735624595465</v>
      </c>
      <c r="C66486">
        <v>164924</v>
      </c>
      <c r="D66486">
        <v>105352</v>
      </c>
    </row>
    <row r="66487" spans="1:4" x14ac:dyDescent="0.3">
      <c r="A66487">
        <v>292780</v>
      </c>
      <c r="B66487" s="1">
        <v>44395.848893203882</v>
      </c>
      <c r="C66487">
        <v>164924</v>
      </c>
      <c r="D66487">
        <v>65828</v>
      </c>
    </row>
    <row r="66488" spans="1:4" x14ac:dyDescent="0.3">
      <c r="A66488">
        <v>310782</v>
      </c>
      <c r="B66488" s="1">
        <v>44401.657954692557</v>
      </c>
      <c r="C66488">
        <v>164924</v>
      </c>
      <c r="D66488">
        <v>254768</v>
      </c>
    </row>
    <row r="66489" spans="1:4" x14ac:dyDescent="0.3">
      <c r="A66489">
        <v>332480</v>
      </c>
      <c r="B66489" s="1">
        <v>44407.89420064725</v>
      </c>
      <c r="C66489">
        <v>164924</v>
      </c>
      <c r="D66489">
        <v>21407</v>
      </c>
    </row>
    <row r="66490" spans="1:4" x14ac:dyDescent="0.3">
      <c r="A66490">
        <v>333120</v>
      </c>
      <c r="B66490" s="1">
        <v>44408.042512283697</v>
      </c>
      <c r="C66490">
        <v>164924</v>
      </c>
      <c r="D66490">
        <v>328228</v>
      </c>
    </row>
    <row r="66491" spans="1:4" x14ac:dyDescent="0.3">
      <c r="A66491">
        <v>324121</v>
      </c>
      <c r="B66491" s="1">
        <v>44405.601320388349</v>
      </c>
      <c r="C66491">
        <v>164952</v>
      </c>
      <c r="D66491">
        <v>189009</v>
      </c>
    </row>
    <row r="66492" spans="1:4" x14ac:dyDescent="0.3">
      <c r="A66492">
        <v>324986</v>
      </c>
      <c r="B66492" s="1">
        <v>44405.740478964399</v>
      </c>
      <c r="C66492">
        <v>164952</v>
      </c>
      <c r="D66492">
        <v>104958</v>
      </c>
    </row>
    <row r="66493" spans="1:4" x14ac:dyDescent="0.3">
      <c r="A66493">
        <v>352895</v>
      </c>
      <c r="B66493" s="1">
        <v>44413.847275080901</v>
      </c>
      <c r="C66493">
        <v>164952</v>
      </c>
      <c r="D66493">
        <v>304128</v>
      </c>
    </row>
    <row r="66494" spans="1:4" x14ac:dyDescent="0.3">
      <c r="A66494">
        <v>359929</v>
      </c>
      <c r="B66494" s="1">
        <v>44415.645009708736</v>
      </c>
      <c r="C66494">
        <v>164952</v>
      </c>
      <c r="D66494">
        <v>411922</v>
      </c>
    </row>
    <row r="66495" spans="1:4" x14ac:dyDescent="0.3">
      <c r="A66495">
        <v>374453</v>
      </c>
      <c r="B66495" s="1">
        <v>44419.920090614884</v>
      </c>
      <c r="C66495">
        <v>164952</v>
      </c>
      <c r="D66495">
        <v>75550</v>
      </c>
    </row>
    <row r="66496" spans="1:4" x14ac:dyDescent="0.3">
      <c r="A66496">
        <v>390978</v>
      </c>
      <c r="B66496" s="1">
        <v>44424.816530744334</v>
      </c>
      <c r="C66496">
        <v>164952</v>
      </c>
      <c r="D66496">
        <v>134973</v>
      </c>
    </row>
    <row r="66497" spans="1:4" x14ac:dyDescent="0.3">
      <c r="A66497">
        <v>406407</v>
      </c>
      <c r="B66497" s="1">
        <v>44429.848893203882</v>
      </c>
      <c r="C66497">
        <v>164952</v>
      </c>
      <c r="D66497">
        <v>111368</v>
      </c>
    </row>
    <row r="66498" spans="1:4" x14ac:dyDescent="0.3">
      <c r="A66498">
        <v>415374</v>
      </c>
      <c r="B66498" s="1">
        <v>44432.873165048542</v>
      </c>
      <c r="C66498">
        <v>164952</v>
      </c>
      <c r="D66498">
        <v>180017</v>
      </c>
    </row>
    <row r="66499" spans="1:4" x14ac:dyDescent="0.3">
      <c r="A66499">
        <v>420822</v>
      </c>
      <c r="B66499" s="1">
        <v>44434.91523624595</v>
      </c>
      <c r="C66499">
        <v>164952</v>
      </c>
      <c r="D66499">
        <v>298026</v>
      </c>
    </row>
    <row r="66500" spans="1:4" x14ac:dyDescent="0.3">
      <c r="A66500">
        <v>422516</v>
      </c>
      <c r="B66500" s="1">
        <v>44436.560867313914</v>
      </c>
      <c r="C66500">
        <v>164952</v>
      </c>
      <c r="D66500">
        <v>471403</v>
      </c>
    </row>
    <row r="66501" spans="1:4" x14ac:dyDescent="0.3">
      <c r="A66501">
        <v>62907</v>
      </c>
      <c r="B66501" s="1">
        <v>44327.538618122977</v>
      </c>
      <c r="C66501">
        <v>165017</v>
      </c>
      <c r="D66501">
        <v>250679</v>
      </c>
    </row>
    <row r="66502" spans="1:4" x14ac:dyDescent="0.3">
      <c r="A66502">
        <v>63695</v>
      </c>
      <c r="B66502" s="1">
        <v>44327.740883495142</v>
      </c>
      <c r="C66502">
        <v>165017</v>
      </c>
      <c r="D66502">
        <v>418434</v>
      </c>
    </row>
    <row r="66503" spans="1:4" x14ac:dyDescent="0.3">
      <c r="A66503">
        <v>69230</v>
      </c>
      <c r="B66503" s="1">
        <v>44330.343999999997</v>
      </c>
      <c r="C66503">
        <v>165017</v>
      </c>
      <c r="D66503">
        <v>21760</v>
      </c>
    </row>
    <row r="66504" spans="1:4" x14ac:dyDescent="0.3">
      <c r="A66504">
        <v>114040</v>
      </c>
      <c r="B66504" s="1">
        <v>44344.786</v>
      </c>
      <c r="C66504">
        <v>165017</v>
      </c>
      <c r="D66504">
        <v>214224</v>
      </c>
    </row>
    <row r="66505" spans="1:4" x14ac:dyDescent="0.3">
      <c r="A66505">
        <v>166292</v>
      </c>
      <c r="B66505" s="1">
        <v>44359.719847896442</v>
      </c>
      <c r="C66505">
        <v>165017</v>
      </c>
      <c r="D66505">
        <v>119655</v>
      </c>
    </row>
    <row r="66506" spans="1:4" x14ac:dyDescent="0.3">
      <c r="A66506">
        <v>170839</v>
      </c>
      <c r="B66506" s="1">
        <v>44360.643796116507</v>
      </c>
      <c r="C66506">
        <v>165017</v>
      </c>
      <c r="D66506">
        <v>398201</v>
      </c>
    </row>
    <row r="66507" spans="1:4" x14ac:dyDescent="0.3">
      <c r="A66507">
        <v>174543</v>
      </c>
      <c r="B66507" s="1">
        <v>44361.760300970876</v>
      </c>
      <c r="C66507">
        <v>165017</v>
      </c>
      <c r="D66507">
        <v>13742</v>
      </c>
    </row>
    <row r="66508" spans="1:4" x14ac:dyDescent="0.3">
      <c r="A66508">
        <v>194820</v>
      </c>
      <c r="B66508" s="1">
        <v>44367.617906148866</v>
      </c>
      <c r="C66508">
        <v>165017</v>
      </c>
      <c r="D66508">
        <v>471403</v>
      </c>
    </row>
    <row r="66509" spans="1:4" x14ac:dyDescent="0.3">
      <c r="A66509">
        <v>242285</v>
      </c>
      <c r="B66509" s="1">
        <v>44380.841207119738</v>
      </c>
      <c r="C66509">
        <v>165017</v>
      </c>
      <c r="D66509">
        <v>76405</v>
      </c>
    </row>
    <row r="66510" spans="1:4" x14ac:dyDescent="0.3">
      <c r="A66510">
        <v>268841</v>
      </c>
      <c r="B66510" s="1">
        <v>44388.820171521038</v>
      </c>
      <c r="C66510">
        <v>165017</v>
      </c>
      <c r="D66510">
        <v>88863</v>
      </c>
    </row>
    <row r="66511" spans="1:4" x14ac:dyDescent="0.3">
      <c r="A66511">
        <v>274913</v>
      </c>
      <c r="B66511" s="1">
        <v>44390.792999999998</v>
      </c>
      <c r="C66511">
        <v>165017</v>
      </c>
      <c r="D66511">
        <v>74870</v>
      </c>
    </row>
    <row r="66512" spans="1:4" x14ac:dyDescent="0.3">
      <c r="A66512">
        <v>297170</v>
      </c>
      <c r="B66512" s="1">
        <v>44397.653504854366</v>
      </c>
      <c r="C66512">
        <v>165017</v>
      </c>
      <c r="D66512">
        <v>347393</v>
      </c>
    </row>
    <row r="66513" spans="1:4" x14ac:dyDescent="0.3">
      <c r="A66513">
        <v>312770</v>
      </c>
      <c r="B66513" s="1">
        <v>44401.936676375408</v>
      </c>
      <c r="C66513">
        <v>165017</v>
      </c>
      <c r="D66513">
        <v>301518</v>
      </c>
    </row>
    <row r="66514" spans="1:4" x14ac:dyDescent="0.3">
      <c r="A66514">
        <v>337128</v>
      </c>
      <c r="B66514" s="1">
        <v>44408.874416333507</v>
      </c>
      <c r="C66514">
        <v>165017</v>
      </c>
      <c r="D66514">
        <v>241927</v>
      </c>
    </row>
    <row r="66515" spans="1:4" x14ac:dyDescent="0.3">
      <c r="A66515">
        <v>366901</v>
      </c>
      <c r="B66515" s="1">
        <v>44417.469038834948</v>
      </c>
      <c r="C66515">
        <v>165017</v>
      </c>
      <c r="D66515">
        <v>285177</v>
      </c>
    </row>
    <row r="66516" spans="1:4" x14ac:dyDescent="0.3">
      <c r="A66516">
        <v>389107</v>
      </c>
      <c r="B66516" s="1">
        <v>44423.990447706536</v>
      </c>
      <c r="C66516">
        <v>165017</v>
      </c>
      <c r="D66516">
        <v>380527</v>
      </c>
    </row>
    <row r="66517" spans="1:4" x14ac:dyDescent="0.3">
      <c r="A66517">
        <v>406267</v>
      </c>
      <c r="B66517" s="1">
        <v>44429.825025889964</v>
      </c>
      <c r="C66517">
        <v>165017</v>
      </c>
      <c r="D66517">
        <v>182191</v>
      </c>
    </row>
    <row r="66518" spans="1:4" x14ac:dyDescent="0.3">
      <c r="A66518">
        <v>25384</v>
      </c>
      <c r="B66518" s="1">
        <v>44310.94302194281</v>
      </c>
      <c r="C66518">
        <v>165059</v>
      </c>
      <c r="D66518">
        <v>54565</v>
      </c>
    </row>
    <row r="66519" spans="1:4" x14ac:dyDescent="0.3">
      <c r="A66519">
        <v>30383</v>
      </c>
      <c r="B66519" s="1">
        <v>44313.781336569577</v>
      </c>
      <c r="C66519">
        <v>165059</v>
      </c>
      <c r="D66519">
        <v>436459</v>
      </c>
    </row>
    <row r="66520" spans="1:4" x14ac:dyDescent="0.3">
      <c r="A66520">
        <v>31767</v>
      </c>
      <c r="B66520" s="1">
        <v>44314.708521035602</v>
      </c>
      <c r="C66520">
        <v>165059</v>
      </c>
      <c r="D66520">
        <v>298026</v>
      </c>
    </row>
    <row r="66521" spans="1:4" x14ac:dyDescent="0.3">
      <c r="A66521">
        <v>131187</v>
      </c>
      <c r="B66521" s="1">
        <v>44349.456093851135</v>
      </c>
      <c r="C66521">
        <v>165059</v>
      </c>
      <c r="D66521">
        <v>336965</v>
      </c>
    </row>
    <row r="66522" spans="1:4" x14ac:dyDescent="0.3">
      <c r="A66522">
        <v>133432</v>
      </c>
      <c r="B66522" s="1">
        <v>44350.441530744334</v>
      </c>
      <c r="C66522">
        <v>165059</v>
      </c>
      <c r="D66522">
        <v>267654</v>
      </c>
    </row>
    <row r="66523" spans="1:4" x14ac:dyDescent="0.3">
      <c r="A66523">
        <v>150191</v>
      </c>
      <c r="B66523" s="1">
        <v>44354.928585760521</v>
      </c>
      <c r="C66523">
        <v>165059</v>
      </c>
      <c r="D66523">
        <v>4199</v>
      </c>
    </row>
    <row r="66524" spans="1:4" x14ac:dyDescent="0.3">
      <c r="A66524">
        <v>182246</v>
      </c>
      <c r="B66524" s="1">
        <v>44364.734411003235</v>
      </c>
      <c r="C66524">
        <v>165059</v>
      </c>
      <c r="D66524">
        <v>370651</v>
      </c>
    </row>
    <row r="66525" spans="1:4" x14ac:dyDescent="0.3">
      <c r="A66525">
        <v>184190</v>
      </c>
      <c r="B66525" s="1">
        <v>44365.222999999998</v>
      </c>
      <c r="C66525">
        <v>165059</v>
      </c>
      <c r="D66525">
        <v>356280</v>
      </c>
    </row>
    <row r="66526" spans="1:4" x14ac:dyDescent="0.3">
      <c r="A66526">
        <v>189948</v>
      </c>
      <c r="B66526" s="1">
        <v>44366.582307443365</v>
      </c>
      <c r="C66526">
        <v>165059</v>
      </c>
      <c r="D66526">
        <v>250679</v>
      </c>
    </row>
    <row r="66527" spans="1:4" x14ac:dyDescent="0.3">
      <c r="A66527">
        <v>204705</v>
      </c>
      <c r="B66527" s="1">
        <v>44370.682631067961</v>
      </c>
      <c r="C66527">
        <v>165059</v>
      </c>
      <c r="D66527">
        <v>111368</v>
      </c>
    </row>
    <row r="66528" spans="1:4" x14ac:dyDescent="0.3">
      <c r="A66528">
        <v>263572</v>
      </c>
      <c r="B66528" s="1">
        <v>44387.695576051781</v>
      </c>
      <c r="C66528">
        <v>165059</v>
      </c>
      <c r="D66528">
        <v>411922</v>
      </c>
    </row>
    <row r="66529" spans="1:4" x14ac:dyDescent="0.3">
      <c r="A66529">
        <v>299248</v>
      </c>
      <c r="B66529" s="1">
        <v>44398.473893203882</v>
      </c>
      <c r="C66529">
        <v>165059</v>
      </c>
      <c r="D66529">
        <v>264283</v>
      </c>
    </row>
    <row r="66530" spans="1:4" x14ac:dyDescent="0.3">
      <c r="A66530">
        <v>327592</v>
      </c>
      <c r="B66530" s="1">
        <v>44406.671304207121</v>
      </c>
      <c r="C66530">
        <v>165059</v>
      </c>
      <c r="D66530">
        <v>182191</v>
      </c>
    </row>
    <row r="66531" spans="1:4" x14ac:dyDescent="0.3">
      <c r="A66531">
        <v>329642</v>
      </c>
      <c r="B66531" s="1">
        <v>44407.574216828478</v>
      </c>
      <c r="C66531">
        <v>165059</v>
      </c>
      <c r="D66531">
        <v>10148</v>
      </c>
    </row>
    <row r="66532" spans="1:4" x14ac:dyDescent="0.3">
      <c r="A66532">
        <v>345230</v>
      </c>
      <c r="B66532" s="1">
        <v>44411.326644012945</v>
      </c>
      <c r="C66532">
        <v>165059</v>
      </c>
      <c r="D66532">
        <v>118549</v>
      </c>
    </row>
    <row r="66533" spans="1:4" x14ac:dyDescent="0.3">
      <c r="A66533">
        <v>346512</v>
      </c>
      <c r="B66533" s="1">
        <v>44411.684249190941</v>
      </c>
      <c r="C66533">
        <v>165059</v>
      </c>
      <c r="D66533">
        <v>281796</v>
      </c>
    </row>
    <row r="66534" spans="1:4" x14ac:dyDescent="0.3">
      <c r="A66534">
        <v>357836</v>
      </c>
      <c r="B66534" s="1">
        <v>44415.123325296794</v>
      </c>
      <c r="C66534">
        <v>165059</v>
      </c>
      <c r="D66534">
        <v>95638</v>
      </c>
    </row>
    <row r="66535" spans="1:4" x14ac:dyDescent="0.3">
      <c r="A66535">
        <v>404528</v>
      </c>
      <c r="B66535" s="1">
        <v>44429.556417475731</v>
      </c>
      <c r="C66535">
        <v>165059</v>
      </c>
      <c r="D66535">
        <v>249164</v>
      </c>
    </row>
    <row r="66536" spans="1:4" x14ac:dyDescent="0.3">
      <c r="A66536">
        <v>408812</v>
      </c>
      <c r="B66536" s="1">
        <v>44430.587161812298</v>
      </c>
      <c r="C66536">
        <v>165059</v>
      </c>
      <c r="D66536">
        <v>397</v>
      </c>
    </row>
    <row r="66537" spans="1:4" x14ac:dyDescent="0.3">
      <c r="A66537">
        <v>409653</v>
      </c>
      <c r="B66537" s="1">
        <v>44430.721466019415</v>
      </c>
      <c r="C66537">
        <v>165059</v>
      </c>
      <c r="D66537">
        <v>158978</v>
      </c>
    </row>
    <row r="66538" spans="1:4" x14ac:dyDescent="0.3">
      <c r="A66538">
        <v>36261</v>
      </c>
      <c r="B66538" s="1">
        <v>44316.663213592234</v>
      </c>
      <c r="C66538">
        <v>165066</v>
      </c>
      <c r="D66538">
        <v>323966</v>
      </c>
    </row>
    <row r="66539" spans="1:4" x14ac:dyDescent="0.3">
      <c r="A66539">
        <v>41621</v>
      </c>
      <c r="B66539" s="1">
        <v>44318.481983818769</v>
      </c>
      <c r="C66539">
        <v>165066</v>
      </c>
      <c r="D66539">
        <v>347008</v>
      </c>
    </row>
    <row r="66540" spans="1:4" x14ac:dyDescent="0.3">
      <c r="A66540">
        <v>51897</v>
      </c>
      <c r="B66540" s="1">
        <v>44323.454475728155</v>
      </c>
      <c r="C66540">
        <v>165066</v>
      </c>
      <c r="D66540">
        <v>182191</v>
      </c>
    </row>
    <row r="66541" spans="1:4" x14ac:dyDescent="0.3">
      <c r="A66541">
        <v>52439</v>
      </c>
      <c r="B66541" s="1">
        <v>44323.685867313914</v>
      </c>
      <c r="C66541">
        <v>165066</v>
      </c>
      <c r="D66541">
        <v>176002</v>
      </c>
    </row>
    <row r="66542" spans="1:4" x14ac:dyDescent="0.3">
      <c r="A66542">
        <v>54257</v>
      </c>
      <c r="B66542" s="1">
        <v>44324.148000000001</v>
      </c>
      <c r="C66542">
        <v>165066</v>
      </c>
      <c r="D66542">
        <v>158978</v>
      </c>
    </row>
    <row r="66543" spans="1:4" x14ac:dyDescent="0.3">
      <c r="A66543">
        <v>77184</v>
      </c>
      <c r="B66543" s="1">
        <v>44332.560686056095</v>
      </c>
      <c r="C66543">
        <v>165066</v>
      </c>
      <c r="D66543">
        <v>58674</v>
      </c>
    </row>
    <row r="66544" spans="1:4" x14ac:dyDescent="0.3">
      <c r="A66544">
        <v>104176</v>
      </c>
      <c r="B66544" s="1">
        <v>44341.729556634302</v>
      </c>
      <c r="C66544">
        <v>165066</v>
      </c>
      <c r="D66544">
        <v>262099</v>
      </c>
    </row>
    <row r="66545" spans="1:4" x14ac:dyDescent="0.3">
      <c r="A66545">
        <v>133504</v>
      </c>
      <c r="B66545" s="1">
        <v>44350.488456310683</v>
      </c>
      <c r="C66545">
        <v>165066</v>
      </c>
      <c r="D66545">
        <v>81558</v>
      </c>
    </row>
    <row r="66546" spans="1:4" x14ac:dyDescent="0.3">
      <c r="A66546">
        <v>169722</v>
      </c>
      <c r="B66546" s="1">
        <v>44360.472275080909</v>
      </c>
      <c r="C66546">
        <v>165066</v>
      </c>
      <c r="D66546">
        <v>192331</v>
      </c>
    </row>
    <row r="66547" spans="1:4" x14ac:dyDescent="0.3">
      <c r="A66547">
        <v>192189</v>
      </c>
      <c r="B66547" s="1">
        <v>44366.864650410476</v>
      </c>
      <c r="C66547">
        <v>165066</v>
      </c>
      <c r="D66547">
        <v>188971</v>
      </c>
    </row>
    <row r="66548" spans="1:4" x14ac:dyDescent="0.3">
      <c r="A66548">
        <v>204153</v>
      </c>
      <c r="B66548" s="1">
        <v>44370.570980582524</v>
      </c>
      <c r="C66548">
        <v>165066</v>
      </c>
      <c r="D66548">
        <v>363218</v>
      </c>
    </row>
    <row r="66549" spans="1:4" x14ac:dyDescent="0.3">
      <c r="A66549">
        <v>27702</v>
      </c>
      <c r="B66549" s="1">
        <v>44311.976724919092</v>
      </c>
      <c r="C66549">
        <v>165067</v>
      </c>
      <c r="D66549">
        <v>411922</v>
      </c>
    </row>
    <row r="66550" spans="1:4" x14ac:dyDescent="0.3">
      <c r="A66550">
        <v>74702</v>
      </c>
      <c r="B66550" s="1">
        <v>44331.738860841419</v>
      </c>
      <c r="C66550">
        <v>165067</v>
      </c>
      <c r="D66550">
        <v>318588</v>
      </c>
    </row>
    <row r="66551" spans="1:4" x14ac:dyDescent="0.3">
      <c r="A66551">
        <v>76843</v>
      </c>
      <c r="B66551" s="1">
        <v>44332.414685506759</v>
      </c>
      <c r="C66551">
        <v>165067</v>
      </c>
      <c r="D66551">
        <v>250679</v>
      </c>
    </row>
    <row r="66552" spans="1:4" x14ac:dyDescent="0.3">
      <c r="A66552">
        <v>112521</v>
      </c>
      <c r="B66552" s="1">
        <v>44344.628423948219</v>
      </c>
      <c r="C66552">
        <v>165073</v>
      </c>
      <c r="D66552">
        <v>351192</v>
      </c>
    </row>
    <row r="66553" spans="1:4" x14ac:dyDescent="0.3">
      <c r="A66553">
        <v>121158</v>
      </c>
      <c r="B66553" s="1">
        <v>44346.131199072239</v>
      </c>
      <c r="C66553">
        <v>165073</v>
      </c>
      <c r="D66553">
        <v>185535</v>
      </c>
    </row>
    <row r="66554" spans="1:4" x14ac:dyDescent="0.3">
      <c r="A66554">
        <v>218503</v>
      </c>
      <c r="B66554" s="1">
        <v>44374.073000274664</v>
      </c>
      <c r="C66554">
        <v>165073</v>
      </c>
      <c r="D66554">
        <v>177852</v>
      </c>
    </row>
    <row r="66555" spans="1:4" x14ac:dyDescent="0.3">
      <c r="A66555">
        <v>258586</v>
      </c>
      <c r="B66555" s="1">
        <v>44386.683440129455</v>
      </c>
      <c r="C66555">
        <v>165073</v>
      </c>
      <c r="D66555">
        <v>246229</v>
      </c>
    </row>
    <row r="66556" spans="1:4" x14ac:dyDescent="0.3">
      <c r="A66556">
        <v>268814</v>
      </c>
      <c r="B66556" s="1">
        <v>44388.813379314553</v>
      </c>
      <c r="C66556">
        <v>165073</v>
      </c>
      <c r="D66556">
        <v>430433</v>
      </c>
    </row>
    <row r="66557" spans="1:4" x14ac:dyDescent="0.3">
      <c r="A66557">
        <v>283699</v>
      </c>
      <c r="B66557" s="1">
        <v>44393.715802589002</v>
      </c>
      <c r="C66557">
        <v>165073</v>
      </c>
      <c r="D66557">
        <v>389195</v>
      </c>
    </row>
    <row r="66558" spans="1:4" x14ac:dyDescent="0.3">
      <c r="A66558">
        <v>31989</v>
      </c>
      <c r="B66558" s="1">
        <v>44314.7550420712</v>
      </c>
      <c r="C66558">
        <v>165095</v>
      </c>
      <c r="D66558">
        <v>21760</v>
      </c>
    </row>
    <row r="66559" spans="1:4" x14ac:dyDescent="0.3">
      <c r="A66559">
        <v>67533</v>
      </c>
      <c r="B66559" s="1">
        <v>44329.598084142395</v>
      </c>
      <c r="C66559">
        <v>165095</v>
      </c>
      <c r="D66559">
        <v>318588</v>
      </c>
    </row>
    <row r="66560" spans="1:4" x14ac:dyDescent="0.3">
      <c r="A66560">
        <v>77609</v>
      </c>
      <c r="B66560" s="1">
        <v>44332.641773462783</v>
      </c>
      <c r="C66560">
        <v>165095</v>
      </c>
      <c r="D66560">
        <v>115335</v>
      </c>
    </row>
    <row r="66561" spans="1:4" x14ac:dyDescent="0.3">
      <c r="A66561">
        <v>108687</v>
      </c>
      <c r="B66561" s="1">
        <v>44343.589993527508</v>
      </c>
      <c r="C66561">
        <v>165095</v>
      </c>
      <c r="D66561">
        <v>362672</v>
      </c>
    </row>
    <row r="66562" spans="1:4" x14ac:dyDescent="0.3">
      <c r="A66562">
        <v>111578</v>
      </c>
      <c r="B66562" s="1">
        <v>44344.452453074431</v>
      </c>
      <c r="C66562">
        <v>165095</v>
      </c>
      <c r="D66562">
        <v>447119</v>
      </c>
    </row>
    <row r="66563" spans="1:4" x14ac:dyDescent="0.3">
      <c r="A66563">
        <v>169522</v>
      </c>
      <c r="B66563" s="1">
        <v>44360.433035598704</v>
      </c>
      <c r="C66563">
        <v>165095</v>
      </c>
      <c r="D66563">
        <v>397</v>
      </c>
    </row>
    <row r="66564" spans="1:4" x14ac:dyDescent="0.3">
      <c r="A66564">
        <v>178483</v>
      </c>
      <c r="B66564" s="1">
        <v>44363.491288025893</v>
      </c>
      <c r="C66564">
        <v>165095</v>
      </c>
      <c r="D66564">
        <v>443594</v>
      </c>
    </row>
    <row r="66565" spans="1:4" x14ac:dyDescent="0.3">
      <c r="A66565">
        <v>243488</v>
      </c>
      <c r="B66565" s="1">
        <v>44381.182226537218</v>
      </c>
      <c r="C66565">
        <v>165095</v>
      </c>
      <c r="D66565">
        <v>341081</v>
      </c>
    </row>
    <row r="66566" spans="1:4" x14ac:dyDescent="0.3">
      <c r="A66566">
        <v>270453</v>
      </c>
      <c r="B66566" s="1">
        <v>44389.507469255666</v>
      </c>
      <c r="C66566">
        <v>165095</v>
      </c>
      <c r="D66566">
        <v>241927</v>
      </c>
    </row>
    <row r="66567" spans="1:4" x14ac:dyDescent="0.3">
      <c r="A66567">
        <v>277828</v>
      </c>
      <c r="B66567" s="1">
        <v>44391.810058252428</v>
      </c>
      <c r="C66567">
        <v>165095</v>
      </c>
      <c r="D66567">
        <v>411922</v>
      </c>
    </row>
    <row r="66568" spans="1:4" x14ac:dyDescent="0.3">
      <c r="A66568">
        <v>319181</v>
      </c>
      <c r="B66568" s="1">
        <v>44403.721061488672</v>
      </c>
      <c r="C66568">
        <v>165095</v>
      </c>
      <c r="D66568">
        <v>191893</v>
      </c>
    </row>
    <row r="66569" spans="1:4" x14ac:dyDescent="0.3">
      <c r="A66569">
        <v>400060</v>
      </c>
      <c r="B66569" s="1">
        <v>44428.602938511329</v>
      </c>
      <c r="C66569">
        <v>165095</v>
      </c>
      <c r="D66569">
        <v>217497</v>
      </c>
    </row>
    <row r="66570" spans="1:4" x14ac:dyDescent="0.3">
      <c r="A66570">
        <v>408637</v>
      </c>
      <c r="B66570" s="1">
        <v>44430.539831715214</v>
      </c>
      <c r="C66570">
        <v>165095</v>
      </c>
      <c r="D66570">
        <v>182191</v>
      </c>
    </row>
    <row r="66571" spans="1:4" x14ac:dyDescent="0.3">
      <c r="A66571">
        <v>109646</v>
      </c>
      <c r="B66571" s="1">
        <v>44343.744524271846</v>
      </c>
      <c r="C66571">
        <v>165096</v>
      </c>
      <c r="D66571">
        <v>208822</v>
      </c>
    </row>
    <row r="66572" spans="1:4" x14ac:dyDescent="0.3">
      <c r="A66572">
        <v>130666</v>
      </c>
      <c r="B66572" s="1">
        <v>44348.962970873785</v>
      </c>
      <c r="C66572">
        <v>165096</v>
      </c>
      <c r="D66572">
        <v>158978</v>
      </c>
    </row>
    <row r="66573" spans="1:4" x14ac:dyDescent="0.3">
      <c r="A66573">
        <v>140382</v>
      </c>
      <c r="B66573" s="1">
        <v>44352.216650898772</v>
      </c>
      <c r="C66573">
        <v>165096</v>
      </c>
      <c r="D66573">
        <v>411922</v>
      </c>
    </row>
    <row r="66574" spans="1:4" x14ac:dyDescent="0.3">
      <c r="A66574">
        <v>197740</v>
      </c>
      <c r="B66574" s="1">
        <v>44368.506999999998</v>
      </c>
      <c r="C66574">
        <v>165096</v>
      </c>
      <c r="D66574">
        <v>402346</v>
      </c>
    </row>
    <row r="66575" spans="1:4" x14ac:dyDescent="0.3">
      <c r="A66575">
        <v>203065</v>
      </c>
      <c r="B66575" s="1">
        <v>44369.917663430424</v>
      </c>
      <c r="C66575">
        <v>165096</v>
      </c>
      <c r="D66575">
        <v>58435</v>
      </c>
    </row>
    <row r="66576" spans="1:4" x14ac:dyDescent="0.3">
      <c r="A66576">
        <v>216562</v>
      </c>
      <c r="B66576" s="1">
        <v>44373.723488673138</v>
      </c>
      <c r="C66576">
        <v>165108</v>
      </c>
      <c r="D66576">
        <v>332256</v>
      </c>
    </row>
    <row r="66577" spans="1:4" x14ac:dyDescent="0.3">
      <c r="A66577">
        <v>217711</v>
      </c>
      <c r="B66577" s="1">
        <v>44373.89824595469</v>
      </c>
      <c r="C66577">
        <v>165108</v>
      </c>
      <c r="D66577">
        <v>250679</v>
      </c>
    </row>
    <row r="66578" spans="1:4" x14ac:dyDescent="0.3">
      <c r="A66578">
        <v>228094</v>
      </c>
      <c r="B66578" s="1">
        <v>44376.776886731393</v>
      </c>
      <c r="C66578">
        <v>165108</v>
      </c>
      <c r="D66578">
        <v>309648</v>
      </c>
    </row>
    <row r="66579" spans="1:4" x14ac:dyDescent="0.3">
      <c r="A66579">
        <v>231774</v>
      </c>
      <c r="B66579" s="1">
        <v>44377.878828478963</v>
      </c>
      <c r="C66579">
        <v>165108</v>
      </c>
      <c r="D66579">
        <v>351192</v>
      </c>
    </row>
    <row r="66580" spans="1:4" x14ac:dyDescent="0.3">
      <c r="A66580">
        <v>233311</v>
      </c>
      <c r="B66580" s="1">
        <v>44378.700834951458</v>
      </c>
      <c r="C66580">
        <v>165108</v>
      </c>
      <c r="D66580">
        <v>404226</v>
      </c>
    </row>
    <row r="66581" spans="1:4" x14ac:dyDescent="0.3">
      <c r="A66581">
        <v>298747</v>
      </c>
      <c r="B66581" s="1">
        <v>44397.990478964399</v>
      </c>
      <c r="C66581">
        <v>165108</v>
      </c>
      <c r="D66581">
        <v>121856</v>
      </c>
    </row>
    <row r="66582" spans="1:4" x14ac:dyDescent="0.3">
      <c r="A66582">
        <v>318049</v>
      </c>
      <c r="B66582" s="1">
        <v>44403.521999999997</v>
      </c>
      <c r="C66582">
        <v>165108</v>
      </c>
      <c r="D66582">
        <v>281236</v>
      </c>
    </row>
    <row r="66583" spans="1:4" x14ac:dyDescent="0.3">
      <c r="A66583">
        <v>348603</v>
      </c>
      <c r="B66583" s="1">
        <v>44412.608601941749</v>
      </c>
      <c r="C66583">
        <v>165108</v>
      </c>
      <c r="D66583">
        <v>5151</v>
      </c>
    </row>
    <row r="66584" spans="1:4" x14ac:dyDescent="0.3">
      <c r="A66584">
        <v>350531</v>
      </c>
      <c r="B66584" s="1">
        <v>44412.891773462783</v>
      </c>
      <c r="C66584">
        <v>165108</v>
      </c>
      <c r="D66584">
        <v>459455</v>
      </c>
    </row>
    <row r="66585" spans="1:4" x14ac:dyDescent="0.3">
      <c r="A66585">
        <v>377668</v>
      </c>
      <c r="B66585" s="1">
        <v>44421.383682847896</v>
      </c>
      <c r="C66585">
        <v>165108</v>
      </c>
      <c r="D66585">
        <v>230507</v>
      </c>
    </row>
    <row r="66586" spans="1:4" x14ac:dyDescent="0.3">
      <c r="A66586">
        <v>398900</v>
      </c>
      <c r="B66586" s="1">
        <v>44427.966207119738</v>
      </c>
      <c r="C66586">
        <v>165108</v>
      </c>
      <c r="D66586">
        <v>82901</v>
      </c>
    </row>
    <row r="66587" spans="1:4" x14ac:dyDescent="0.3">
      <c r="A66587">
        <v>409160</v>
      </c>
      <c r="B66587" s="1">
        <v>44430.652291262137</v>
      </c>
      <c r="C66587">
        <v>165108</v>
      </c>
      <c r="D66587">
        <v>388328</v>
      </c>
    </row>
    <row r="66588" spans="1:4" x14ac:dyDescent="0.3">
      <c r="A66588">
        <v>56754</v>
      </c>
      <c r="B66588" s="1">
        <v>44324.89420064725</v>
      </c>
      <c r="C66588">
        <v>165143</v>
      </c>
      <c r="D66588">
        <v>458081</v>
      </c>
    </row>
    <row r="66589" spans="1:4" x14ac:dyDescent="0.3">
      <c r="A66589">
        <v>60297</v>
      </c>
      <c r="B66589" s="1">
        <v>44326.056666666664</v>
      </c>
      <c r="C66589">
        <v>165143</v>
      </c>
      <c r="D66589">
        <v>477742</v>
      </c>
    </row>
    <row r="66590" spans="1:4" x14ac:dyDescent="0.3">
      <c r="A66590">
        <v>61790</v>
      </c>
      <c r="B66590" s="1">
        <v>44326.819766990287</v>
      </c>
      <c r="C66590">
        <v>165143</v>
      </c>
      <c r="D66590">
        <v>301748</v>
      </c>
    </row>
    <row r="66591" spans="1:4" x14ac:dyDescent="0.3">
      <c r="A66591">
        <v>62798</v>
      </c>
      <c r="B66591" s="1">
        <v>44327.512666666662</v>
      </c>
      <c r="C66591">
        <v>165143</v>
      </c>
      <c r="D66591">
        <v>192996</v>
      </c>
    </row>
    <row r="66592" spans="1:4" x14ac:dyDescent="0.3">
      <c r="A66592">
        <v>70973</v>
      </c>
      <c r="B66592" s="1">
        <v>44330.751805825239</v>
      </c>
      <c r="C66592">
        <v>165143</v>
      </c>
      <c r="D66592">
        <v>347393</v>
      </c>
    </row>
    <row r="66593" spans="1:4" x14ac:dyDescent="0.3">
      <c r="A66593">
        <v>89436</v>
      </c>
      <c r="B66593" s="1">
        <v>44337.664427184463</v>
      </c>
      <c r="C66593">
        <v>165143</v>
      </c>
      <c r="D66593">
        <v>364695</v>
      </c>
    </row>
    <row r="66594" spans="1:4" x14ac:dyDescent="0.3">
      <c r="A66594">
        <v>95510</v>
      </c>
      <c r="B66594" s="1">
        <v>44338.793877022654</v>
      </c>
      <c r="C66594">
        <v>165143</v>
      </c>
      <c r="D66594">
        <v>411922</v>
      </c>
    </row>
    <row r="66595" spans="1:4" x14ac:dyDescent="0.3">
      <c r="A66595">
        <v>119656</v>
      </c>
      <c r="B66595" s="1">
        <v>44345.810058252428</v>
      </c>
      <c r="C66595">
        <v>165143</v>
      </c>
      <c r="D66595">
        <v>158978</v>
      </c>
    </row>
    <row r="66596" spans="1:4" x14ac:dyDescent="0.3">
      <c r="A66596">
        <v>152046</v>
      </c>
      <c r="B66596" s="1">
        <v>44355.734006472492</v>
      </c>
      <c r="C66596">
        <v>165143</v>
      </c>
      <c r="D66596">
        <v>351192</v>
      </c>
    </row>
    <row r="66597" spans="1:4" x14ac:dyDescent="0.3">
      <c r="A66597">
        <v>203022</v>
      </c>
      <c r="B66597" s="1">
        <v>44369.910381877024</v>
      </c>
      <c r="C66597">
        <v>165143</v>
      </c>
      <c r="D66597">
        <v>236076</v>
      </c>
    </row>
    <row r="66598" spans="1:4" x14ac:dyDescent="0.3">
      <c r="A66598">
        <v>221109</v>
      </c>
      <c r="B66598" s="1">
        <v>44374.719443365691</v>
      </c>
      <c r="C66598">
        <v>165143</v>
      </c>
      <c r="D66598">
        <v>217307</v>
      </c>
    </row>
    <row r="66599" spans="1:4" x14ac:dyDescent="0.3">
      <c r="A66599">
        <v>323635</v>
      </c>
      <c r="B66599" s="1">
        <v>44405.434666666661</v>
      </c>
      <c r="C66599">
        <v>165143</v>
      </c>
      <c r="D66599">
        <v>217497</v>
      </c>
    </row>
    <row r="66600" spans="1:4" x14ac:dyDescent="0.3">
      <c r="A66600">
        <v>325214</v>
      </c>
      <c r="B66600" s="1">
        <v>44405.772841423946</v>
      </c>
      <c r="C66600">
        <v>165143</v>
      </c>
      <c r="D66600">
        <v>235960</v>
      </c>
    </row>
    <row r="66601" spans="1:4" x14ac:dyDescent="0.3">
      <c r="A66601">
        <v>326070</v>
      </c>
      <c r="B66601" s="1">
        <v>44405.91685436893</v>
      </c>
      <c r="C66601">
        <v>165143</v>
      </c>
      <c r="D66601">
        <v>242428</v>
      </c>
    </row>
    <row r="66602" spans="1:4" x14ac:dyDescent="0.3">
      <c r="A66602">
        <v>115288</v>
      </c>
      <c r="B66602" s="1">
        <v>44344.951644012945</v>
      </c>
      <c r="C66602">
        <v>165193</v>
      </c>
      <c r="D66602">
        <v>245484</v>
      </c>
    </row>
    <row r="66603" spans="1:4" x14ac:dyDescent="0.3">
      <c r="A66603">
        <v>218275</v>
      </c>
      <c r="B66603" s="1">
        <v>44374.005829035312</v>
      </c>
      <c r="C66603">
        <v>165193</v>
      </c>
      <c r="D66603">
        <v>411922</v>
      </c>
    </row>
    <row r="66604" spans="1:4" x14ac:dyDescent="0.3">
      <c r="A66604">
        <v>107573</v>
      </c>
      <c r="B66604" s="1">
        <v>44342.803181229778</v>
      </c>
      <c r="C66604">
        <v>165218</v>
      </c>
      <c r="D66604">
        <v>347393</v>
      </c>
    </row>
    <row r="66605" spans="1:4" x14ac:dyDescent="0.3">
      <c r="A66605">
        <v>119411</v>
      </c>
      <c r="B66605" s="1">
        <v>44345.785381877024</v>
      </c>
      <c r="C66605">
        <v>165218</v>
      </c>
      <c r="D66605">
        <v>88863</v>
      </c>
    </row>
    <row r="66606" spans="1:4" x14ac:dyDescent="0.3">
      <c r="A66606">
        <v>124822</v>
      </c>
      <c r="B66606" s="1">
        <v>44346.871142394826</v>
      </c>
      <c r="C66606">
        <v>165218</v>
      </c>
      <c r="D66606">
        <v>456134</v>
      </c>
    </row>
    <row r="66607" spans="1:4" x14ac:dyDescent="0.3">
      <c r="A66607">
        <v>141470</v>
      </c>
      <c r="B66607" s="1">
        <v>44352.568376720483</v>
      </c>
      <c r="C66607">
        <v>165218</v>
      </c>
      <c r="D66607">
        <v>191893</v>
      </c>
    </row>
    <row r="66608" spans="1:4" x14ac:dyDescent="0.3">
      <c r="A66608">
        <v>174875</v>
      </c>
      <c r="B66608" s="1">
        <v>44361.819362459551</v>
      </c>
      <c r="C66608">
        <v>165218</v>
      </c>
      <c r="D66608">
        <v>22056</v>
      </c>
    </row>
    <row r="66609" spans="1:4" x14ac:dyDescent="0.3">
      <c r="A66609">
        <v>183254</v>
      </c>
      <c r="B66609" s="1">
        <v>44364.9083592233</v>
      </c>
      <c r="C66609">
        <v>165218</v>
      </c>
      <c r="D66609">
        <v>182191</v>
      </c>
    </row>
    <row r="66610" spans="1:4" x14ac:dyDescent="0.3">
      <c r="A66610">
        <v>27031</v>
      </c>
      <c r="B66610" s="1">
        <v>44311.701559495836</v>
      </c>
      <c r="C66610">
        <v>165253</v>
      </c>
      <c r="D66610">
        <v>227775</v>
      </c>
    </row>
    <row r="66611" spans="1:4" x14ac:dyDescent="0.3">
      <c r="A66611">
        <v>39707</v>
      </c>
      <c r="B66611" s="1">
        <v>44317.689103559867</v>
      </c>
      <c r="C66611">
        <v>165253</v>
      </c>
      <c r="D66611">
        <v>347393</v>
      </c>
    </row>
    <row r="66612" spans="1:4" x14ac:dyDescent="0.3">
      <c r="A66612">
        <v>41933</v>
      </c>
      <c r="B66612" s="1">
        <v>44318.593634304205</v>
      </c>
      <c r="C66612">
        <v>165253</v>
      </c>
      <c r="D66612">
        <v>125262</v>
      </c>
    </row>
    <row r="66613" spans="1:4" x14ac:dyDescent="0.3">
      <c r="A66613">
        <v>53144</v>
      </c>
      <c r="B66613" s="1">
        <v>44323.815317152104</v>
      </c>
      <c r="C66613">
        <v>165253</v>
      </c>
      <c r="D66613">
        <v>411922</v>
      </c>
    </row>
    <row r="66614" spans="1:4" x14ac:dyDescent="0.3">
      <c r="A66614">
        <v>62046</v>
      </c>
      <c r="B66614" s="1">
        <v>44326.888132686086</v>
      </c>
      <c r="C66614">
        <v>165253</v>
      </c>
      <c r="D66614">
        <v>379466</v>
      </c>
    </row>
    <row r="66615" spans="1:4" x14ac:dyDescent="0.3">
      <c r="A66615">
        <v>72658</v>
      </c>
      <c r="B66615" s="1">
        <v>44331.201391644034</v>
      </c>
      <c r="C66615">
        <v>165253</v>
      </c>
      <c r="D66615">
        <v>258219</v>
      </c>
    </row>
    <row r="66616" spans="1:4" x14ac:dyDescent="0.3">
      <c r="A66616">
        <v>102488</v>
      </c>
      <c r="B66616" s="1">
        <v>44340.803990291264</v>
      </c>
      <c r="C66616">
        <v>165253</v>
      </c>
      <c r="D66616">
        <v>469849</v>
      </c>
    </row>
    <row r="66617" spans="1:4" x14ac:dyDescent="0.3">
      <c r="A66617">
        <v>160755</v>
      </c>
      <c r="B66617" s="1">
        <v>44358.653504854366</v>
      </c>
      <c r="C66617">
        <v>165253</v>
      </c>
      <c r="D66617">
        <v>286726</v>
      </c>
    </row>
    <row r="66618" spans="1:4" x14ac:dyDescent="0.3">
      <c r="A66618">
        <v>166000</v>
      </c>
      <c r="B66618" s="1">
        <v>44359.687485436894</v>
      </c>
      <c r="C66618">
        <v>165253</v>
      </c>
      <c r="D66618">
        <v>154256</v>
      </c>
    </row>
    <row r="66619" spans="1:4" x14ac:dyDescent="0.3">
      <c r="A66619">
        <v>185822</v>
      </c>
      <c r="B66619" s="1">
        <v>44365.689103559867</v>
      </c>
      <c r="C66619">
        <v>165253</v>
      </c>
      <c r="D66619">
        <v>367148</v>
      </c>
    </row>
    <row r="66620" spans="1:4" x14ac:dyDescent="0.3">
      <c r="A66620">
        <v>189519</v>
      </c>
      <c r="B66620" s="1">
        <v>44366.487380596329</v>
      </c>
      <c r="C66620">
        <v>165253</v>
      </c>
      <c r="D66620">
        <v>209122</v>
      </c>
    </row>
    <row r="66621" spans="1:4" x14ac:dyDescent="0.3">
      <c r="A66621">
        <v>203116</v>
      </c>
      <c r="B66621" s="1">
        <v>44369.926967637541</v>
      </c>
      <c r="C66621">
        <v>165253</v>
      </c>
      <c r="D66621">
        <v>20822</v>
      </c>
    </row>
    <row r="66622" spans="1:4" x14ac:dyDescent="0.3">
      <c r="A66622">
        <v>210746</v>
      </c>
      <c r="B66622" s="1">
        <v>44372.590398058252</v>
      </c>
      <c r="C66622">
        <v>165253</v>
      </c>
      <c r="D66622">
        <v>158978</v>
      </c>
    </row>
    <row r="66623" spans="1:4" x14ac:dyDescent="0.3">
      <c r="A66623">
        <v>211624</v>
      </c>
      <c r="B66623" s="1">
        <v>44372.693957928801</v>
      </c>
      <c r="C66623">
        <v>165253</v>
      </c>
      <c r="D66623">
        <v>54561</v>
      </c>
    </row>
    <row r="66624" spans="1:4" x14ac:dyDescent="0.3">
      <c r="A66624">
        <v>248037</v>
      </c>
      <c r="B66624" s="1">
        <v>44382.632469255666</v>
      </c>
      <c r="C66624">
        <v>165253</v>
      </c>
      <c r="D66624">
        <v>196571</v>
      </c>
    </row>
    <row r="66625" spans="1:4" x14ac:dyDescent="0.3">
      <c r="A66625">
        <v>256143</v>
      </c>
      <c r="B66625" s="1">
        <v>44385.799135922331</v>
      </c>
      <c r="C66625">
        <v>165253</v>
      </c>
      <c r="D66625">
        <v>4722</v>
      </c>
    </row>
    <row r="66626" spans="1:4" x14ac:dyDescent="0.3">
      <c r="A66626">
        <v>279988</v>
      </c>
      <c r="B66626" s="1">
        <v>44392.663213592234</v>
      </c>
      <c r="C66626">
        <v>165253</v>
      </c>
      <c r="D66626">
        <v>471403</v>
      </c>
    </row>
    <row r="66627" spans="1:4" x14ac:dyDescent="0.3">
      <c r="A66627">
        <v>290148</v>
      </c>
      <c r="B66627" s="1">
        <v>44395.16959135716</v>
      </c>
      <c r="C66627">
        <v>165253</v>
      </c>
      <c r="D66627">
        <v>160718</v>
      </c>
    </row>
    <row r="66628" spans="1:4" x14ac:dyDescent="0.3">
      <c r="A66628">
        <v>103600</v>
      </c>
      <c r="B66628" s="1">
        <v>44341.429799352751</v>
      </c>
      <c r="C66628">
        <v>165260</v>
      </c>
      <c r="D66628">
        <v>130721</v>
      </c>
    </row>
    <row r="66629" spans="1:4" x14ac:dyDescent="0.3">
      <c r="A66629">
        <v>125403</v>
      </c>
      <c r="B66629" s="1">
        <v>44347.012323624593</v>
      </c>
      <c r="C66629">
        <v>165260</v>
      </c>
      <c r="D66629">
        <v>161398</v>
      </c>
    </row>
    <row r="66630" spans="1:4" x14ac:dyDescent="0.3">
      <c r="A66630">
        <v>130313</v>
      </c>
      <c r="B66630" s="1">
        <v>44348.861838187702</v>
      </c>
      <c r="C66630">
        <v>165260</v>
      </c>
      <c r="D66630">
        <v>397435</v>
      </c>
    </row>
    <row r="66631" spans="1:4" x14ac:dyDescent="0.3">
      <c r="A66631">
        <v>142687</v>
      </c>
      <c r="B66631" s="1">
        <v>44352.7760776699</v>
      </c>
      <c r="C66631">
        <v>165260</v>
      </c>
      <c r="D66631">
        <v>21760</v>
      </c>
    </row>
    <row r="66632" spans="1:4" x14ac:dyDescent="0.3">
      <c r="A66632">
        <v>155481</v>
      </c>
      <c r="B66632" s="1">
        <v>44356.814912621354</v>
      </c>
      <c r="C66632">
        <v>165260</v>
      </c>
      <c r="D66632">
        <v>83550</v>
      </c>
    </row>
    <row r="66633" spans="1:4" x14ac:dyDescent="0.3">
      <c r="A66633">
        <v>164166</v>
      </c>
      <c r="B66633" s="1">
        <v>44359.304300057986</v>
      </c>
      <c r="C66633">
        <v>165260</v>
      </c>
      <c r="D66633">
        <v>394819</v>
      </c>
    </row>
    <row r="66634" spans="1:4" x14ac:dyDescent="0.3">
      <c r="A66634">
        <v>181974</v>
      </c>
      <c r="B66634" s="1">
        <v>44364.682226537218</v>
      </c>
      <c r="C66634">
        <v>165260</v>
      </c>
      <c r="D66634">
        <v>96200</v>
      </c>
    </row>
    <row r="66635" spans="1:4" x14ac:dyDescent="0.3">
      <c r="A66635">
        <v>192638</v>
      </c>
      <c r="B66635" s="1">
        <v>44366.934995574818</v>
      </c>
      <c r="C66635">
        <v>165260</v>
      </c>
      <c r="D66635">
        <v>250679</v>
      </c>
    </row>
    <row r="66636" spans="1:4" x14ac:dyDescent="0.3">
      <c r="A66636">
        <v>205350</v>
      </c>
      <c r="B66636" s="1">
        <v>44370.7760776699</v>
      </c>
      <c r="C66636">
        <v>165260</v>
      </c>
      <c r="D66636">
        <v>392434</v>
      </c>
    </row>
    <row r="66637" spans="1:4" x14ac:dyDescent="0.3">
      <c r="A66637">
        <v>207451</v>
      </c>
      <c r="B66637" s="1">
        <v>44371.630446601943</v>
      </c>
      <c r="C66637">
        <v>165260</v>
      </c>
      <c r="D66637">
        <v>75550</v>
      </c>
    </row>
    <row r="66638" spans="1:4" x14ac:dyDescent="0.3">
      <c r="A66638">
        <v>252986</v>
      </c>
      <c r="B66638" s="1">
        <v>44384.607792880255</v>
      </c>
      <c r="C66638">
        <v>165260</v>
      </c>
      <c r="D66638">
        <v>230507</v>
      </c>
    </row>
    <row r="66639" spans="1:4" x14ac:dyDescent="0.3">
      <c r="A66639">
        <v>256178</v>
      </c>
      <c r="B66639" s="1">
        <v>44385.808440129447</v>
      </c>
      <c r="C66639">
        <v>165260</v>
      </c>
      <c r="D66639">
        <v>182841</v>
      </c>
    </row>
    <row r="66640" spans="1:4" x14ac:dyDescent="0.3">
      <c r="A66640">
        <v>284485</v>
      </c>
      <c r="B66640" s="1">
        <v>44393.853747572815</v>
      </c>
      <c r="C66640">
        <v>165260</v>
      </c>
      <c r="D66640">
        <v>273920</v>
      </c>
    </row>
    <row r="66641" spans="1:4" x14ac:dyDescent="0.3">
      <c r="A66641">
        <v>345206</v>
      </c>
      <c r="B66641" s="1">
        <v>44411.254666666668</v>
      </c>
      <c r="C66641">
        <v>165260</v>
      </c>
      <c r="D66641">
        <v>98789</v>
      </c>
    </row>
    <row r="66642" spans="1:4" x14ac:dyDescent="0.3">
      <c r="A66642">
        <v>352417</v>
      </c>
      <c r="B66642" s="1">
        <v>44413.791666666664</v>
      </c>
      <c r="C66642">
        <v>165260</v>
      </c>
      <c r="D66642">
        <v>259488</v>
      </c>
    </row>
    <row r="66643" spans="1:4" x14ac:dyDescent="0.3">
      <c r="A66643">
        <v>361933</v>
      </c>
      <c r="B66643" s="1">
        <v>44415.900936918239</v>
      </c>
      <c r="C66643">
        <v>165260</v>
      </c>
      <c r="D66643">
        <v>5151</v>
      </c>
    </row>
    <row r="66644" spans="1:4" x14ac:dyDescent="0.3">
      <c r="A66644">
        <v>366311</v>
      </c>
      <c r="B66644" s="1">
        <v>44416.92656310679</v>
      </c>
      <c r="C66644">
        <v>165260</v>
      </c>
      <c r="D66644">
        <v>293657</v>
      </c>
    </row>
    <row r="66645" spans="1:4" x14ac:dyDescent="0.3">
      <c r="A66645">
        <v>382394</v>
      </c>
      <c r="B66645" s="1">
        <v>44422.530320139165</v>
      </c>
      <c r="C66645">
        <v>165260</v>
      </c>
      <c r="D66645">
        <v>473232</v>
      </c>
    </row>
    <row r="66646" spans="1:4" x14ac:dyDescent="0.3">
      <c r="A66646">
        <v>399703</v>
      </c>
      <c r="B66646" s="1">
        <v>44428.513941747573</v>
      </c>
      <c r="C66646">
        <v>165260</v>
      </c>
      <c r="D66646">
        <v>412293</v>
      </c>
    </row>
    <row r="66647" spans="1:4" x14ac:dyDescent="0.3">
      <c r="A66647">
        <v>100747</v>
      </c>
      <c r="B66647" s="1">
        <v>44340.3800420712</v>
      </c>
      <c r="C66647">
        <v>165303</v>
      </c>
      <c r="D66647">
        <v>330333</v>
      </c>
    </row>
    <row r="66648" spans="1:4" x14ac:dyDescent="0.3">
      <c r="A66648">
        <v>125997</v>
      </c>
      <c r="B66648" s="1">
        <v>44347.51920064725</v>
      </c>
      <c r="C66648">
        <v>165303</v>
      </c>
      <c r="D66648">
        <v>476894</v>
      </c>
    </row>
    <row r="66649" spans="1:4" x14ac:dyDescent="0.3">
      <c r="A66649">
        <v>136596</v>
      </c>
      <c r="B66649" s="1">
        <v>44351.50787378641</v>
      </c>
      <c r="C66649">
        <v>165303</v>
      </c>
      <c r="D66649">
        <v>468461</v>
      </c>
    </row>
    <row r="66650" spans="1:4" x14ac:dyDescent="0.3">
      <c r="A66650">
        <v>140538</v>
      </c>
      <c r="B66650" s="1">
        <v>44352.297517799358</v>
      </c>
      <c r="C66650">
        <v>165303</v>
      </c>
      <c r="D66650">
        <v>5151</v>
      </c>
    </row>
    <row r="66651" spans="1:4" x14ac:dyDescent="0.3">
      <c r="A66651">
        <v>169930</v>
      </c>
      <c r="B66651" s="1">
        <v>44360.501401294503</v>
      </c>
      <c r="C66651">
        <v>165303</v>
      </c>
      <c r="D66651">
        <v>347393</v>
      </c>
    </row>
    <row r="66652" spans="1:4" x14ac:dyDescent="0.3">
      <c r="A66652">
        <v>116644</v>
      </c>
      <c r="B66652" s="1">
        <v>44345.40997734628</v>
      </c>
      <c r="C66652">
        <v>165316</v>
      </c>
      <c r="D66652">
        <v>111153</v>
      </c>
    </row>
    <row r="66653" spans="1:4" x14ac:dyDescent="0.3">
      <c r="A66653">
        <v>131164</v>
      </c>
      <c r="B66653" s="1">
        <v>44349.435867313914</v>
      </c>
      <c r="C66653">
        <v>165316</v>
      </c>
      <c r="D66653">
        <v>413014</v>
      </c>
    </row>
    <row r="66654" spans="1:4" x14ac:dyDescent="0.3">
      <c r="A66654">
        <v>133364</v>
      </c>
      <c r="B66654" s="1">
        <v>44350.364669902912</v>
      </c>
      <c r="C66654">
        <v>165316</v>
      </c>
      <c r="D66654">
        <v>118549</v>
      </c>
    </row>
    <row r="66655" spans="1:4" x14ac:dyDescent="0.3">
      <c r="A66655">
        <v>150605</v>
      </c>
      <c r="B66655" s="1">
        <v>44355.235220064722</v>
      </c>
      <c r="C66655">
        <v>165316</v>
      </c>
      <c r="D66655">
        <v>324743</v>
      </c>
    </row>
    <row r="66656" spans="1:4" x14ac:dyDescent="0.3">
      <c r="A66656">
        <v>170135</v>
      </c>
      <c r="B66656" s="1">
        <v>44360.531336569577</v>
      </c>
      <c r="C66656">
        <v>165316</v>
      </c>
      <c r="D66656">
        <v>33076</v>
      </c>
    </row>
    <row r="66657" spans="1:4" x14ac:dyDescent="0.3">
      <c r="A66657">
        <v>178157</v>
      </c>
      <c r="B66657" s="1">
        <v>44363.262728155343</v>
      </c>
      <c r="C66657">
        <v>165316</v>
      </c>
      <c r="D66657">
        <v>74456</v>
      </c>
    </row>
    <row r="66658" spans="1:4" x14ac:dyDescent="0.3">
      <c r="A66658">
        <v>127614</v>
      </c>
      <c r="B66658" s="1">
        <v>44347.792000000001</v>
      </c>
      <c r="C66658">
        <v>165327</v>
      </c>
      <c r="D66658">
        <v>244823</v>
      </c>
    </row>
    <row r="66659" spans="1:4" x14ac:dyDescent="0.3">
      <c r="A66659">
        <v>133441</v>
      </c>
      <c r="B66659" s="1">
        <v>44350.446385113268</v>
      </c>
      <c r="C66659">
        <v>165327</v>
      </c>
      <c r="D66659">
        <v>245457</v>
      </c>
    </row>
    <row r="66660" spans="1:4" x14ac:dyDescent="0.3">
      <c r="A66660">
        <v>139583</v>
      </c>
      <c r="B66660" s="1">
        <v>44351.938294498381</v>
      </c>
      <c r="C66660">
        <v>165327</v>
      </c>
      <c r="D66660">
        <v>276751</v>
      </c>
    </row>
    <row r="66661" spans="1:4" x14ac:dyDescent="0.3">
      <c r="A66661">
        <v>154848</v>
      </c>
      <c r="B66661" s="1">
        <v>44356.724999999999</v>
      </c>
      <c r="C66661">
        <v>165327</v>
      </c>
      <c r="D66661">
        <v>46388</v>
      </c>
    </row>
    <row r="66662" spans="1:4" x14ac:dyDescent="0.3">
      <c r="A66662">
        <v>182271</v>
      </c>
      <c r="B66662" s="1">
        <v>44364.739265372169</v>
      </c>
      <c r="C66662">
        <v>165327</v>
      </c>
      <c r="D66662">
        <v>351192</v>
      </c>
    </row>
    <row r="66663" spans="1:4" x14ac:dyDescent="0.3">
      <c r="A66663">
        <v>212774</v>
      </c>
      <c r="B66663" s="1">
        <v>44372.807226537218</v>
      </c>
      <c r="C66663">
        <v>165327</v>
      </c>
      <c r="D66663">
        <v>411922</v>
      </c>
    </row>
    <row r="66664" spans="1:4" x14ac:dyDescent="0.3">
      <c r="A66664">
        <v>228714</v>
      </c>
      <c r="B66664" s="1">
        <v>44376.881660194173</v>
      </c>
      <c r="C66664">
        <v>165327</v>
      </c>
      <c r="D66664">
        <v>309264</v>
      </c>
    </row>
    <row r="66665" spans="1:4" x14ac:dyDescent="0.3">
      <c r="A66665">
        <v>277424</v>
      </c>
      <c r="B66665" s="1">
        <v>44391.742501618122</v>
      </c>
      <c r="C66665">
        <v>165327</v>
      </c>
      <c r="D66665">
        <v>118549</v>
      </c>
    </row>
    <row r="66666" spans="1:4" x14ac:dyDescent="0.3">
      <c r="A66666">
        <v>298791</v>
      </c>
      <c r="B66666" s="1">
        <v>44397.998</v>
      </c>
      <c r="C66666">
        <v>165327</v>
      </c>
      <c r="D66666">
        <v>432277</v>
      </c>
    </row>
    <row r="66667" spans="1:4" x14ac:dyDescent="0.3">
      <c r="A66667">
        <v>211381</v>
      </c>
      <c r="B66667" s="1">
        <v>44372.66968608414</v>
      </c>
      <c r="C66667">
        <v>165340</v>
      </c>
      <c r="D66667">
        <v>96060</v>
      </c>
    </row>
    <row r="66668" spans="1:4" x14ac:dyDescent="0.3">
      <c r="A66668">
        <v>254772</v>
      </c>
      <c r="B66668" s="1">
        <v>44385.169000000002</v>
      </c>
      <c r="C66668">
        <v>165340</v>
      </c>
      <c r="D66668">
        <v>443457</v>
      </c>
    </row>
    <row r="66669" spans="1:4" x14ac:dyDescent="0.3">
      <c r="A66669">
        <v>280855</v>
      </c>
      <c r="B66669" s="1">
        <v>44392.800754045311</v>
      </c>
      <c r="C66669">
        <v>165340</v>
      </c>
      <c r="D66669">
        <v>362629</v>
      </c>
    </row>
    <row r="66670" spans="1:4" x14ac:dyDescent="0.3">
      <c r="A66670">
        <v>292904</v>
      </c>
      <c r="B66670" s="1">
        <v>44395.869228186893</v>
      </c>
      <c r="C66670">
        <v>165340</v>
      </c>
      <c r="D66670">
        <v>269518</v>
      </c>
    </row>
    <row r="66671" spans="1:4" x14ac:dyDescent="0.3">
      <c r="A66671">
        <v>309497</v>
      </c>
      <c r="B66671" s="1">
        <v>44401.390270699179</v>
      </c>
      <c r="C66671">
        <v>165340</v>
      </c>
      <c r="D66671">
        <v>254768</v>
      </c>
    </row>
    <row r="66672" spans="1:4" x14ac:dyDescent="0.3">
      <c r="A66672">
        <v>326580</v>
      </c>
      <c r="B66672" s="1">
        <v>44406.455999999998</v>
      </c>
      <c r="C66672">
        <v>165340</v>
      </c>
      <c r="D66672">
        <v>244574</v>
      </c>
    </row>
    <row r="66673" spans="1:4" x14ac:dyDescent="0.3">
      <c r="A66673">
        <v>343768</v>
      </c>
      <c r="B66673" s="1">
        <v>44410.682631067961</v>
      </c>
      <c r="C66673">
        <v>165340</v>
      </c>
      <c r="D66673">
        <v>419144</v>
      </c>
    </row>
    <row r="66674" spans="1:4" x14ac:dyDescent="0.3">
      <c r="A66674">
        <v>355037</v>
      </c>
      <c r="B66674" s="1">
        <v>44414.656741100327</v>
      </c>
      <c r="C66674">
        <v>165340</v>
      </c>
      <c r="D66674">
        <v>347008</v>
      </c>
    </row>
    <row r="66675" spans="1:4" x14ac:dyDescent="0.3">
      <c r="A66675">
        <v>372971</v>
      </c>
      <c r="B66675" s="1">
        <v>44419.672922330094</v>
      </c>
      <c r="C66675">
        <v>165340</v>
      </c>
      <c r="D66675">
        <v>153893</v>
      </c>
    </row>
    <row r="66676" spans="1:4" x14ac:dyDescent="0.3">
      <c r="A66676">
        <v>376373</v>
      </c>
      <c r="B66676" s="1">
        <v>44420.800754045311</v>
      </c>
      <c r="C66676">
        <v>165340</v>
      </c>
      <c r="D66676">
        <v>411922</v>
      </c>
    </row>
    <row r="66677" spans="1:4" x14ac:dyDescent="0.3">
      <c r="A66677">
        <v>167452</v>
      </c>
      <c r="B66677" s="1">
        <v>44359.868333333339</v>
      </c>
      <c r="C66677">
        <v>165350</v>
      </c>
      <c r="D66677">
        <v>191893</v>
      </c>
    </row>
    <row r="66678" spans="1:4" x14ac:dyDescent="0.3">
      <c r="A66678">
        <v>234969</v>
      </c>
      <c r="B66678" s="1">
        <v>44379.450025889972</v>
      </c>
      <c r="C66678">
        <v>165350</v>
      </c>
      <c r="D66678">
        <v>230507</v>
      </c>
    </row>
    <row r="66679" spans="1:4" x14ac:dyDescent="0.3">
      <c r="A66679">
        <v>241916</v>
      </c>
      <c r="B66679" s="1">
        <v>44380.79674672689</v>
      </c>
      <c r="C66679">
        <v>165350</v>
      </c>
      <c r="D66679">
        <v>411922</v>
      </c>
    </row>
    <row r="66680" spans="1:4" x14ac:dyDescent="0.3">
      <c r="A66680">
        <v>281776</v>
      </c>
      <c r="B66680" s="1">
        <v>44393.335139158582</v>
      </c>
      <c r="C66680">
        <v>165350</v>
      </c>
      <c r="D66680">
        <v>153893</v>
      </c>
    </row>
    <row r="66681" spans="1:4" x14ac:dyDescent="0.3">
      <c r="A66681">
        <v>332553</v>
      </c>
      <c r="B66681" s="1">
        <v>44407.907954692557</v>
      </c>
      <c r="C66681">
        <v>165350</v>
      </c>
      <c r="D66681">
        <v>206501</v>
      </c>
    </row>
    <row r="66682" spans="1:4" x14ac:dyDescent="0.3">
      <c r="A66682">
        <v>343645</v>
      </c>
      <c r="B66682" s="1">
        <v>44410.660381877024</v>
      </c>
      <c r="C66682">
        <v>165350</v>
      </c>
      <c r="D66682">
        <v>301748</v>
      </c>
    </row>
    <row r="66683" spans="1:4" x14ac:dyDescent="0.3">
      <c r="A66683">
        <v>371460</v>
      </c>
      <c r="B66683" s="1">
        <v>44418.839993527508</v>
      </c>
      <c r="C66683">
        <v>165350</v>
      </c>
      <c r="D66683">
        <v>351192</v>
      </c>
    </row>
    <row r="66684" spans="1:4" x14ac:dyDescent="0.3">
      <c r="A66684">
        <v>71986</v>
      </c>
      <c r="B66684" s="1">
        <v>44330.920090614884</v>
      </c>
      <c r="C66684">
        <v>165388</v>
      </c>
      <c r="D66684">
        <v>397531</v>
      </c>
    </row>
    <row r="66685" spans="1:4" x14ac:dyDescent="0.3">
      <c r="A66685">
        <v>74360</v>
      </c>
      <c r="B66685" s="1">
        <v>44331.684591204568</v>
      </c>
      <c r="C66685">
        <v>165388</v>
      </c>
      <c r="D66685">
        <v>411922</v>
      </c>
    </row>
    <row r="66686" spans="1:4" x14ac:dyDescent="0.3">
      <c r="A66686">
        <v>85276</v>
      </c>
      <c r="B66686" s="1">
        <v>44335.769605177993</v>
      </c>
      <c r="C66686">
        <v>165388</v>
      </c>
      <c r="D66686">
        <v>327968</v>
      </c>
    </row>
    <row r="66687" spans="1:4" x14ac:dyDescent="0.3">
      <c r="A66687">
        <v>91819</v>
      </c>
      <c r="B66687" s="1">
        <v>44337.933035598704</v>
      </c>
      <c r="C66687">
        <v>165388</v>
      </c>
      <c r="D66687">
        <v>249070</v>
      </c>
    </row>
    <row r="66688" spans="1:4" x14ac:dyDescent="0.3">
      <c r="A66688">
        <v>114546</v>
      </c>
      <c r="B66688" s="1">
        <v>44344.840802588995</v>
      </c>
      <c r="C66688">
        <v>165388</v>
      </c>
      <c r="D66688">
        <v>251574</v>
      </c>
    </row>
    <row r="66689" spans="1:4" x14ac:dyDescent="0.3">
      <c r="A66689">
        <v>127709</v>
      </c>
      <c r="B66689" s="1">
        <v>44347.810058252428</v>
      </c>
      <c r="C66689">
        <v>165388</v>
      </c>
      <c r="D66689">
        <v>68095</v>
      </c>
    </row>
    <row r="66690" spans="1:4" x14ac:dyDescent="0.3">
      <c r="A66690">
        <v>179781</v>
      </c>
      <c r="B66690" s="1">
        <v>44363.78740453074</v>
      </c>
      <c r="C66690">
        <v>165388</v>
      </c>
      <c r="D66690">
        <v>21407</v>
      </c>
    </row>
    <row r="66691" spans="1:4" x14ac:dyDescent="0.3">
      <c r="A66691">
        <v>233900</v>
      </c>
      <c r="B66691" s="1">
        <v>44378.792258899673</v>
      </c>
      <c r="C66691">
        <v>165388</v>
      </c>
      <c r="D66691">
        <v>77124</v>
      </c>
    </row>
    <row r="66692" spans="1:4" x14ac:dyDescent="0.3">
      <c r="A66692">
        <v>251601</v>
      </c>
      <c r="B66692" s="1">
        <v>44383.861838187702</v>
      </c>
      <c r="C66692">
        <v>165388</v>
      </c>
      <c r="D66692">
        <v>158978</v>
      </c>
    </row>
    <row r="66693" spans="1:4" x14ac:dyDescent="0.3">
      <c r="A66693">
        <v>260817</v>
      </c>
      <c r="B66693" s="1">
        <v>44386.963779935271</v>
      </c>
      <c r="C66693">
        <v>165388</v>
      </c>
      <c r="D66693">
        <v>82901</v>
      </c>
    </row>
    <row r="66694" spans="1:4" x14ac:dyDescent="0.3">
      <c r="A66694">
        <v>104285</v>
      </c>
      <c r="B66694" s="1">
        <v>44341.745737864076</v>
      </c>
      <c r="C66694">
        <v>165415</v>
      </c>
      <c r="D66694">
        <v>472712</v>
      </c>
    </row>
    <row r="66695" spans="1:4" x14ac:dyDescent="0.3">
      <c r="A66695">
        <v>115634</v>
      </c>
      <c r="B66695" s="1">
        <v>44345.033051545761</v>
      </c>
      <c r="C66695">
        <v>165415</v>
      </c>
      <c r="D66695">
        <v>385683</v>
      </c>
    </row>
    <row r="66696" spans="1:4" x14ac:dyDescent="0.3">
      <c r="A66696">
        <v>155261</v>
      </c>
      <c r="B66696" s="1">
        <v>44356.781336569577</v>
      </c>
      <c r="C66696">
        <v>165415</v>
      </c>
      <c r="D66696">
        <v>60239</v>
      </c>
    </row>
    <row r="66697" spans="1:4" x14ac:dyDescent="0.3">
      <c r="A66697">
        <v>212119</v>
      </c>
      <c r="B66697" s="1">
        <v>44372.737647249189</v>
      </c>
      <c r="C66697">
        <v>165415</v>
      </c>
      <c r="D66697">
        <v>301748</v>
      </c>
    </row>
    <row r="66698" spans="1:4" x14ac:dyDescent="0.3">
      <c r="A66698">
        <v>219817</v>
      </c>
      <c r="B66698" s="1">
        <v>44374.527291262137</v>
      </c>
      <c r="C66698">
        <v>165415</v>
      </c>
      <c r="D66698">
        <v>88863</v>
      </c>
    </row>
    <row r="66699" spans="1:4" x14ac:dyDescent="0.3">
      <c r="A66699">
        <v>236767</v>
      </c>
      <c r="B66699" s="1">
        <v>44379.748974110029</v>
      </c>
      <c r="C66699">
        <v>165415</v>
      </c>
      <c r="D66699">
        <v>17083</v>
      </c>
    </row>
    <row r="66700" spans="1:4" x14ac:dyDescent="0.3">
      <c r="A66700">
        <v>260052</v>
      </c>
      <c r="B66700" s="1">
        <v>44386.852533980586</v>
      </c>
      <c r="C66700">
        <v>165415</v>
      </c>
      <c r="D66700">
        <v>118549</v>
      </c>
    </row>
    <row r="66701" spans="1:4" x14ac:dyDescent="0.3">
      <c r="A66701">
        <v>263707</v>
      </c>
      <c r="B66701" s="1">
        <v>44387.711757281555</v>
      </c>
      <c r="C66701">
        <v>165415</v>
      </c>
      <c r="D66701">
        <v>183290</v>
      </c>
    </row>
    <row r="66702" spans="1:4" x14ac:dyDescent="0.3">
      <c r="A66702">
        <v>275190</v>
      </c>
      <c r="B66702" s="1">
        <v>44390.836352750812</v>
      </c>
      <c r="C66702">
        <v>165415</v>
      </c>
      <c r="D66702">
        <v>62570</v>
      </c>
    </row>
    <row r="66703" spans="1:4" x14ac:dyDescent="0.3">
      <c r="A66703">
        <v>299445</v>
      </c>
      <c r="B66703" s="1">
        <v>44398.535381877024</v>
      </c>
      <c r="C66703">
        <v>165415</v>
      </c>
      <c r="D66703">
        <v>301182</v>
      </c>
    </row>
    <row r="66704" spans="1:4" x14ac:dyDescent="0.3">
      <c r="A66704">
        <v>20535</v>
      </c>
      <c r="B66704" s="1">
        <v>44308.929799352751</v>
      </c>
      <c r="C66704">
        <v>165476</v>
      </c>
      <c r="D66704">
        <v>294042</v>
      </c>
    </row>
    <row r="66705" spans="1:4" x14ac:dyDescent="0.3">
      <c r="A66705">
        <v>28142</v>
      </c>
      <c r="B66705" s="1">
        <v>44312.458925566338</v>
      </c>
      <c r="C66705">
        <v>165476</v>
      </c>
      <c r="D66705">
        <v>411922</v>
      </c>
    </row>
    <row r="66706" spans="1:4" x14ac:dyDescent="0.3">
      <c r="A66706">
        <v>57185</v>
      </c>
      <c r="B66706" s="1">
        <v>44325.025147251807</v>
      </c>
      <c r="C66706">
        <v>165476</v>
      </c>
      <c r="D66706">
        <v>304128</v>
      </c>
    </row>
    <row r="66707" spans="1:4" x14ac:dyDescent="0.3">
      <c r="A66707">
        <v>58776</v>
      </c>
      <c r="B66707" s="1">
        <v>44325.690317152104</v>
      </c>
      <c r="C66707">
        <v>165476</v>
      </c>
      <c r="D66707">
        <v>118549</v>
      </c>
    </row>
    <row r="66708" spans="1:4" x14ac:dyDescent="0.3">
      <c r="A66708">
        <v>70429</v>
      </c>
      <c r="B66708" s="1">
        <v>44330.680608414237</v>
      </c>
      <c r="C66708">
        <v>165476</v>
      </c>
      <c r="D66708">
        <v>79155</v>
      </c>
    </row>
    <row r="66709" spans="1:4" x14ac:dyDescent="0.3">
      <c r="A66709">
        <v>90198</v>
      </c>
      <c r="B66709" s="1">
        <v>44337.769605177993</v>
      </c>
      <c r="C66709">
        <v>165476</v>
      </c>
      <c r="D66709">
        <v>226229</v>
      </c>
    </row>
    <row r="66710" spans="1:4" x14ac:dyDescent="0.3">
      <c r="A66710">
        <v>125927</v>
      </c>
      <c r="B66710" s="1">
        <v>44347.488051779932</v>
      </c>
      <c r="C66710">
        <v>165476</v>
      </c>
      <c r="D66710">
        <v>77124</v>
      </c>
    </row>
    <row r="66711" spans="1:4" x14ac:dyDescent="0.3">
      <c r="A66711">
        <v>176197</v>
      </c>
      <c r="B66711" s="1">
        <v>44362.598084142395</v>
      </c>
      <c r="C66711">
        <v>165476</v>
      </c>
      <c r="D66711">
        <v>444768</v>
      </c>
    </row>
    <row r="66712" spans="1:4" x14ac:dyDescent="0.3">
      <c r="A66712">
        <v>197764</v>
      </c>
      <c r="B66712" s="1">
        <v>44368.515559870546</v>
      </c>
      <c r="C66712">
        <v>165476</v>
      </c>
      <c r="D66712">
        <v>436838</v>
      </c>
    </row>
    <row r="66713" spans="1:4" x14ac:dyDescent="0.3">
      <c r="A66713">
        <v>208369</v>
      </c>
      <c r="B66713" s="1">
        <v>44371.769605177993</v>
      </c>
      <c r="C66713">
        <v>165476</v>
      </c>
      <c r="D66713">
        <v>461756</v>
      </c>
    </row>
    <row r="66714" spans="1:4" x14ac:dyDescent="0.3">
      <c r="A66714">
        <v>10716</v>
      </c>
      <c r="B66714" s="1">
        <v>44301.740883495142</v>
      </c>
      <c r="C66714">
        <v>165500</v>
      </c>
      <c r="D66714">
        <v>394819</v>
      </c>
    </row>
    <row r="66715" spans="1:4" x14ac:dyDescent="0.3">
      <c r="A66715">
        <v>15596</v>
      </c>
      <c r="B66715" s="1">
        <v>44305.070576051774</v>
      </c>
      <c r="C66715">
        <v>165559</v>
      </c>
      <c r="D66715">
        <v>179296</v>
      </c>
    </row>
    <row r="66716" spans="1:4" x14ac:dyDescent="0.3">
      <c r="A66716">
        <v>66713</v>
      </c>
      <c r="B66716" s="1">
        <v>44328.92818122977</v>
      </c>
      <c r="C66716">
        <v>165559</v>
      </c>
      <c r="D66716">
        <v>215228</v>
      </c>
    </row>
    <row r="66717" spans="1:4" x14ac:dyDescent="0.3">
      <c r="A66717">
        <v>68899</v>
      </c>
      <c r="B66717" s="1">
        <v>44329.988051779932</v>
      </c>
      <c r="C66717">
        <v>165559</v>
      </c>
      <c r="D66717">
        <v>309678</v>
      </c>
    </row>
    <row r="66718" spans="1:4" x14ac:dyDescent="0.3">
      <c r="A66718">
        <v>81653</v>
      </c>
      <c r="B66718" s="1">
        <v>44334.303666666667</v>
      </c>
      <c r="C66718">
        <v>165559</v>
      </c>
      <c r="D66718">
        <v>371920</v>
      </c>
    </row>
    <row r="66719" spans="1:4" x14ac:dyDescent="0.3">
      <c r="A66719">
        <v>127743</v>
      </c>
      <c r="B66719" s="1">
        <v>44347.887728155336</v>
      </c>
      <c r="C66719">
        <v>165559</v>
      </c>
      <c r="D66719">
        <v>60239</v>
      </c>
    </row>
    <row r="66720" spans="1:4" x14ac:dyDescent="0.3">
      <c r="A66720">
        <v>155242</v>
      </c>
      <c r="B66720" s="1">
        <v>44356.779313915853</v>
      </c>
      <c r="C66720">
        <v>165559</v>
      </c>
      <c r="D66720">
        <v>171935</v>
      </c>
    </row>
    <row r="66721" spans="1:4" x14ac:dyDescent="0.3">
      <c r="A66721">
        <v>194431</v>
      </c>
      <c r="B66721" s="1">
        <v>44367.561601611378</v>
      </c>
      <c r="C66721">
        <v>165559</v>
      </c>
      <c r="D66721">
        <v>470762</v>
      </c>
    </row>
    <row r="66722" spans="1:4" x14ac:dyDescent="0.3">
      <c r="A66722">
        <v>203090</v>
      </c>
      <c r="B66722" s="1">
        <v>44369.925666666662</v>
      </c>
      <c r="C66722">
        <v>165559</v>
      </c>
      <c r="D66722">
        <v>191893</v>
      </c>
    </row>
    <row r="66723" spans="1:4" x14ac:dyDescent="0.3">
      <c r="A66723">
        <v>211072</v>
      </c>
      <c r="B66723" s="1">
        <v>44372.641773462783</v>
      </c>
      <c r="C66723">
        <v>165559</v>
      </c>
      <c r="D66723">
        <v>404226</v>
      </c>
    </row>
    <row r="66724" spans="1:4" x14ac:dyDescent="0.3">
      <c r="A66724">
        <v>218973</v>
      </c>
      <c r="B66724" s="1">
        <v>44374.245887630845</v>
      </c>
      <c r="C66724">
        <v>165559</v>
      </c>
      <c r="D66724">
        <v>343491</v>
      </c>
    </row>
    <row r="66725" spans="1:4" x14ac:dyDescent="0.3">
      <c r="A66725">
        <v>12179</v>
      </c>
      <c r="B66725" s="1">
        <v>44303.035279396958</v>
      </c>
      <c r="C66725">
        <v>165592</v>
      </c>
      <c r="D66725">
        <v>183565</v>
      </c>
    </row>
    <row r="66726" spans="1:4" x14ac:dyDescent="0.3">
      <c r="A66726">
        <v>12918</v>
      </c>
      <c r="B66726" s="1">
        <v>44303.581804864647</v>
      </c>
      <c r="C66726">
        <v>165592</v>
      </c>
      <c r="D66726">
        <v>179296</v>
      </c>
    </row>
    <row r="66727" spans="1:4" x14ac:dyDescent="0.3">
      <c r="A66727">
        <v>14703</v>
      </c>
      <c r="B66727" s="1">
        <v>44304.662809061483</v>
      </c>
      <c r="C66727">
        <v>165592</v>
      </c>
      <c r="D66727">
        <v>227775</v>
      </c>
    </row>
    <row r="66728" spans="1:4" x14ac:dyDescent="0.3">
      <c r="A66728">
        <v>115275</v>
      </c>
      <c r="B66728" s="1">
        <v>44344.950025889964</v>
      </c>
      <c r="C66728">
        <v>165637</v>
      </c>
      <c r="D66728">
        <v>351192</v>
      </c>
    </row>
    <row r="66729" spans="1:4" x14ac:dyDescent="0.3">
      <c r="A66729">
        <v>125025</v>
      </c>
      <c r="B66729" s="1">
        <v>44346.921353801081</v>
      </c>
      <c r="C66729">
        <v>165637</v>
      </c>
      <c r="D66729">
        <v>36003</v>
      </c>
    </row>
    <row r="66730" spans="1:4" x14ac:dyDescent="0.3">
      <c r="A66730">
        <v>129247</v>
      </c>
      <c r="B66730" s="1">
        <v>44348.64581877023</v>
      </c>
      <c r="C66730">
        <v>165637</v>
      </c>
      <c r="D66730">
        <v>204315</v>
      </c>
    </row>
    <row r="66731" spans="1:4" x14ac:dyDescent="0.3">
      <c r="A66731">
        <v>147319</v>
      </c>
      <c r="B66731" s="1">
        <v>44353.873974110029</v>
      </c>
      <c r="C66731">
        <v>165637</v>
      </c>
      <c r="D66731">
        <v>179296</v>
      </c>
    </row>
    <row r="66732" spans="1:4" x14ac:dyDescent="0.3">
      <c r="A66732">
        <v>114288</v>
      </c>
      <c r="B66732" s="1">
        <v>44344.812889967638</v>
      </c>
      <c r="C66732">
        <v>165652</v>
      </c>
      <c r="D66732">
        <v>158978</v>
      </c>
    </row>
    <row r="66733" spans="1:4" x14ac:dyDescent="0.3">
      <c r="A66733">
        <v>140371</v>
      </c>
      <c r="B66733" s="1">
        <v>44352.212897122103</v>
      </c>
      <c r="C66733">
        <v>165652</v>
      </c>
      <c r="D66733">
        <v>230507</v>
      </c>
    </row>
    <row r="66734" spans="1:4" x14ac:dyDescent="0.3">
      <c r="A66734">
        <v>142129</v>
      </c>
      <c r="B66734" s="1">
        <v>44352.707711974115</v>
      </c>
      <c r="C66734">
        <v>165652</v>
      </c>
      <c r="D66734">
        <v>370651</v>
      </c>
    </row>
    <row r="66735" spans="1:4" x14ac:dyDescent="0.3">
      <c r="A66735">
        <v>156053</v>
      </c>
      <c r="B66735" s="1">
        <v>44356.942339805828</v>
      </c>
      <c r="C66735">
        <v>165652</v>
      </c>
      <c r="D66735">
        <v>249086</v>
      </c>
    </row>
    <row r="66736" spans="1:4" x14ac:dyDescent="0.3">
      <c r="A66736">
        <v>243935</v>
      </c>
      <c r="B66736" s="1">
        <v>44381.387999999999</v>
      </c>
      <c r="C66736">
        <v>165654</v>
      </c>
      <c r="D66736">
        <v>411922</v>
      </c>
    </row>
    <row r="66737" spans="1:4" x14ac:dyDescent="0.3">
      <c r="A66737">
        <v>269814</v>
      </c>
      <c r="B66737" s="1">
        <v>44389.032550161814</v>
      </c>
      <c r="C66737">
        <v>165654</v>
      </c>
      <c r="D66737">
        <v>447858</v>
      </c>
    </row>
    <row r="66738" spans="1:4" x14ac:dyDescent="0.3">
      <c r="A66738">
        <v>279290</v>
      </c>
      <c r="B66738" s="1">
        <v>44392.5</v>
      </c>
      <c r="C66738">
        <v>165654</v>
      </c>
      <c r="D66738">
        <v>327633</v>
      </c>
    </row>
    <row r="66739" spans="1:4" x14ac:dyDescent="0.3">
      <c r="A66739">
        <v>290838</v>
      </c>
      <c r="B66739" s="1">
        <v>44395.46012756737</v>
      </c>
      <c r="C66739">
        <v>165654</v>
      </c>
      <c r="D66739">
        <v>287577</v>
      </c>
    </row>
    <row r="66740" spans="1:4" x14ac:dyDescent="0.3">
      <c r="A66740">
        <v>293504</v>
      </c>
      <c r="B66740" s="1">
        <v>44395.988860841426</v>
      </c>
      <c r="C66740">
        <v>165654</v>
      </c>
      <c r="D66740">
        <v>4316</v>
      </c>
    </row>
    <row r="66741" spans="1:4" x14ac:dyDescent="0.3">
      <c r="A66741">
        <v>304425</v>
      </c>
      <c r="B66741" s="1">
        <v>44399.945171521038</v>
      </c>
      <c r="C66741">
        <v>165654</v>
      </c>
      <c r="D66741">
        <v>473323</v>
      </c>
    </row>
    <row r="66742" spans="1:4" x14ac:dyDescent="0.3">
      <c r="A66742">
        <v>308112</v>
      </c>
      <c r="B66742" s="1">
        <v>44400.917663430424</v>
      </c>
      <c r="C66742">
        <v>165654</v>
      </c>
      <c r="D66742">
        <v>472330</v>
      </c>
    </row>
    <row r="66743" spans="1:4" x14ac:dyDescent="0.3">
      <c r="A66743">
        <v>369302</v>
      </c>
      <c r="B66743" s="1">
        <v>44418.042000000001</v>
      </c>
      <c r="C66743">
        <v>165654</v>
      </c>
      <c r="D66743">
        <v>189554</v>
      </c>
    </row>
    <row r="66744" spans="1:4" x14ac:dyDescent="0.3">
      <c r="A66744">
        <v>379553</v>
      </c>
      <c r="B66744" s="1">
        <v>44421.791449838187</v>
      </c>
      <c r="C66744">
        <v>165654</v>
      </c>
      <c r="D66744">
        <v>347393</v>
      </c>
    </row>
    <row r="66745" spans="1:4" x14ac:dyDescent="0.3">
      <c r="A66745">
        <v>408292</v>
      </c>
      <c r="B66745" s="1">
        <v>44430.443830683311</v>
      </c>
      <c r="C66745">
        <v>165654</v>
      </c>
      <c r="D66745">
        <v>230507</v>
      </c>
    </row>
    <row r="66746" spans="1:4" x14ac:dyDescent="0.3">
      <c r="A66746">
        <v>417205</v>
      </c>
      <c r="B66746" s="1">
        <v>44433.726724919092</v>
      </c>
      <c r="C66746">
        <v>165654</v>
      </c>
      <c r="D66746">
        <v>250679</v>
      </c>
    </row>
    <row r="66747" spans="1:4" x14ac:dyDescent="0.3">
      <c r="A66747">
        <v>14729</v>
      </c>
      <c r="B66747" s="1">
        <v>44304.672922330094</v>
      </c>
      <c r="C66747">
        <v>165677</v>
      </c>
      <c r="D66747">
        <v>250679</v>
      </c>
    </row>
    <row r="66748" spans="1:4" x14ac:dyDescent="0.3">
      <c r="A66748">
        <v>18347</v>
      </c>
      <c r="B66748" s="1">
        <v>44307.690721682848</v>
      </c>
      <c r="C66748">
        <v>165677</v>
      </c>
      <c r="D66748">
        <v>192331</v>
      </c>
    </row>
    <row r="66749" spans="1:4" x14ac:dyDescent="0.3">
      <c r="A66749">
        <v>28014</v>
      </c>
      <c r="B66749" s="1">
        <v>44312.27648220065</v>
      </c>
      <c r="C66749">
        <v>165677</v>
      </c>
      <c r="D66749">
        <v>95782</v>
      </c>
    </row>
    <row r="66750" spans="1:4" x14ac:dyDescent="0.3">
      <c r="A66750">
        <v>44536</v>
      </c>
      <c r="B66750" s="1">
        <v>44319.629233009706</v>
      </c>
      <c r="C66750">
        <v>165677</v>
      </c>
      <c r="D66750">
        <v>328437</v>
      </c>
    </row>
    <row r="66751" spans="1:4" x14ac:dyDescent="0.3">
      <c r="A66751">
        <v>44953</v>
      </c>
      <c r="B66751" s="1">
        <v>44319.736029126216</v>
      </c>
      <c r="C66751">
        <v>165677</v>
      </c>
      <c r="D66751">
        <v>17862</v>
      </c>
    </row>
    <row r="66752" spans="1:4" x14ac:dyDescent="0.3">
      <c r="A66752">
        <v>52556</v>
      </c>
      <c r="B66752" s="1">
        <v>44323.703666666668</v>
      </c>
      <c r="C66752">
        <v>165677</v>
      </c>
      <c r="D66752">
        <v>432277</v>
      </c>
    </row>
    <row r="66753" spans="1:4" x14ac:dyDescent="0.3">
      <c r="A66753">
        <v>82823</v>
      </c>
      <c r="B66753" s="1">
        <v>44334.716611650489</v>
      </c>
      <c r="C66753">
        <v>165677</v>
      </c>
      <c r="D66753">
        <v>316541</v>
      </c>
    </row>
    <row r="66754" spans="1:4" x14ac:dyDescent="0.3">
      <c r="A66754">
        <v>95692</v>
      </c>
      <c r="B66754" s="1">
        <v>44338.820171521038</v>
      </c>
      <c r="C66754">
        <v>165677</v>
      </c>
      <c r="D66754">
        <v>227775</v>
      </c>
    </row>
    <row r="66755" spans="1:4" x14ac:dyDescent="0.3">
      <c r="A66755">
        <v>102364</v>
      </c>
      <c r="B66755" s="1">
        <v>44340.77486407767</v>
      </c>
      <c r="C66755">
        <v>165677</v>
      </c>
      <c r="D66755">
        <v>51162</v>
      </c>
    </row>
    <row r="66756" spans="1:4" x14ac:dyDescent="0.3">
      <c r="A66756">
        <v>122544</v>
      </c>
      <c r="B66756" s="1">
        <v>44346.578264717551</v>
      </c>
      <c r="C66756">
        <v>165677</v>
      </c>
      <c r="D66756">
        <v>95024</v>
      </c>
    </row>
    <row r="66757" spans="1:4" x14ac:dyDescent="0.3">
      <c r="A66757">
        <v>131886</v>
      </c>
      <c r="B66757" s="1">
        <v>44349.63570550162</v>
      </c>
      <c r="C66757">
        <v>165677</v>
      </c>
      <c r="D66757">
        <v>283433</v>
      </c>
    </row>
    <row r="66758" spans="1:4" x14ac:dyDescent="0.3">
      <c r="A66758">
        <v>184499</v>
      </c>
      <c r="B66758" s="1">
        <v>44365.443148867314</v>
      </c>
      <c r="C66758">
        <v>165677</v>
      </c>
      <c r="D66758">
        <v>153893</v>
      </c>
    </row>
    <row r="66759" spans="1:4" x14ac:dyDescent="0.3">
      <c r="A66759">
        <v>195318</v>
      </c>
      <c r="B66759" s="1">
        <v>44367.684249190941</v>
      </c>
      <c r="C66759">
        <v>165677</v>
      </c>
      <c r="D66759">
        <v>43842</v>
      </c>
    </row>
    <row r="66760" spans="1:4" x14ac:dyDescent="0.3">
      <c r="A66760">
        <v>112145</v>
      </c>
      <c r="B66760" s="1">
        <v>44344.579475728155</v>
      </c>
      <c r="C66760">
        <v>165697</v>
      </c>
      <c r="D66760">
        <v>179296</v>
      </c>
    </row>
    <row r="66761" spans="1:4" x14ac:dyDescent="0.3">
      <c r="A66761">
        <v>128694</v>
      </c>
      <c r="B66761" s="1">
        <v>44348.477533980586</v>
      </c>
      <c r="C66761">
        <v>165697</v>
      </c>
      <c r="D66761">
        <v>296608</v>
      </c>
    </row>
    <row r="66762" spans="1:4" x14ac:dyDescent="0.3">
      <c r="A66762">
        <v>142388</v>
      </c>
      <c r="B66762" s="1">
        <v>44352.737510299994</v>
      </c>
      <c r="C66762">
        <v>165697</v>
      </c>
      <c r="D66762">
        <v>217497</v>
      </c>
    </row>
    <row r="66763" spans="1:4" x14ac:dyDescent="0.3">
      <c r="A66763">
        <v>154020</v>
      </c>
      <c r="B66763" s="1">
        <v>44356.571385113268</v>
      </c>
      <c r="C66763">
        <v>165697</v>
      </c>
      <c r="D66763">
        <v>6475</v>
      </c>
    </row>
    <row r="66764" spans="1:4" x14ac:dyDescent="0.3">
      <c r="A66764">
        <v>166457</v>
      </c>
      <c r="B66764" s="1">
        <v>44359.736594744711</v>
      </c>
      <c r="C66764">
        <v>165697</v>
      </c>
      <c r="D66764">
        <v>42035</v>
      </c>
    </row>
    <row r="66765" spans="1:4" x14ac:dyDescent="0.3">
      <c r="A66765">
        <v>197520</v>
      </c>
      <c r="B66765" s="1">
        <v>44368.40148220065</v>
      </c>
      <c r="C66765">
        <v>165697</v>
      </c>
      <c r="D66765">
        <v>411922</v>
      </c>
    </row>
    <row r="66766" spans="1:4" x14ac:dyDescent="0.3">
      <c r="A66766">
        <v>202139</v>
      </c>
      <c r="B66766" s="1">
        <v>44369.733197411006</v>
      </c>
      <c r="C66766">
        <v>165697</v>
      </c>
      <c r="D66766">
        <v>473327</v>
      </c>
    </row>
    <row r="66767" spans="1:4" x14ac:dyDescent="0.3">
      <c r="A66767">
        <v>232716</v>
      </c>
      <c r="B66767" s="1">
        <v>44378.579475728155</v>
      </c>
      <c r="C66767">
        <v>165697</v>
      </c>
      <c r="D66767">
        <v>227775</v>
      </c>
    </row>
    <row r="66768" spans="1:4" x14ac:dyDescent="0.3">
      <c r="A66768">
        <v>237466</v>
      </c>
      <c r="B66768" s="1">
        <v>44379.827048543695</v>
      </c>
      <c r="C66768">
        <v>165697</v>
      </c>
      <c r="D66768">
        <v>242135</v>
      </c>
    </row>
    <row r="66769" spans="1:4" x14ac:dyDescent="0.3">
      <c r="A66769">
        <v>249902</v>
      </c>
      <c r="B66769" s="1">
        <v>44383.365883495149</v>
      </c>
      <c r="C66769">
        <v>165697</v>
      </c>
      <c r="D66769">
        <v>351192</v>
      </c>
    </row>
    <row r="66770" spans="1:4" x14ac:dyDescent="0.3">
      <c r="A66770">
        <v>306498</v>
      </c>
      <c r="B66770" s="1">
        <v>44400.666854368937</v>
      </c>
      <c r="C66770">
        <v>165697</v>
      </c>
      <c r="D66770">
        <v>153893</v>
      </c>
    </row>
    <row r="66771" spans="1:4" x14ac:dyDescent="0.3">
      <c r="A66771">
        <v>315171</v>
      </c>
      <c r="B66771" s="1">
        <v>44402.686271844665</v>
      </c>
      <c r="C66771">
        <v>165697</v>
      </c>
      <c r="D66771">
        <v>434569</v>
      </c>
    </row>
    <row r="66772" spans="1:4" x14ac:dyDescent="0.3">
      <c r="A66772">
        <v>321134</v>
      </c>
      <c r="B66772" s="1">
        <v>44404.62316504855</v>
      </c>
      <c r="C66772">
        <v>165697</v>
      </c>
      <c r="D66772">
        <v>347008</v>
      </c>
    </row>
    <row r="66773" spans="1:4" x14ac:dyDescent="0.3">
      <c r="A66773">
        <v>332175</v>
      </c>
      <c r="B66773" s="1">
        <v>44407.864265372169</v>
      </c>
      <c r="C66773">
        <v>165697</v>
      </c>
      <c r="D66773">
        <v>148325</v>
      </c>
    </row>
    <row r="66774" spans="1:4" x14ac:dyDescent="0.3">
      <c r="A66774">
        <v>343202</v>
      </c>
      <c r="B66774" s="1">
        <v>44410.566530744341</v>
      </c>
      <c r="C66774">
        <v>165697</v>
      </c>
      <c r="D66774">
        <v>170757</v>
      </c>
    </row>
    <row r="66775" spans="1:4" x14ac:dyDescent="0.3">
      <c r="A66775">
        <v>348711</v>
      </c>
      <c r="B66775" s="1">
        <v>44412.630333333334</v>
      </c>
      <c r="C66775">
        <v>165697</v>
      </c>
      <c r="D66775">
        <v>158978</v>
      </c>
    </row>
    <row r="66776" spans="1:4" x14ac:dyDescent="0.3">
      <c r="A66776">
        <v>354311</v>
      </c>
      <c r="B66776" s="1">
        <v>44414.51636893204</v>
      </c>
      <c r="C66776">
        <v>165697</v>
      </c>
      <c r="D66776">
        <v>250679</v>
      </c>
    </row>
    <row r="66777" spans="1:4" x14ac:dyDescent="0.3">
      <c r="A66777">
        <v>390365</v>
      </c>
      <c r="B66777" s="1">
        <v>44424.699216828478</v>
      </c>
      <c r="C66777">
        <v>165697</v>
      </c>
      <c r="D66777">
        <v>145779</v>
      </c>
    </row>
    <row r="66778" spans="1:4" x14ac:dyDescent="0.3">
      <c r="A66778">
        <v>233644</v>
      </c>
      <c r="B66778" s="1">
        <v>44378.753019417476</v>
      </c>
      <c r="C66778">
        <v>165705</v>
      </c>
      <c r="D66778">
        <v>250679</v>
      </c>
    </row>
    <row r="66779" spans="1:4" x14ac:dyDescent="0.3">
      <c r="A66779">
        <v>252911</v>
      </c>
      <c r="B66779" s="1">
        <v>44384.589588996765</v>
      </c>
      <c r="C66779">
        <v>165705</v>
      </c>
      <c r="D66779">
        <v>346056</v>
      </c>
    </row>
    <row r="66780" spans="1:4" x14ac:dyDescent="0.3">
      <c r="A66780">
        <v>271308</v>
      </c>
      <c r="B66780" s="1">
        <v>44389.696385113268</v>
      </c>
      <c r="C66780">
        <v>165705</v>
      </c>
      <c r="D66780">
        <v>439981</v>
      </c>
    </row>
    <row r="66781" spans="1:4" x14ac:dyDescent="0.3">
      <c r="A66781">
        <v>338445</v>
      </c>
      <c r="B66781" s="1">
        <v>44409.148350474563</v>
      </c>
      <c r="C66781">
        <v>165705</v>
      </c>
      <c r="D66781">
        <v>139440</v>
      </c>
    </row>
    <row r="66782" spans="1:4" x14ac:dyDescent="0.3">
      <c r="A66782">
        <v>55063</v>
      </c>
      <c r="B66782" s="1">
        <v>44324.521835993532</v>
      </c>
      <c r="C66782">
        <v>165711</v>
      </c>
      <c r="D66782">
        <v>230507</v>
      </c>
    </row>
    <row r="66783" spans="1:4" x14ac:dyDescent="0.3">
      <c r="A66783">
        <v>99135</v>
      </c>
      <c r="B66783" s="1">
        <v>44339.731983818776</v>
      </c>
      <c r="C66783">
        <v>165711</v>
      </c>
      <c r="D66783">
        <v>139440</v>
      </c>
    </row>
    <row r="66784" spans="1:4" x14ac:dyDescent="0.3">
      <c r="A66784">
        <v>104130</v>
      </c>
      <c r="B66784" s="1">
        <v>44341.719038834955</v>
      </c>
      <c r="C66784">
        <v>165711</v>
      </c>
      <c r="D66784">
        <v>348155</v>
      </c>
    </row>
    <row r="66785" spans="1:4" x14ac:dyDescent="0.3">
      <c r="A66785">
        <v>124799</v>
      </c>
      <c r="B66785" s="1">
        <v>44346.867906148873</v>
      </c>
      <c r="C66785">
        <v>165711</v>
      </c>
      <c r="D66785">
        <v>37644</v>
      </c>
    </row>
    <row r="66786" spans="1:4" x14ac:dyDescent="0.3">
      <c r="A66786">
        <v>140036</v>
      </c>
      <c r="B66786" s="1">
        <v>44352.066072573012</v>
      </c>
      <c r="C66786">
        <v>165711</v>
      </c>
      <c r="D66786">
        <v>304722</v>
      </c>
    </row>
    <row r="66787" spans="1:4" x14ac:dyDescent="0.3">
      <c r="A66787">
        <v>154375</v>
      </c>
      <c r="B66787" s="1">
        <v>44356.64298705502</v>
      </c>
      <c r="C66787">
        <v>165711</v>
      </c>
      <c r="D66787">
        <v>189009</v>
      </c>
    </row>
    <row r="66788" spans="1:4" x14ac:dyDescent="0.3">
      <c r="A66788">
        <v>191298</v>
      </c>
      <c r="B66788" s="1">
        <v>44366.754637540456</v>
      </c>
      <c r="C66788">
        <v>165711</v>
      </c>
      <c r="D66788">
        <v>439981</v>
      </c>
    </row>
    <row r="66789" spans="1:4" x14ac:dyDescent="0.3">
      <c r="A66789">
        <v>195289</v>
      </c>
      <c r="B66789" s="1">
        <v>44367.681822006474</v>
      </c>
      <c r="C66789">
        <v>165711</v>
      </c>
      <c r="D66789">
        <v>80167</v>
      </c>
    </row>
    <row r="66790" spans="1:4" x14ac:dyDescent="0.3">
      <c r="A66790">
        <v>198806</v>
      </c>
      <c r="B66790" s="1">
        <v>44368.717420711975</v>
      </c>
      <c r="C66790">
        <v>165711</v>
      </c>
      <c r="D66790">
        <v>132699</v>
      </c>
    </row>
    <row r="66791" spans="1:4" x14ac:dyDescent="0.3">
      <c r="A66791">
        <v>206691</v>
      </c>
      <c r="B66791" s="1">
        <v>44371.320980582524</v>
      </c>
      <c r="C66791">
        <v>165711</v>
      </c>
      <c r="D66791">
        <v>113183</v>
      </c>
    </row>
    <row r="66792" spans="1:4" x14ac:dyDescent="0.3">
      <c r="A66792">
        <v>229616</v>
      </c>
      <c r="B66792" s="1">
        <v>44377.426333333337</v>
      </c>
      <c r="C66792">
        <v>165711</v>
      </c>
      <c r="D66792">
        <v>250679</v>
      </c>
    </row>
    <row r="66793" spans="1:4" x14ac:dyDescent="0.3">
      <c r="A66793">
        <v>248544</v>
      </c>
      <c r="B66793" s="1">
        <v>44382.728747572815</v>
      </c>
      <c r="C66793">
        <v>165711</v>
      </c>
      <c r="D66793">
        <v>43623</v>
      </c>
    </row>
    <row r="66794" spans="1:4" x14ac:dyDescent="0.3">
      <c r="A66794">
        <v>259694</v>
      </c>
      <c r="B66794" s="1">
        <v>44386.811333333339</v>
      </c>
      <c r="C66794">
        <v>165711</v>
      </c>
      <c r="D66794">
        <v>204218</v>
      </c>
    </row>
    <row r="66795" spans="1:4" x14ac:dyDescent="0.3">
      <c r="A66795">
        <v>262877</v>
      </c>
      <c r="B66795" s="1">
        <v>44387.610624595472</v>
      </c>
      <c r="C66795">
        <v>165711</v>
      </c>
      <c r="D66795">
        <v>358481</v>
      </c>
    </row>
    <row r="66796" spans="1:4" x14ac:dyDescent="0.3">
      <c r="A66796">
        <v>265998</v>
      </c>
      <c r="B66796" s="1">
        <v>44388.126529740286</v>
      </c>
      <c r="C66796">
        <v>165711</v>
      </c>
      <c r="D66796">
        <v>343491</v>
      </c>
    </row>
    <row r="66797" spans="1:4" x14ac:dyDescent="0.3">
      <c r="A66797">
        <v>268906</v>
      </c>
      <c r="B66797" s="1">
        <v>44388.830689320392</v>
      </c>
      <c r="C66797">
        <v>165711</v>
      </c>
      <c r="D66797">
        <v>472712</v>
      </c>
    </row>
    <row r="66798" spans="1:4" x14ac:dyDescent="0.3">
      <c r="A66798">
        <v>271856</v>
      </c>
      <c r="B66798" s="1">
        <v>44389.778909385117</v>
      </c>
      <c r="C66798">
        <v>165711</v>
      </c>
      <c r="D66798">
        <v>398027</v>
      </c>
    </row>
    <row r="66799" spans="1:4" x14ac:dyDescent="0.3">
      <c r="A66799">
        <v>283441</v>
      </c>
      <c r="B66799" s="1">
        <v>44393.688294498381</v>
      </c>
      <c r="C66799">
        <v>165711</v>
      </c>
      <c r="D66799">
        <v>215292</v>
      </c>
    </row>
    <row r="66800" spans="1:4" x14ac:dyDescent="0.3">
      <c r="A66800">
        <v>288721</v>
      </c>
      <c r="B66800" s="1">
        <v>44394.824216828478</v>
      </c>
      <c r="C66800">
        <v>165711</v>
      </c>
      <c r="D66800">
        <v>411922</v>
      </c>
    </row>
    <row r="66801" spans="1:4" x14ac:dyDescent="0.3">
      <c r="A66801">
        <v>302537</v>
      </c>
      <c r="B66801" s="1">
        <v>44399.550754045311</v>
      </c>
      <c r="C66801">
        <v>165711</v>
      </c>
      <c r="D66801">
        <v>304128</v>
      </c>
    </row>
    <row r="66802" spans="1:4" x14ac:dyDescent="0.3">
      <c r="A66802">
        <v>306554</v>
      </c>
      <c r="B66802" s="1">
        <v>44400.675349514568</v>
      </c>
      <c r="C66802">
        <v>165711</v>
      </c>
      <c r="D66802">
        <v>214224</v>
      </c>
    </row>
    <row r="66803" spans="1:4" x14ac:dyDescent="0.3">
      <c r="A66803">
        <v>351716</v>
      </c>
      <c r="B66803" s="1">
        <v>44413.657550161814</v>
      </c>
      <c r="C66803">
        <v>165711</v>
      </c>
      <c r="D66803">
        <v>391162</v>
      </c>
    </row>
    <row r="66804" spans="1:4" x14ac:dyDescent="0.3">
      <c r="A66804">
        <v>364070</v>
      </c>
      <c r="B66804" s="1">
        <v>44416.557226537218</v>
      </c>
      <c r="C66804">
        <v>165711</v>
      </c>
      <c r="D66804">
        <v>351192</v>
      </c>
    </row>
    <row r="66805" spans="1:4" x14ac:dyDescent="0.3">
      <c r="A66805">
        <v>376644</v>
      </c>
      <c r="B66805" s="1">
        <v>44420.848488673138</v>
      </c>
      <c r="C66805">
        <v>165711</v>
      </c>
      <c r="D66805">
        <v>76405</v>
      </c>
    </row>
    <row r="66806" spans="1:4" x14ac:dyDescent="0.3">
      <c r="A66806">
        <v>388550</v>
      </c>
      <c r="B66806" s="1">
        <v>44423.848488673138</v>
      </c>
      <c r="C66806">
        <v>165711</v>
      </c>
      <c r="D66806">
        <v>182191</v>
      </c>
    </row>
    <row r="66807" spans="1:4" x14ac:dyDescent="0.3">
      <c r="A66807">
        <v>393097</v>
      </c>
      <c r="B66807" s="1">
        <v>44425.78052750809</v>
      </c>
      <c r="C66807">
        <v>165711</v>
      </c>
      <c r="D66807">
        <v>311565</v>
      </c>
    </row>
    <row r="66808" spans="1:4" x14ac:dyDescent="0.3">
      <c r="A66808">
        <v>201220</v>
      </c>
      <c r="B66808" s="1">
        <v>44369.570980582524</v>
      </c>
      <c r="C66808">
        <v>165723</v>
      </c>
      <c r="D66808">
        <v>250679</v>
      </c>
    </row>
    <row r="66809" spans="1:4" x14ac:dyDescent="0.3">
      <c r="A66809">
        <v>254389</v>
      </c>
      <c r="B66809" s="1">
        <v>44384.948003236248</v>
      </c>
      <c r="C66809">
        <v>165723</v>
      </c>
      <c r="D66809">
        <v>37644</v>
      </c>
    </row>
    <row r="66810" spans="1:4" x14ac:dyDescent="0.3">
      <c r="A66810">
        <v>258355</v>
      </c>
      <c r="B66810" s="1">
        <v>44386.651886731393</v>
      </c>
      <c r="C66810">
        <v>165723</v>
      </c>
      <c r="D66810">
        <v>354213</v>
      </c>
    </row>
    <row r="66811" spans="1:4" x14ac:dyDescent="0.3">
      <c r="A66811">
        <v>22711</v>
      </c>
      <c r="B66811" s="1">
        <v>44310.172215948973</v>
      </c>
      <c r="C66811">
        <v>165760</v>
      </c>
      <c r="D66811">
        <v>347008</v>
      </c>
    </row>
    <row r="66812" spans="1:4" x14ac:dyDescent="0.3">
      <c r="A66812">
        <v>86299</v>
      </c>
      <c r="B66812" s="1">
        <v>44336.410786407767</v>
      </c>
      <c r="C66812">
        <v>165760</v>
      </c>
      <c r="D66812">
        <v>81226</v>
      </c>
    </row>
    <row r="66813" spans="1:4" x14ac:dyDescent="0.3">
      <c r="A66813">
        <v>298046</v>
      </c>
      <c r="B66813" s="1">
        <v>44397.7833592233</v>
      </c>
      <c r="C66813">
        <v>165785</v>
      </c>
      <c r="D66813">
        <v>250679</v>
      </c>
    </row>
    <row r="66814" spans="1:4" x14ac:dyDescent="0.3">
      <c r="A66814">
        <v>126998</v>
      </c>
      <c r="B66814" s="1">
        <v>44347.700834951458</v>
      </c>
      <c r="C66814">
        <v>165806</v>
      </c>
      <c r="D66814">
        <v>411922</v>
      </c>
    </row>
    <row r="66815" spans="1:4" x14ac:dyDescent="0.3">
      <c r="A66815">
        <v>136008</v>
      </c>
      <c r="B66815" s="1">
        <v>44351.056822006474</v>
      </c>
      <c r="C66815">
        <v>165806</v>
      </c>
      <c r="D66815">
        <v>194335</v>
      </c>
    </row>
    <row r="66816" spans="1:4" x14ac:dyDescent="0.3">
      <c r="A66816">
        <v>167534</v>
      </c>
      <c r="B66816" s="1">
        <v>44359.882064724916</v>
      </c>
      <c r="C66816">
        <v>165806</v>
      </c>
      <c r="D66816">
        <v>341333</v>
      </c>
    </row>
    <row r="66817" spans="1:4" x14ac:dyDescent="0.3">
      <c r="A66817">
        <v>173405</v>
      </c>
      <c r="B66817" s="1">
        <v>44361.556822006474</v>
      </c>
      <c r="C66817">
        <v>165806</v>
      </c>
      <c r="D66817">
        <v>212312</v>
      </c>
    </row>
    <row r="66818" spans="1:4" x14ac:dyDescent="0.3">
      <c r="A66818">
        <v>211384</v>
      </c>
      <c r="B66818" s="1">
        <v>44372.670090614884</v>
      </c>
      <c r="C66818">
        <v>165806</v>
      </c>
      <c r="D66818">
        <v>347008</v>
      </c>
    </row>
    <row r="66819" spans="1:4" x14ac:dyDescent="0.3">
      <c r="A66819">
        <v>216973</v>
      </c>
      <c r="B66819" s="1">
        <v>44373.768796116507</v>
      </c>
      <c r="C66819">
        <v>165806</v>
      </c>
      <c r="D66819">
        <v>472330</v>
      </c>
    </row>
    <row r="66820" spans="1:4" x14ac:dyDescent="0.3">
      <c r="A66820">
        <v>262491</v>
      </c>
      <c r="B66820" s="1">
        <v>44387.546525467696</v>
      </c>
      <c r="C66820">
        <v>165806</v>
      </c>
      <c r="D66820">
        <v>439981</v>
      </c>
    </row>
    <row r="66821" spans="1:4" x14ac:dyDescent="0.3">
      <c r="A66821">
        <v>398368</v>
      </c>
      <c r="B66821" s="1">
        <v>44427.817339805828</v>
      </c>
      <c r="C66821">
        <v>165806</v>
      </c>
      <c r="D66821">
        <v>216313</v>
      </c>
    </row>
    <row r="66822" spans="1:4" x14ac:dyDescent="0.3">
      <c r="A66822">
        <v>401890</v>
      </c>
      <c r="B66822" s="1">
        <v>44428.7833592233</v>
      </c>
      <c r="C66822">
        <v>165806</v>
      </c>
      <c r="D66822">
        <v>419338</v>
      </c>
    </row>
    <row r="66823" spans="1:4" x14ac:dyDescent="0.3">
      <c r="A66823">
        <v>418298</v>
      </c>
      <c r="B66823" s="1">
        <v>44433.907954692557</v>
      </c>
      <c r="C66823">
        <v>165806</v>
      </c>
      <c r="D66823">
        <v>325629</v>
      </c>
    </row>
    <row r="66824" spans="1:4" x14ac:dyDescent="0.3">
      <c r="A66824">
        <v>104244</v>
      </c>
      <c r="B66824" s="1">
        <v>44341.738860841419</v>
      </c>
      <c r="C66824">
        <v>165843</v>
      </c>
      <c r="D66824">
        <v>411922</v>
      </c>
    </row>
    <row r="66825" spans="1:4" x14ac:dyDescent="0.3">
      <c r="A66825">
        <v>112418</v>
      </c>
      <c r="B66825" s="1">
        <v>44344.617501618122</v>
      </c>
      <c r="C66825">
        <v>165843</v>
      </c>
      <c r="D66825">
        <v>191608</v>
      </c>
    </row>
    <row r="66826" spans="1:4" x14ac:dyDescent="0.3">
      <c r="A66826">
        <v>180301</v>
      </c>
      <c r="B66826" s="1">
        <v>44363.876401294496</v>
      </c>
      <c r="C66826">
        <v>165843</v>
      </c>
      <c r="D66826">
        <v>342175</v>
      </c>
    </row>
    <row r="66827" spans="1:4" x14ac:dyDescent="0.3">
      <c r="A66827">
        <v>191025</v>
      </c>
      <c r="B66827" s="1">
        <v>44366.722679611645</v>
      </c>
      <c r="C66827">
        <v>165843</v>
      </c>
      <c r="D66827">
        <v>408345</v>
      </c>
    </row>
    <row r="66828" spans="1:4" x14ac:dyDescent="0.3">
      <c r="A66828">
        <v>260884</v>
      </c>
      <c r="B66828" s="1">
        <v>44386.981579288025</v>
      </c>
      <c r="C66828">
        <v>165843</v>
      </c>
      <c r="D66828">
        <v>389702</v>
      </c>
    </row>
    <row r="66829" spans="1:4" x14ac:dyDescent="0.3">
      <c r="A66829">
        <v>347354</v>
      </c>
      <c r="B66829" s="1">
        <v>44411.835948220061</v>
      </c>
      <c r="C66829">
        <v>165843</v>
      </c>
      <c r="D66829">
        <v>351192</v>
      </c>
    </row>
    <row r="66830" spans="1:4" x14ac:dyDescent="0.3">
      <c r="A66830">
        <v>372690</v>
      </c>
      <c r="B66830" s="1">
        <v>44419.619119741095</v>
      </c>
      <c r="C66830">
        <v>165843</v>
      </c>
      <c r="D66830">
        <v>82901</v>
      </c>
    </row>
    <row r="66831" spans="1:4" x14ac:dyDescent="0.3">
      <c r="A66831">
        <v>374379</v>
      </c>
      <c r="B66831" s="1">
        <v>44419.89258252427</v>
      </c>
      <c r="C66831">
        <v>165843</v>
      </c>
      <c r="D66831">
        <v>304128</v>
      </c>
    </row>
    <row r="66832" spans="1:4" x14ac:dyDescent="0.3">
      <c r="A66832">
        <v>378968</v>
      </c>
      <c r="B66832" s="1">
        <v>44421.703262135918</v>
      </c>
      <c r="C66832">
        <v>165843</v>
      </c>
      <c r="D66832">
        <v>7145</v>
      </c>
    </row>
    <row r="66833" spans="1:4" x14ac:dyDescent="0.3">
      <c r="A66833">
        <v>383438</v>
      </c>
      <c r="B66833" s="1">
        <v>44422.703665272988</v>
      </c>
      <c r="C66833">
        <v>165843</v>
      </c>
      <c r="D66833">
        <v>5151</v>
      </c>
    </row>
    <row r="66834" spans="1:4" x14ac:dyDescent="0.3">
      <c r="A66834">
        <v>387869</v>
      </c>
      <c r="B66834" s="1">
        <v>44423.743715210352</v>
      </c>
      <c r="C66834">
        <v>165843</v>
      </c>
      <c r="D66834">
        <v>411922</v>
      </c>
    </row>
    <row r="66835" spans="1:4" x14ac:dyDescent="0.3">
      <c r="A66835">
        <v>391707</v>
      </c>
      <c r="B66835" s="1">
        <v>44425.314666666665</v>
      </c>
      <c r="C66835">
        <v>165843</v>
      </c>
      <c r="D66835">
        <v>183565</v>
      </c>
    </row>
    <row r="66836" spans="1:4" x14ac:dyDescent="0.3">
      <c r="A66836">
        <v>401995</v>
      </c>
      <c r="B66836" s="1">
        <v>44428.795495145627</v>
      </c>
      <c r="C66836">
        <v>165843</v>
      </c>
      <c r="D66836">
        <v>532</v>
      </c>
    </row>
    <row r="66837" spans="1:4" x14ac:dyDescent="0.3">
      <c r="A66837">
        <v>422358</v>
      </c>
      <c r="B66837" s="1">
        <v>44436.39835810419</v>
      </c>
      <c r="C66837">
        <v>165843</v>
      </c>
      <c r="D66837">
        <v>340447</v>
      </c>
    </row>
    <row r="66838" spans="1:4" x14ac:dyDescent="0.3">
      <c r="A66838">
        <v>24227</v>
      </c>
      <c r="B66838" s="1">
        <v>44310.707419049657</v>
      </c>
      <c r="C66838">
        <v>165850</v>
      </c>
      <c r="D66838">
        <v>251243</v>
      </c>
    </row>
    <row r="66839" spans="1:4" x14ac:dyDescent="0.3">
      <c r="A66839">
        <v>25133</v>
      </c>
      <c r="B66839" s="1">
        <v>44310.867906148873</v>
      </c>
      <c r="C66839">
        <v>165850</v>
      </c>
      <c r="D66839">
        <v>108086</v>
      </c>
    </row>
    <row r="66840" spans="1:4" x14ac:dyDescent="0.3">
      <c r="A66840">
        <v>43625</v>
      </c>
      <c r="B66840" s="1">
        <v>44318.941404461802</v>
      </c>
      <c r="C66840">
        <v>165850</v>
      </c>
      <c r="D66840">
        <v>250679</v>
      </c>
    </row>
    <row r="66841" spans="1:4" x14ac:dyDescent="0.3">
      <c r="A66841">
        <v>47283</v>
      </c>
      <c r="B66841" s="1">
        <v>44320.791854368937</v>
      </c>
      <c r="C66841">
        <v>165850</v>
      </c>
      <c r="D66841">
        <v>180863</v>
      </c>
    </row>
    <row r="66842" spans="1:4" x14ac:dyDescent="0.3">
      <c r="A66842">
        <v>47683</v>
      </c>
      <c r="B66842" s="1">
        <v>44320.89703236246</v>
      </c>
      <c r="C66842">
        <v>165850</v>
      </c>
      <c r="D66842">
        <v>111368</v>
      </c>
    </row>
    <row r="66843" spans="1:4" x14ac:dyDescent="0.3">
      <c r="A66843">
        <v>65688</v>
      </c>
      <c r="B66843" s="1">
        <v>44328.693148867314</v>
      </c>
      <c r="C66843">
        <v>165850</v>
      </c>
      <c r="D66843">
        <v>179296</v>
      </c>
    </row>
    <row r="66844" spans="1:4" x14ac:dyDescent="0.3">
      <c r="A66844">
        <v>77484</v>
      </c>
      <c r="B66844" s="1">
        <v>44332.621692556539</v>
      </c>
      <c r="C66844">
        <v>165850</v>
      </c>
      <c r="D66844">
        <v>308537</v>
      </c>
    </row>
    <row r="66845" spans="1:4" x14ac:dyDescent="0.3">
      <c r="A66845">
        <v>92882</v>
      </c>
      <c r="B66845" s="1">
        <v>44338.234839930417</v>
      </c>
      <c r="C66845">
        <v>165850</v>
      </c>
      <c r="D66845">
        <v>463226</v>
      </c>
    </row>
    <row r="66846" spans="1:4" x14ac:dyDescent="0.3">
      <c r="A66846">
        <v>103696</v>
      </c>
      <c r="B66846" s="1">
        <v>44341.477129449835</v>
      </c>
      <c r="C66846">
        <v>165874</v>
      </c>
      <c r="D66846">
        <v>158978</v>
      </c>
    </row>
    <row r="66847" spans="1:4" x14ac:dyDescent="0.3">
      <c r="A66847">
        <v>126760</v>
      </c>
      <c r="B66847" s="1">
        <v>44347.663213592234</v>
      </c>
      <c r="C66847">
        <v>165874</v>
      </c>
      <c r="D66847">
        <v>385065</v>
      </c>
    </row>
    <row r="66848" spans="1:4" x14ac:dyDescent="0.3">
      <c r="A66848">
        <v>154015</v>
      </c>
      <c r="B66848" s="1">
        <v>44356.570980582524</v>
      </c>
      <c r="C66848">
        <v>165874</v>
      </c>
      <c r="D66848">
        <v>447933</v>
      </c>
    </row>
    <row r="66849" spans="1:4" x14ac:dyDescent="0.3">
      <c r="A66849">
        <v>160848</v>
      </c>
      <c r="B66849" s="1">
        <v>44358.664831715214</v>
      </c>
      <c r="C66849">
        <v>165874</v>
      </c>
      <c r="D66849">
        <v>398903</v>
      </c>
    </row>
    <row r="66850" spans="1:4" x14ac:dyDescent="0.3">
      <c r="A66850">
        <v>181060</v>
      </c>
      <c r="B66850" s="1">
        <v>44364.438999999998</v>
      </c>
      <c r="C66850">
        <v>165874</v>
      </c>
      <c r="D66850">
        <v>256951</v>
      </c>
    </row>
    <row r="66851" spans="1:4" x14ac:dyDescent="0.3">
      <c r="A66851">
        <v>188991</v>
      </c>
      <c r="B66851" s="1">
        <v>44366.328262135925</v>
      </c>
      <c r="C66851">
        <v>165874</v>
      </c>
      <c r="D66851">
        <v>408587</v>
      </c>
    </row>
    <row r="66852" spans="1:4" x14ac:dyDescent="0.3">
      <c r="A66852">
        <v>212133</v>
      </c>
      <c r="B66852" s="1">
        <v>44372.738456310683</v>
      </c>
      <c r="C66852">
        <v>165925</v>
      </c>
      <c r="D66852">
        <v>158978</v>
      </c>
    </row>
    <row r="66853" spans="1:4" x14ac:dyDescent="0.3">
      <c r="A66853">
        <v>238268</v>
      </c>
      <c r="B66853" s="1">
        <v>44379.940721682848</v>
      </c>
      <c r="C66853">
        <v>165925</v>
      </c>
      <c r="D66853">
        <v>230507</v>
      </c>
    </row>
    <row r="66854" spans="1:4" x14ac:dyDescent="0.3">
      <c r="A66854">
        <v>239978</v>
      </c>
      <c r="B66854" s="1">
        <v>44380.549135922331</v>
      </c>
      <c r="C66854">
        <v>165925</v>
      </c>
      <c r="D66854">
        <v>238334</v>
      </c>
    </row>
    <row r="66855" spans="1:4" x14ac:dyDescent="0.3">
      <c r="A66855">
        <v>258940</v>
      </c>
      <c r="B66855" s="1">
        <v>44386.723893203889</v>
      </c>
      <c r="C66855">
        <v>165925</v>
      </c>
      <c r="D66855">
        <v>352642</v>
      </c>
    </row>
    <row r="66856" spans="1:4" x14ac:dyDescent="0.3">
      <c r="A66856">
        <v>305991</v>
      </c>
      <c r="B66856" s="1">
        <v>44400.605770226539</v>
      </c>
      <c r="C66856">
        <v>165925</v>
      </c>
      <c r="D66856">
        <v>411922</v>
      </c>
    </row>
    <row r="66857" spans="1:4" x14ac:dyDescent="0.3">
      <c r="A66857">
        <v>362890</v>
      </c>
      <c r="B66857" s="1">
        <v>44416.161259804074</v>
      </c>
      <c r="C66857">
        <v>165925</v>
      </c>
      <c r="D66857">
        <v>118549</v>
      </c>
    </row>
    <row r="66858" spans="1:4" x14ac:dyDescent="0.3">
      <c r="A66858">
        <v>409805</v>
      </c>
      <c r="B66858" s="1">
        <v>44430.735220064729</v>
      </c>
      <c r="C66858">
        <v>165925</v>
      </c>
      <c r="D66858">
        <v>401945</v>
      </c>
    </row>
    <row r="66859" spans="1:4" x14ac:dyDescent="0.3">
      <c r="A66859">
        <v>36803</v>
      </c>
      <c r="B66859" s="1">
        <v>44316.740074433663</v>
      </c>
      <c r="C66859">
        <v>165939</v>
      </c>
      <c r="D66859">
        <v>411922</v>
      </c>
    </row>
    <row r="66860" spans="1:4" x14ac:dyDescent="0.3">
      <c r="A66860">
        <v>38407</v>
      </c>
      <c r="B66860" s="1">
        <v>44317.163243507188</v>
      </c>
      <c r="C66860">
        <v>165939</v>
      </c>
      <c r="D66860">
        <v>5151</v>
      </c>
    </row>
    <row r="66861" spans="1:4" x14ac:dyDescent="0.3">
      <c r="A66861">
        <v>40936</v>
      </c>
      <c r="B66861" s="1">
        <v>44318.068697164832</v>
      </c>
      <c r="C66861">
        <v>165939</v>
      </c>
      <c r="D66861">
        <v>31749</v>
      </c>
    </row>
    <row r="66862" spans="1:4" x14ac:dyDescent="0.3">
      <c r="A66862">
        <v>81361</v>
      </c>
      <c r="B66862" s="1">
        <v>44333.922922330101</v>
      </c>
      <c r="C66862">
        <v>165939</v>
      </c>
      <c r="D66862">
        <v>264283</v>
      </c>
    </row>
    <row r="66863" spans="1:4" x14ac:dyDescent="0.3">
      <c r="A66863">
        <v>96874</v>
      </c>
      <c r="B66863" s="1">
        <v>44339.129245887634</v>
      </c>
      <c r="C66863">
        <v>165939</v>
      </c>
      <c r="D66863">
        <v>351192</v>
      </c>
    </row>
    <row r="66864" spans="1:4" x14ac:dyDescent="0.3">
      <c r="A66864">
        <v>142742</v>
      </c>
      <c r="B66864" s="1">
        <v>44352.783763754051</v>
      </c>
      <c r="C66864">
        <v>165939</v>
      </c>
      <c r="D66864">
        <v>119655</v>
      </c>
    </row>
    <row r="66865" spans="1:4" x14ac:dyDescent="0.3">
      <c r="A66865">
        <v>199410</v>
      </c>
      <c r="B66865" s="1">
        <v>44368.817744336571</v>
      </c>
      <c r="C66865">
        <v>165939</v>
      </c>
      <c r="D66865">
        <v>104958</v>
      </c>
    </row>
    <row r="66866" spans="1:4" x14ac:dyDescent="0.3">
      <c r="A66866">
        <v>202391</v>
      </c>
      <c r="B66866" s="1">
        <v>44369.774055016183</v>
      </c>
      <c r="C66866">
        <v>165939</v>
      </c>
      <c r="D66866">
        <v>417467</v>
      </c>
    </row>
    <row r="66867" spans="1:4" x14ac:dyDescent="0.3">
      <c r="A66867">
        <v>203033</v>
      </c>
      <c r="B66867" s="1">
        <v>44369.911595469261</v>
      </c>
      <c r="C66867">
        <v>165939</v>
      </c>
      <c r="D66867">
        <v>347008</v>
      </c>
    </row>
    <row r="66868" spans="1:4" x14ac:dyDescent="0.3">
      <c r="A66868">
        <v>206318</v>
      </c>
      <c r="B66868" s="1">
        <v>44370.955284789648</v>
      </c>
      <c r="C66868">
        <v>165939</v>
      </c>
      <c r="D66868">
        <v>154228</v>
      </c>
    </row>
    <row r="66869" spans="1:4" x14ac:dyDescent="0.3">
      <c r="A66869">
        <v>210362</v>
      </c>
      <c r="B66869" s="1">
        <v>44372.532954692557</v>
      </c>
      <c r="C66869">
        <v>165939</v>
      </c>
      <c r="D66869">
        <v>176259</v>
      </c>
    </row>
    <row r="66870" spans="1:4" x14ac:dyDescent="0.3">
      <c r="A66870">
        <v>238328</v>
      </c>
      <c r="B66870" s="1">
        <v>44379.961757281555</v>
      </c>
      <c r="C66870">
        <v>165939</v>
      </c>
      <c r="D66870">
        <v>439981</v>
      </c>
    </row>
    <row r="66871" spans="1:4" x14ac:dyDescent="0.3">
      <c r="A66871">
        <v>241387</v>
      </c>
      <c r="B66871" s="1">
        <v>44380.733601941749</v>
      </c>
      <c r="C66871">
        <v>165939</v>
      </c>
      <c r="D66871">
        <v>204610</v>
      </c>
    </row>
    <row r="66872" spans="1:4" x14ac:dyDescent="0.3">
      <c r="A66872">
        <v>256438</v>
      </c>
      <c r="B66872" s="1">
        <v>44385.872760517799</v>
      </c>
      <c r="C66872">
        <v>165939</v>
      </c>
      <c r="D66872">
        <v>250679</v>
      </c>
    </row>
    <row r="66873" spans="1:4" x14ac:dyDescent="0.3">
      <c r="A66873">
        <v>350840</v>
      </c>
      <c r="B66873" s="1">
        <v>44413.049135922331</v>
      </c>
      <c r="C66873">
        <v>165939</v>
      </c>
      <c r="D66873">
        <v>472330</v>
      </c>
    </row>
    <row r="66874" spans="1:4" x14ac:dyDescent="0.3">
      <c r="A66874">
        <v>213992</v>
      </c>
      <c r="B66874" s="1">
        <v>44373.280434583576</v>
      </c>
      <c r="C66874">
        <v>165941</v>
      </c>
      <c r="D66874">
        <v>258587</v>
      </c>
    </row>
    <row r="66875" spans="1:4" x14ac:dyDescent="0.3">
      <c r="A66875">
        <v>238263</v>
      </c>
      <c r="B66875" s="1">
        <v>44379.939508090611</v>
      </c>
      <c r="C66875">
        <v>165941</v>
      </c>
      <c r="D66875">
        <v>331660</v>
      </c>
    </row>
    <row r="66876" spans="1:4" x14ac:dyDescent="0.3">
      <c r="A66876">
        <v>291810</v>
      </c>
      <c r="B66876" s="1">
        <v>44395.734006472492</v>
      </c>
      <c r="C66876">
        <v>165941</v>
      </c>
      <c r="D66876">
        <v>294042</v>
      </c>
    </row>
    <row r="66877" spans="1:4" x14ac:dyDescent="0.3">
      <c r="A66877">
        <v>315361</v>
      </c>
      <c r="B66877" s="1">
        <v>44402.709734627831</v>
      </c>
      <c r="C66877">
        <v>165941</v>
      </c>
      <c r="D66877">
        <v>346056</v>
      </c>
    </row>
    <row r="66878" spans="1:4" x14ac:dyDescent="0.3">
      <c r="A66878">
        <v>373918</v>
      </c>
      <c r="B66878" s="1">
        <v>44419.806822006467</v>
      </c>
      <c r="C66878">
        <v>165941</v>
      </c>
      <c r="D66878">
        <v>333889</v>
      </c>
    </row>
    <row r="66879" spans="1:4" x14ac:dyDescent="0.3">
      <c r="A66879">
        <v>192174</v>
      </c>
      <c r="B66879" s="1">
        <v>44366.863051779939</v>
      </c>
      <c r="C66879">
        <v>166027</v>
      </c>
      <c r="D66879">
        <v>351192</v>
      </c>
    </row>
    <row r="66880" spans="1:4" x14ac:dyDescent="0.3">
      <c r="A66880">
        <v>196263</v>
      </c>
      <c r="B66880" s="1">
        <v>44367.816126213598</v>
      </c>
      <c r="C66880">
        <v>166027</v>
      </c>
      <c r="D66880">
        <v>145779</v>
      </c>
    </row>
    <row r="66881" spans="1:4" x14ac:dyDescent="0.3">
      <c r="A66881">
        <v>197657</v>
      </c>
      <c r="B66881" s="1">
        <v>44368.473084142395</v>
      </c>
      <c r="C66881">
        <v>166027</v>
      </c>
      <c r="D66881">
        <v>241927</v>
      </c>
    </row>
    <row r="66882" spans="1:4" x14ac:dyDescent="0.3">
      <c r="A66882">
        <v>244709</v>
      </c>
      <c r="B66882" s="1">
        <v>44381.605770226539</v>
      </c>
      <c r="C66882">
        <v>166027</v>
      </c>
      <c r="D66882">
        <v>230507</v>
      </c>
    </row>
    <row r="66883" spans="1:4" x14ac:dyDescent="0.3">
      <c r="A66883">
        <v>250834</v>
      </c>
      <c r="B66883" s="1">
        <v>44383.673731391587</v>
      </c>
      <c r="C66883">
        <v>166027</v>
      </c>
      <c r="D66883">
        <v>404122</v>
      </c>
    </row>
    <row r="66884" spans="1:4" x14ac:dyDescent="0.3">
      <c r="A66884">
        <v>373740</v>
      </c>
      <c r="B66884" s="1">
        <v>44419.790236245957</v>
      </c>
      <c r="C66884">
        <v>166027</v>
      </c>
      <c r="D66884">
        <v>347008</v>
      </c>
    </row>
    <row r="66885" spans="1:4" x14ac:dyDescent="0.3">
      <c r="A66885">
        <v>409725</v>
      </c>
      <c r="B66885" s="1">
        <v>44430.728747572815</v>
      </c>
      <c r="C66885">
        <v>166027</v>
      </c>
      <c r="D66885">
        <v>301748</v>
      </c>
    </row>
    <row r="66886" spans="1:4" x14ac:dyDescent="0.3">
      <c r="A66886">
        <v>209610</v>
      </c>
      <c r="B66886" s="1">
        <v>44372.089333333337</v>
      </c>
      <c r="C66886">
        <v>166036</v>
      </c>
      <c r="D66886">
        <v>158978</v>
      </c>
    </row>
    <row r="66887" spans="1:4" x14ac:dyDescent="0.3">
      <c r="A66887">
        <v>238980</v>
      </c>
      <c r="B66887" s="1">
        <v>44380.211890011291</v>
      </c>
      <c r="C66887">
        <v>166036</v>
      </c>
      <c r="D66887">
        <v>250679</v>
      </c>
    </row>
    <row r="66888" spans="1:4" x14ac:dyDescent="0.3">
      <c r="A66888">
        <v>311889</v>
      </c>
      <c r="B66888" s="1">
        <v>44401.812889967638</v>
      </c>
      <c r="C66888">
        <v>166036</v>
      </c>
      <c r="D66888">
        <v>100218</v>
      </c>
    </row>
    <row r="66889" spans="1:4" x14ac:dyDescent="0.3">
      <c r="A66889">
        <v>315748</v>
      </c>
      <c r="B66889" s="1">
        <v>44402.74816504855</v>
      </c>
      <c r="C66889">
        <v>166036</v>
      </c>
      <c r="D66889">
        <v>25218</v>
      </c>
    </row>
    <row r="66890" spans="1:4" x14ac:dyDescent="0.3">
      <c r="A66890">
        <v>322713</v>
      </c>
      <c r="B66890" s="1">
        <v>44404.880851132686</v>
      </c>
      <c r="C66890">
        <v>166036</v>
      </c>
      <c r="D66890">
        <v>383738</v>
      </c>
    </row>
    <row r="66891" spans="1:4" x14ac:dyDescent="0.3">
      <c r="A66891">
        <v>326696</v>
      </c>
      <c r="B66891" s="1">
        <v>44406.498974110036</v>
      </c>
      <c r="C66891">
        <v>166036</v>
      </c>
      <c r="D66891">
        <v>82901</v>
      </c>
    </row>
    <row r="66892" spans="1:4" x14ac:dyDescent="0.3">
      <c r="A66892">
        <v>338286</v>
      </c>
      <c r="B66892" s="1">
        <v>44409.103854487745</v>
      </c>
      <c r="C66892">
        <v>166036</v>
      </c>
      <c r="D66892">
        <v>133619</v>
      </c>
    </row>
    <row r="66893" spans="1:4" x14ac:dyDescent="0.3">
      <c r="A66893">
        <v>357489</v>
      </c>
      <c r="B66893" s="1">
        <v>44415.023245954697</v>
      </c>
      <c r="C66893">
        <v>166036</v>
      </c>
      <c r="D66893">
        <v>228405</v>
      </c>
    </row>
    <row r="66894" spans="1:4" x14ac:dyDescent="0.3">
      <c r="A66894">
        <v>368779</v>
      </c>
      <c r="B66894" s="1">
        <v>44417.840398058252</v>
      </c>
      <c r="C66894">
        <v>166036</v>
      </c>
      <c r="D66894">
        <v>347008</v>
      </c>
    </row>
    <row r="66895" spans="1:4" x14ac:dyDescent="0.3">
      <c r="A66895">
        <v>381104</v>
      </c>
      <c r="B66895" s="1">
        <v>44422.075167088842</v>
      </c>
      <c r="C66895">
        <v>166036</v>
      </c>
      <c r="D66895">
        <v>179296</v>
      </c>
    </row>
    <row r="66896" spans="1:4" x14ac:dyDescent="0.3">
      <c r="A66896">
        <v>391110</v>
      </c>
      <c r="B66896" s="1">
        <v>44424.856579288025</v>
      </c>
      <c r="C66896">
        <v>166036</v>
      </c>
      <c r="D66896">
        <v>194335</v>
      </c>
    </row>
    <row r="66897" spans="1:4" x14ac:dyDescent="0.3">
      <c r="A66897">
        <v>422691</v>
      </c>
      <c r="B66897" s="1">
        <v>44436.659168284794</v>
      </c>
      <c r="C66897">
        <v>166036</v>
      </c>
      <c r="D66897">
        <v>86587</v>
      </c>
    </row>
    <row r="66898" spans="1:4" x14ac:dyDescent="0.3">
      <c r="A66898">
        <v>15975</v>
      </c>
      <c r="B66898" s="1">
        <v>44305.607388349519</v>
      </c>
      <c r="C66898">
        <v>166043</v>
      </c>
      <c r="D66898">
        <v>182984</v>
      </c>
    </row>
    <row r="66899" spans="1:4" x14ac:dyDescent="0.3">
      <c r="A66899">
        <v>40798</v>
      </c>
      <c r="B66899" s="1">
        <v>44317.990936002687</v>
      </c>
      <c r="C66899">
        <v>166043</v>
      </c>
      <c r="D66899">
        <v>458081</v>
      </c>
    </row>
    <row r="66900" spans="1:4" x14ac:dyDescent="0.3">
      <c r="A66900">
        <v>45092</v>
      </c>
      <c r="B66900" s="1">
        <v>44319.77081877023</v>
      </c>
      <c r="C66900">
        <v>166043</v>
      </c>
      <c r="D66900">
        <v>420674</v>
      </c>
    </row>
    <row r="66901" spans="1:4" x14ac:dyDescent="0.3">
      <c r="A66901">
        <v>45735</v>
      </c>
      <c r="B66901" s="1">
        <v>44319.952048543695</v>
      </c>
      <c r="C66901">
        <v>166043</v>
      </c>
      <c r="D66901">
        <v>432277</v>
      </c>
    </row>
    <row r="66902" spans="1:4" x14ac:dyDescent="0.3">
      <c r="A66902">
        <v>49672</v>
      </c>
      <c r="B66902" s="1">
        <v>44322.00382847897</v>
      </c>
      <c r="C66902">
        <v>166043</v>
      </c>
      <c r="D66902">
        <v>291066</v>
      </c>
    </row>
    <row r="66903" spans="1:4" x14ac:dyDescent="0.3">
      <c r="A66903">
        <v>56095</v>
      </c>
      <c r="B66903" s="1">
        <v>44324.764346278316</v>
      </c>
      <c r="C66903">
        <v>166043</v>
      </c>
      <c r="D66903">
        <v>230507</v>
      </c>
    </row>
    <row r="66904" spans="1:4" x14ac:dyDescent="0.3">
      <c r="A66904">
        <v>65920</v>
      </c>
      <c r="B66904" s="1">
        <v>44328.74816504855</v>
      </c>
      <c r="C66904">
        <v>166043</v>
      </c>
      <c r="D66904">
        <v>149749</v>
      </c>
    </row>
    <row r="66905" spans="1:4" x14ac:dyDescent="0.3">
      <c r="A66905">
        <v>66470</v>
      </c>
      <c r="B66905" s="1">
        <v>44328.861433656959</v>
      </c>
      <c r="C66905">
        <v>166043</v>
      </c>
      <c r="D66905">
        <v>463334</v>
      </c>
    </row>
    <row r="66906" spans="1:4" x14ac:dyDescent="0.3">
      <c r="A66906">
        <v>76600</v>
      </c>
      <c r="B66906" s="1">
        <v>44332.298333333332</v>
      </c>
      <c r="C66906">
        <v>166043</v>
      </c>
      <c r="D66906">
        <v>267852</v>
      </c>
    </row>
    <row r="66907" spans="1:4" x14ac:dyDescent="0.3">
      <c r="A66907">
        <v>83212</v>
      </c>
      <c r="B66907" s="1">
        <v>44334.817744336571</v>
      </c>
      <c r="C66907">
        <v>166043</v>
      </c>
      <c r="D66907">
        <v>172251</v>
      </c>
    </row>
    <row r="66908" spans="1:4" x14ac:dyDescent="0.3">
      <c r="A66908">
        <v>91433</v>
      </c>
      <c r="B66908" s="1">
        <v>44337.880851132686</v>
      </c>
      <c r="C66908">
        <v>166043</v>
      </c>
      <c r="D66908">
        <v>236731</v>
      </c>
    </row>
    <row r="66909" spans="1:4" x14ac:dyDescent="0.3">
      <c r="A66909">
        <v>29425</v>
      </c>
      <c r="B66909" s="1">
        <v>44313.089588996765</v>
      </c>
      <c r="C66909">
        <v>166086</v>
      </c>
      <c r="D66909">
        <v>182191</v>
      </c>
    </row>
    <row r="66910" spans="1:4" x14ac:dyDescent="0.3">
      <c r="A66910">
        <v>31848</v>
      </c>
      <c r="B66910" s="1">
        <v>44314.727129449842</v>
      </c>
      <c r="C66910">
        <v>166086</v>
      </c>
      <c r="D66910">
        <v>158978</v>
      </c>
    </row>
    <row r="66911" spans="1:4" x14ac:dyDescent="0.3">
      <c r="A66911">
        <v>39334</v>
      </c>
      <c r="B66911" s="1">
        <v>44317.611316263312</v>
      </c>
      <c r="C66911">
        <v>166086</v>
      </c>
      <c r="D66911">
        <v>153893</v>
      </c>
    </row>
    <row r="66912" spans="1:4" x14ac:dyDescent="0.3">
      <c r="A66912">
        <v>55968</v>
      </c>
      <c r="B66912" s="1">
        <v>44324.740074433663</v>
      </c>
      <c r="C66912">
        <v>166086</v>
      </c>
      <c r="D66912">
        <v>58674</v>
      </c>
    </row>
    <row r="66913" spans="1:4" x14ac:dyDescent="0.3">
      <c r="A66913">
        <v>67860</v>
      </c>
      <c r="B66913" s="1">
        <v>44329.704475728155</v>
      </c>
      <c r="C66913">
        <v>166086</v>
      </c>
      <c r="D66913">
        <v>347393</v>
      </c>
    </row>
    <row r="66914" spans="1:4" x14ac:dyDescent="0.3">
      <c r="A66914">
        <v>82827</v>
      </c>
      <c r="B66914" s="1">
        <v>44334.717420711975</v>
      </c>
      <c r="C66914">
        <v>166086</v>
      </c>
      <c r="D66914">
        <v>30276</v>
      </c>
    </row>
    <row r="66915" spans="1:4" x14ac:dyDescent="0.3">
      <c r="A66915">
        <v>3703</v>
      </c>
      <c r="B66915" s="1">
        <v>44286.687333333335</v>
      </c>
      <c r="C66915">
        <v>166110</v>
      </c>
      <c r="D66915">
        <v>474656</v>
      </c>
    </row>
    <row r="66916" spans="1:4" x14ac:dyDescent="0.3">
      <c r="A66916">
        <v>5547</v>
      </c>
      <c r="B66916" s="1">
        <v>44294.551967637541</v>
      </c>
      <c r="C66916">
        <v>166110</v>
      </c>
      <c r="D66916">
        <v>238576</v>
      </c>
    </row>
    <row r="66917" spans="1:4" x14ac:dyDescent="0.3">
      <c r="A66917">
        <v>8862</v>
      </c>
      <c r="B66917" s="1">
        <v>44299.553585760521</v>
      </c>
      <c r="C66917">
        <v>166110</v>
      </c>
      <c r="D66917">
        <v>230507</v>
      </c>
    </row>
    <row r="66918" spans="1:4" x14ac:dyDescent="0.3">
      <c r="A66918">
        <v>14666</v>
      </c>
      <c r="B66918" s="1">
        <v>44304.653909385117</v>
      </c>
      <c r="C66918">
        <v>166110</v>
      </c>
      <c r="D66918">
        <v>250679</v>
      </c>
    </row>
    <row r="66919" spans="1:4" x14ac:dyDescent="0.3">
      <c r="A66919">
        <v>17756</v>
      </c>
      <c r="B66919" s="1">
        <v>44307.162333333334</v>
      </c>
      <c r="C66919">
        <v>166110</v>
      </c>
      <c r="D66919">
        <v>389883</v>
      </c>
    </row>
    <row r="66920" spans="1:4" x14ac:dyDescent="0.3">
      <c r="A66920">
        <v>18180</v>
      </c>
      <c r="B66920" s="1">
        <v>44307.640964401297</v>
      </c>
      <c r="C66920">
        <v>166110</v>
      </c>
      <c r="D66920">
        <v>436421</v>
      </c>
    </row>
    <row r="66921" spans="1:4" x14ac:dyDescent="0.3">
      <c r="A66921">
        <v>34129</v>
      </c>
      <c r="B66921" s="1">
        <v>44315.752614886733</v>
      </c>
      <c r="C66921">
        <v>166110</v>
      </c>
      <c r="D66921">
        <v>351192</v>
      </c>
    </row>
    <row r="66922" spans="1:4" x14ac:dyDescent="0.3">
      <c r="A66922">
        <v>44293</v>
      </c>
      <c r="B66922" s="1">
        <v>44319.534168284794</v>
      </c>
      <c r="C66922">
        <v>166110</v>
      </c>
      <c r="D66922">
        <v>111742</v>
      </c>
    </row>
    <row r="66923" spans="1:4" x14ac:dyDescent="0.3">
      <c r="A66923">
        <v>6490</v>
      </c>
      <c r="B66923" s="1">
        <v>44296.134861293373</v>
      </c>
      <c r="C66923">
        <v>166123</v>
      </c>
      <c r="D66923">
        <v>98789</v>
      </c>
    </row>
    <row r="66924" spans="1:4" x14ac:dyDescent="0.3">
      <c r="A66924">
        <v>9639</v>
      </c>
      <c r="B66924" s="1">
        <v>44300.534572815537</v>
      </c>
      <c r="C66924">
        <v>166123</v>
      </c>
      <c r="D66924">
        <v>182191</v>
      </c>
    </row>
    <row r="66925" spans="1:4" x14ac:dyDescent="0.3">
      <c r="A66925">
        <v>28119</v>
      </c>
      <c r="B66925" s="1">
        <v>44312.442339805828</v>
      </c>
      <c r="C66925">
        <v>166123</v>
      </c>
      <c r="D66925">
        <v>324893</v>
      </c>
    </row>
    <row r="66926" spans="1:4" x14ac:dyDescent="0.3">
      <c r="A66926">
        <v>47903</v>
      </c>
      <c r="B66926" s="1">
        <v>44321.000999999997</v>
      </c>
      <c r="C66926">
        <v>166123</v>
      </c>
      <c r="D66926">
        <v>343712</v>
      </c>
    </row>
    <row r="66927" spans="1:4" x14ac:dyDescent="0.3">
      <c r="A66927">
        <v>69334</v>
      </c>
      <c r="B66927" s="1">
        <v>44330.422922330094</v>
      </c>
      <c r="C66927">
        <v>166123</v>
      </c>
      <c r="D66927">
        <v>347393</v>
      </c>
    </row>
    <row r="66928" spans="1:4" x14ac:dyDescent="0.3">
      <c r="A66928">
        <v>105816</v>
      </c>
      <c r="B66928" s="1">
        <v>44342.322598705505</v>
      </c>
      <c r="C66928">
        <v>166123</v>
      </c>
      <c r="D66928">
        <v>411922</v>
      </c>
    </row>
    <row r="66929" spans="1:4" x14ac:dyDescent="0.3">
      <c r="A66929">
        <v>125796</v>
      </c>
      <c r="B66929" s="1">
        <v>44347.392177993526</v>
      </c>
      <c r="C66929">
        <v>166123</v>
      </c>
      <c r="D66929">
        <v>182984</v>
      </c>
    </row>
    <row r="66930" spans="1:4" x14ac:dyDescent="0.3">
      <c r="A66930">
        <v>150217</v>
      </c>
      <c r="B66930" s="1">
        <v>44354.934999999998</v>
      </c>
      <c r="C66930">
        <v>166123</v>
      </c>
      <c r="D66930">
        <v>405774</v>
      </c>
    </row>
    <row r="66931" spans="1:4" x14ac:dyDescent="0.3">
      <c r="A66931">
        <v>153673</v>
      </c>
      <c r="B66931" s="1">
        <v>44356.348488673138</v>
      </c>
      <c r="C66931">
        <v>166123</v>
      </c>
      <c r="D66931">
        <v>264580</v>
      </c>
    </row>
    <row r="66932" spans="1:4" x14ac:dyDescent="0.3">
      <c r="A66932">
        <v>178254</v>
      </c>
      <c r="B66932" s="1">
        <v>44363.351724919092</v>
      </c>
      <c r="C66932">
        <v>166123</v>
      </c>
      <c r="D66932">
        <v>230507</v>
      </c>
    </row>
    <row r="66933" spans="1:4" x14ac:dyDescent="0.3">
      <c r="A66933">
        <v>180982</v>
      </c>
      <c r="B66933" s="1">
        <v>44364.374378640779</v>
      </c>
      <c r="C66933">
        <v>166123</v>
      </c>
      <c r="D66933">
        <v>165821</v>
      </c>
    </row>
    <row r="66934" spans="1:4" x14ac:dyDescent="0.3">
      <c r="A66934">
        <v>181348</v>
      </c>
      <c r="B66934" s="1">
        <v>44364.566935275077</v>
      </c>
      <c r="C66934">
        <v>166123</v>
      </c>
      <c r="D66934">
        <v>288532</v>
      </c>
    </row>
    <row r="66935" spans="1:4" x14ac:dyDescent="0.3">
      <c r="A66935">
        <v>189848</v>
      </c>
      <c r="B66935" s="1">
        <v>44366.568553398058</v>
      </c>
      <c r="C66935">
        <v>166123</v>
      </c>
      <c r="D66935">
        <v>8411</v>
      </c>
    </row>
    <row r="66936" spans="1:4" x14ac:dyDescent="0.3">
      <c r="A66936">
        <v>197442</v>
      </c>
      <c r="B66936" s="1">
        <v>44368.319362459544</v>
      </c>
      <c r="C66936">
        <v>166123</v>
      </c>
      <c r="D66936">
        <v>158978</v>
      </c>
    </row>
    <row r="66937" spans="1:4" x14ac:dyDescent="0.3">
      <c r="A66937">
        <v>206524</v>
      </c>
      <c r="B66937" s="1">
        <v>44371.162404530747</v>
      </c>
      <c r="C66937">
        <v>166123</v>
      </c>
      <c r="D66937">
        <v>157591</v>
      </c>
    </row>
    <row r="66938" spans="1:4" x14ac:dyDescent="0.3">
      <c r="A66938">
        <v>219571</v>
      </c>
      <c r="B66938" s="1">
        <v>44374.472792748806</v>
      </c>
      <c r="C66938">
        <v>166123</v>
      </c>
      <c r="D66938">
        <v>347008</v>
      </c>
    </row>
    <row r="66939" spans="1:4" x14ac:dyDescent="0.3">
      <c r="A66939">
        <v>244365</v>
      </c>
      <c r="B66939" s="1">
        <v>44381.532954692557</v>
      </c>
      <c r="C66939">
        <v>166123</v>
      </c>
      <c r="D66939">
        <v>396601</v>
      </c>
    </row>
    <row r="66940" spans="1:4" x14ac:dyDescent="0.3">
      <c r="A66940">
        <v>252476</v>
      </c>
      <c r="B66940" s="1">
        <v>44384.387323624593</v>
      </c>
      <c r="C66940">
        <v>166123</v>
      </c>
      <c r="D66940">
        <v>428248</v>
      </c>
    </row>
    <row r="66941" spans="1:4" x14ac:dyDescent="0.3">
      <c r="A66941">
        <v>290122</v>
      </c>
      <c r="B66941" s="1">
        <v>44395.159168284787</v>
      </c>
      <c r="C66941">
        <v>166123</v>
      </c>
      <c r="D66941">
        <v>451656</v>
      </c>
    </row>
    <row r="66942" spans="1:4" x14ac:dyDescent="0.3">
      <c r="A66942">
        <v>302466</v>
      </c>
      <c r="B66942" s="1">
        <v>44399.52486407767</v>
      </c>
      <c r="C66942">
        <v>166123</v>
      </c>
      <c r="D66942">
        <v>362672</v>
      </c>
    </row>
    <row r="66943" spans="1:4" x14ac:dyDescent="0.3">
      <c r="A66943">
        <v>342185</v>
      </c>
      <c r="B66943" s="1">
        <v>44409.933561204867</v>
      </c>
      <c r="C66943">
        <v>166123</v>
      </c>
      <c r="D66943">
        <v>473327</v>
      </c>
    </row>
    <row r="66944" spans="1:4" x14ac:dyDescent="0.3">
      <c r="A66944">
        <v>369686</v>
      </c>
      <c r="B66944" s="1">
        <v>44418.503828478963</v>
      </c>
      <c r="C66944">
        <v>166123</v>
      </c>
      <c r="D66944">
        <v>76405</v>
      </c>
    </row>
    <row r="66945" spans="1:4" x14ac:dyDescent="0.3">
      <c r="A66945">
        <v>377386</v>
      </c>
      <c r="B66945" s="1">
        <v>44421.04</v>
      </c>
      <c r="C66945">
        <v>166123</v>
      </c>
      <c r="D66945">
        <v>443594</v>
      </c>
    </row>
    <row r="66946" spans="1:4" x14ac:dyDescent="0.3">
      <c r="A66946">
        <v>399266</v>
      </c>
      <c r="B66946" s="1">
        <v>44428.215802588995</v>
      </c>
      <c r="C66946">
        <v>166123</v>
      </c>
      <c r="D66946">
        <v>154256</v>
      </c>
    </row>
    <row r="66947" spans="1:4" x14ac:dyDescent="0.3">
      <c r="A66947">
        <v>21823</v>
      </c>
      <c r="B66947" s="1">
        <v>44309.840398058252</v>
      </c>
      <c r="C66947">
        <v>166134</v>
      </c>
      <c r="D66947">
        <v>111368</v>
      </c>
    </row>
    <row r="66948" spans="1:4" x14ac:dyDescent="0.3">
      <c r="A66948">
        <v>25903</v>
      </c>
      <c r="B66948" s="1">
        <v>44311.263466292308</v>
      </c>
      <c r="C66948">
        <v>166134</v>
      </c>
      <c r="D66948">
        <v>343712</v>
      </c>
    </row>
    <row r="66949" spans="1:4" x14ac:dyDescent="0.3">
      <c r="A66949">
        <v>27775</v>
      </c>
      <c r="B66949" s="1">
        <v>44312.020009708736</v>
      </c>
      <c r="C66949">
        <v>166134</v>
      </c>
      <c r="D66949">
        <v>59485</v>
      </c>
    </row>
    <row r="66950" spans="1:4" x14ac:dyDescent="0.3">
      <c r="A66950">
        <v>47944</v>
      </c>
      <c r="B66950" s="1">
        <v>44321.045899676377</v>
      </c>
      <c r="C66950">
        <v>166134</v>
      </c>
      <c r="D66950">
        <v>472712</v>
      </c>
    </row>
    <row r="66951" spans="1:4" x14ac:dyDescent="0.3">
      <c r="A66951">
        <v>71672</v>
      </c>
      <c r="B66951" s="1">
        <v>44330.859815533979</v>
      </c>
      <c r="C66951">
        <v>166134</v>
      </c>
      <c r="D66951">
        <v>158978</v>
      </c>
    </row>
    <row r="66952" spans="1:4" x14ac:dyDescent="0.3">
      <c r="A66952">
        <v>76092</v>
      </c>
      <c r="B66952" s="1">
        <v>44332.018391585763</v>
      </c>
      <c r="C66952">
        <v>166134</v>
      </c>
      <c r="D66952">
        <v>230507</v>
      </c>
    </row>
    <row r="66953" spans="1:4" x14ac:dyDescent="0.3">
      <c r="A66953">
        <v>95778</v>
      </c>
      <c r="B66953" s="1">
        <v>44338.839899899293</v>
      </c>
      <c r="C66953">
        <v>166134</v>
      </c>
      <c r="D66953">
        <v>305970</v>
      </c>
    </row>
    <row r="66954" spans="1:4" x14ac:dyDescent="0.3">
      <c r="A66954">
        <v>111076</v>
      </c>
      <c r="B66954" s="1">
        <v>44344.084999999999</v>
      </c>
      <c r="C66954">
        <v>166134</v>
      </c>
      <c r="D66954">
        <v>148630</v>
      </c>
    </row>
    <row r="66955" spans="1:4" x14ac:dyDescent="0.3">
      <c r="A66955">
        <v>111203</v>
      </c>
      <c r="B66955" s="1">
        <v>44344.22</v>
      </c>
      <c r="C66955">
        <v>166134</v>
      </c>
      <c r="D66955">
        <v>158447</v>
      </c>
    </row>
    <row r="66956" spans="1:4" x14ac:dyDescent="0.3">
      <c r="A66956">
        <v>124450</v>
      </c>
      <c r="B66956" s="1">
        <v>44346.822598705505</v>
      </c>
      <c r="C66956">
        <v>166134</v>
      </c>
      <c r="D66956">
        <v>223002</v>
      </c>
    </row>
    <row r="66957" spans="1:4" x14ac:dyDescent="0.3">
      <c r="A66957">
        <v>126645</v>
      </c>
      <c r="B66957" s="1">
        <v>44347.652000000002</v>
      </c>
      <c r="C66957">
        <v>166134</v>
      </c>
      <c r="D66957">
        <v>411922</v>
      </c>
    </row>
    <row r="66958" spans="1:4" x14ac:dyDescent="0.3">
      <c r="A66958">
        <v>152794</v>
      </c>
      <c r="B66958" s="1">
        <v>44355.858</v>
      </c>
      <c r="C66958">
        <v>166134</v>
      </c>
      <c r="D66958">
        <v>327968</v>
      </c>
    </row>
    <row r="66959" spans="1:4" x14ac:dyDescent="0.3">
      <c r="A66959">
        <v>153418</v>
      </c>
      <c r="B66959" s="1">
        <v>44356.052372168284</v>
      </c>
      <c r="C66959">
        <v>166134</v>
      </c>
      <c r="D66959">
        <v>81226</v>
      </c>
    </row>
    <row r="66960" spans="1:4" x14ac:dyDescent="0.3">
      <c r="A66960">
        <v>235946</v>
      </c>
      <c r="B66960" s="1">
        <v>44379.65269579288</v>
      </c>
      <c r="C66960">
        <v>166134</v>
      </c>
      <c r="D66960">
        <v>146139</v>
      </c>
    </row>
    <row r="66961" spans="1:4" x14ac:dyDescent="0.3">
      <c r="A66961">
        <v>309494</v>
      </c>
      <c r="B66961" s="1">
        <v>44401.389751884519</v>
      </c>
      <c r="C66961">
        <v>166134</v>
      </c>
      <c r="D66961">
        <v>472585</v>
      </c>
    </row>
    <row r="66962" spans="1:4" x14ac:dyDescent="0.3">
      <c r="A66962">
        <v>325335</v>
      </c>
      <c r="B66962" s="1">
        <v>44405.788618122977</v>
      </c>
      <c r="C66962">
        <v>166134</v>
      </c>
      <c r="D66962">
        <v>122902</v>
      </c>
    </row>
    <row r="66963" spans="1:4" x14ac:dyDescent="0.3">
      <c r="A66963">
        <v>361379</v>
      </c>
      <c r="B66963" s="1">
        <v>44415.819362459544</v>
      </c>
      <c r="C66963">
        <v>166134</v>
      </c>
      <c r="D66963">
        <v>75550</v>
      </c>
    </row>
    <row r="66964" spans="1:4" x14ac:dyDescent="0.3">
      <c r="A66964">
        <v>363978</v>
      </c>
      <c r="B66964" s="1">
        <v>44416.544755394149</v>
      </c>
      <c r="C66964">
        <v>166134</v>
      </c>
      <c r="D66964">
        <v>35004</v>
      </c>
    </row>
    <row r="66965" spans="1:4" x14ac:dyDescent="0.3">
      <c r="A66965">
        <v>396461</v>
      </c>
      <c r="B66965" s="1">
        <v>44427.058844660198</v>
      </c>
      <c r="C66965">
        <v>166134</v>
      </c>
      <c r="D66965">
        <v>153893</v>
      </c>
    </row>
    <row r="66966" spans="1:4" x14ac:dyDescent="0.3">
      <c r="A66966">
        <v>421004</v>
      </c>
      <c r="B66966" s="1">
        <v>44434.973084142395</v>
      </c>
      <c r="C66966">
        <v>166134</v>
      </c>
      <c r="D66966">
        <v>250679</v>
      </c>
    </row>
    <row r="66967" spans="1:4" x14ac:dyDescent="0.3">
      <c r="A66967">
        <v>18744</v>
      </c>
      <c r="B66967" s="1">
        <v>44307.834734627831</v>
      </c>
      <c r="C66967">
        <v>166174</v>
      </c>
      <c r="D66967">
        <v>266342</v>
      </c>
    </row>
    <row r="66968" spans="1:4" x14ac:dyDescent="0.3">
      <c r="A66968">
        <v>68563</v>
      </c>
      <c r="B66968" s="1">
        <v>44329.860624595465</v>
      </c>
      <c r="C66968">
        <v>166174</v>
      </c>
      <c r="D66968">
        <v>242428</v>
      </c>
    </row>
    <row r="66969" spans="1:4" x14ac:dyDescent="0.3">
      <c r="A66969">
        <v>86509</v>
      </c>
      <c r="B66969" s="1">
        <v>44336.558035598704</v>
      </c>
      <c r="C66969">
        <v>166174</v>
      </c>
      <c r="D66969">
        <v>439981</v>
      </c>
    </row>
    <row r="66970" spans="1:4" x14ac:dyDescent="0.3">
      <c r="A66970">
        <v>93156</v>
      </c>
      <c r="B66970" s="1">
        <v>44338.349666666662</v>
      </c>
      <c r="C66970">
        <v>166174</v>
      </c>
      <c r="D66970">
        <v>168307</v>
      </c>
    </row>
    <row r="66971" spans="1:4" x14ac:dyDescent="0.3">
      <c r="A66971">
        <v>96638</v>
      </c>
      <c r="B66971" s="1">
        <v>44339.039857173375</v>
      </c>
      <c r="C66971">
        <v>166174</v>
      </c>
      <c r="D66971">
        <v>241927</v>
      </c>
    </row>
    <row r="66972" spans="1:4" x14ac:dyDescent="0.3">
      <c r="A66972">
        <v>111041</v>
      </c>
      <c r="B66972" s="1">
        <v>44344.05156310679</v>
      </c>
      <c r="C66972">
        <v>166174</v>
      </c>
      <c r="D66972">
        <v>4316</v>
      </c>
    </row>
    <row r="66973" spans="1:4" x14ac:dyDescent="0.3">
      <c r="A66973">
        <v>163064</v>
      </c>
      <c r="B66973" s="1">
        <v>44358.941530744334</v>
      </c>
      <c r="C66973">
        <v>166174</v>
      </c>
      <c r="D66973">
        <v>394087</v>
      </c>
    </row>
    <row r="66974" spans="1:4" x14ac:dyDescent="0.3">
      <c r="A66974">
        <v>180562</v>
      </c>
      <c r="B66974" s="1">
        <v>44363.948003236241</v>
      </c>
      <c r="C66974">
        <v>166174</v>
      </c>
      <c r="D66974">
        <v>472755</v>
      </c>
    </row>
    <row r="66975" spans="1:4" x14ac:dyDescent="0.3">
      <c r="A66975">
        <v>183769</v>
      </c>
      <c r="B66975" s="1">
        <v>44364.975511326862</v>
      </c>
      <c r="C66975">
        <v>166174</v>
      </c>
      <c r="D66975">
        <v>443457</v>
      </c>
    </row>
    <row r="66976" spans="1:4" x14ac:dyDescent="0.3">
      <c r="A66976">
        <v>199550</v>
      </c>
      <c r="B66976" s="1">
        <v>44368.841207119738</v>
      </c>
      <c r="C66976">
        <v>166174</v>
      </c>
      <c r="D66976">
        <v>396209</v>
      </c>
    </row>
    <row r="66977" spans="1:4" x14ac:dyDescent="0.3">
      <c r="A66977">
        <v>206040</v>
      </c>
      <c r="B66977" s="1">
        <v>44370.886514563106</v>
      </c>
      <c r="C66977">
        <v>166174</v>
      </c>
      <c r="D66977">
        <v>398027</v>
      </c>
    </row>
    <row r="66978" spans="1:4" x14ac:dyDescent="0.3">
      <c r="A66978">
        <v>145453</v>
      </c>
      <c r="B66978" s="1">
        <v>44353.539445173497</v>
      </c>
      <c r="C66978">
        <v>166186</v>
      </c>
      <c r="D66978">
        <v>242428</v>
      </c>
    </row>
    <row r="66979" spans="1:4" x14ac:dyDescent="0.3">
      <c r="A66979">
        <v>176189</v>
      </c>
      <c r="B66979" s="1">
        <v>44362.597679611652</v>
      </c>
      <c r="C66979">
        <v>166186</v>
      </c>
      <c r="D66979">
        <v>21760</v>
      </c>
    </row>
    <row r="66980" spans="1:4" x14ac:dyDescent="0.3">
      <c r="A66980">
        <v>189925</v>
      </c>
      <c r="B66980" s="1">
        <v>44366.579880258905</v>
      </c>
      <c r="C66980">
        <v>166186</v>
      </c>
      <c r="D66980">
        <v>301748</v>
      </c>
    </row>
    <row r="66981" spans="1:4" x14ac:dyDescent="0.3">
      <c r="A66981">
        <v>191625</v>
      </c>
      <c r="B66981" s="1">
        <v>44366.790236245957</v>
      </c>
      <c r="C66981">
        <v>166186</v>
      </c>
      <c r="D66981">
        <v>470762</v>
      </c>
    </row>
    <row r="66982" spans="1:4" x14ac:dyDescent="0.3">
      <c r="A66982">
        <v>248788</v>
      </c>
      <c r="B66982" s="1">
        <v>44382.76920064725</v>
      </c>
      <c r="C66982">
        <v>166186</v>
      </c>
      <c r="D66982">
        <v>421199</v>
      </c>
    </row>
    <row r="66983" spans="1:4" x14ac:dyDescent="0.3">
      <c r="A66983">
        <v>280882</v>
      </c>
      <c r="B66983" s="1">
        <v>44392.804799352751</v>
      </c>
      <c r="C66983">
        <v>166186</v>
      </c>
      <c r="D66983">
        <v>38370</v>
      </c>
    </row>
    <row r="66984" spans="1:4" x14ac:dyDescent="0.3">
      <c r="A66984">
        <v>297830</v>
      </c>
      <c r="B66984" s="1">
        <v>44397.756255663429</v>
      </c>
      <c r="C66984">
        <v>166186</v>
      </c>
      <c r="D66984">
        <v>387338</v>
      </c>
    </row>
    <row r="66985" spans="1:4" x14ac:dyDescent="0.3">
      <c r="A66985">
        <v>317330</v>
      </c>
      <c r="B66985" s="1">
        <v>44402.979491561629</v>
      </c>
      <c r="C66985">
        <v>166186</v>
      </c>
      <c r="D66985">
        <v>105352</v>
      </c>
    </row>
    <row r="66986" spans="1:4" x14ac:dyDescent="0.3">
      <c r="A66986">
        <v>336520</v>
      </c>
      <c r="B66986" s="1">
        <v>44408.787000000004</v>
      </c>
      <c r="C66986">
        <v>166186</v>
      </c>
      <c r="D66986">
        <v>437701</v>
      </c>
    </row>
    <row r="66987" spans="1:4" x14ac:dyDescent="0.3">
      <c r="A66987">
        <v>339222</v>
      </c>
      <c r="B66987" s="1">
        <v>44409.417737357704</v>
      </c>
      <c r="C66987">
        <v>166186</v>
      </c>
      <c r="D66987">
        <v>158978</v>
      </c>
    </row>
    <row r="66988" spans="1:4" x14ac:dyDescent="0.3">
      <c r="A66988">
        <v>366670</v>
      </c>
      <c r="B66988" s="1">
        <v>44417.155333333336</v>
      </c>
      <c r="C66988">
        <v>166186</v>
      </c>
      <c r="D66988">
        <v>439981</v>
      </c>
    </row>
    <row r="66989" spans="1:4" x14ac:dyDescent="0.3">
      <c r="A66989">
        <v>380154</v>
      </c>
      <c r="B66989" s="1">
        <v>44421.88570550162</v>
      </c>
      <c r="C66989">
        <v>166186</v>
      </c>
      <c r="D66989">
        <v>121219</v>
      </c>
    </row>
    <row r="66990" spans="1:4" x14ac:dyDescent="0.3">
      <c r="A66990">
        <v>388876</v>
      </c>
      <c r="B66990" s="1">
        <v>44423.913846247749</v>
      </c>
      <c r="C66990">
        <v>166186</v>
      </c>
      <c r="D66990">
        <v>112334</v>
      </c>
    </row>
    <row r="66991" spans="1:4" x14ac:dyDescent="0.3">
      <c r="A66991">
        <v>413429</v>
      </c>
      <c r="B66991" s="1">
        <v>44431.871333333336</v>
      </c>
      <c r="C66991">
        <v>166186</v>
      </c>
      <c r="D66991">
        <v>140775</v>
      </c>
    </row>
    <row r="66992" spans="1:4" x14ac:dyDescent="0.3">
      <c r="A66992">
        <v>209059</v>
      </c>
      <c r="B66992" s="1">
        <v>44371.875592233009</v>
      </c>
      <c r="C66992">
        <v>166205</v>
      </c>
      <c r="D66992">
        <v>250679</v>
      </c>
    </row>
    <row r="66993" spans="1:4" x14ac:dyDescent="0.3">
      <c r="A66993">
        <v>209467</v>
      </c>
      <c r="B66993" s="1">
        <v>44371.987242718445</v>
      </c>
      <c r="C66993">
        <v>166205</v>
      </c>
      <c r="D66993">
        <v>351192</v>
      </c>
    </row>
    <row r="66994" spans="1:4" x14ac:dyDescent="0.3">
      <c r="A66994">
        <v>212542</v>
      </c>
      <c r="B66994" s="1">
        <v>44372.786595469253</v>
      </c>
      <c r="C66994">
        <v>166205</v>
      </c>
      <c r="D66994">
        <v>343500</v>
      </c>
    </row>
    <row r="66995" spans="1:4" x14ac:dyDescent="0.3">
      <c r="A66995">
        <v>243037</v>
      </c>
      <c r="B66995" s="1">
        <v>44381.010666666662</v>
      </c>
      <c r="C66995">
        <v>166205</v>
      </c>
      <c r="D66995">
        <v>347008</v>
      </c>
    </row>
    <row r="66996" spans="1:4" x14ac:dyDescent="0.3">
      <c r="A66996">
        <v>301944</v>
      </c>
      <c r="B66996" s="1">
        <v>44399.03740453074</v>
      </c>
      <c r="C66996">
        <v>166205</v>
      </c>
      <c r="D66996">
        <v>118549</v>
      </c>
    </row>
    <row r="66997" spans="1:4" x14ac:dyDescent="0.3">
      <c r="A66997">
        <v>312316</v>
      </c>
      <c r="B66997" s="1">
        <v>44401.859411003235</v>
      </c>
      <c r="C66997">
        <v>166205</v>
      </c>
      <c r="D66997">
        <v>145779</v>
      </c>
    </row>
    <row r="66998" spans="1:4" x14ac:dyDescent="0.3">
      <c r="A66998">
        <v>337268</v>
      </c>
      <c r="B66998" s="1">
        <v>44408.895009708736</v>
      </c>
      <c r="C66998">
        <v>166205</v>
      </c>
      <c r="D66998">
        <v>127055</v>
      </c>
    </row>
    <row r="66999" spans="1:4" x14ac:dyDescent="0.3">
      <c r="A66999">
        <v>364529</v>
      </c>
      <c r="B66999" s="1">
        <v>44416.636110032363</v>
      </c>
      <c r="C66999">
        <v>166205</v>
      </c>
      <c r="D66999">
        <v>214224</v>
      </c>
    </row>
    <row r="67000" spans="1:4" x14ac:dyDescent="0.3">
      <c r="A67000">
        <v>385032</v>
      </c>
      <c r="B67000" s="1">
        <v>44422.926938688317</v>
      </c>
      <c r="C67000">
        <v>166205</v>
      </c>
      <c r="D67000">
        <v>472330</v>
      </c>
    </row>
    <row r="67001" spans="1:4" x14ac:dyDescent="0.3">
      <c r="A67001">
        <v>399231</v>
      </c>
      <c r="B67001" s="1">
        <v>44428.189508090611</v>
      </c>
      <c r="C67001">
        <v>166205</v>
      </c>
      <c r="D67001">
        <v>410033</v>
      </c>
    </row>
    <row r="67002" spans="1:4" x14ac:dyDescent="0.3">
      <c r="A67002">
        <v>420871</v>
      </c>
      <c r="B67002" s="1">
        <v>44434.927372168284</v>
      </c>
      <c r="C67002">
        <v>166205</v>
      </c>
      <c r="D67002">
        <v>89415</v>
      </c>
    </row>
    <row r="67003" spans="1:4" x14ac:dyDescent="0.3">
      <c r="A67003">
        <v>102883</v>
      </c>
      <c r="B67003" s="1">
        <v>44340.920090614884</v>
      </c>
      <c r="C67003">
        <v>166232</v>
      </c>
      <c r="D67003">
        <v>439981</v>
      </c>
    </row>
    <row r="67004" spans="1:4" x14ac:dyDescent="0.3">
      <c r="A67004">
        <v>136976</v>
      </c>
      <c r="B67004" s="1">
        <v>44351.590666666663</v>
      </c>
      <c r="C67004">
        <v>166232</v>
      </c>
      <c r="D67004">
        <v>440811</v>
      </c>
    </row>
    <row r="67005" spans="1:4" x14ac:dyDescent="0.3">
      <c r="A67005">
        <v>149201</v>
      </c>
      <c r="B67005" s="1">
        <v>44354.732388349512</v>
      </c>
      <c r="C67005">
        <v>166232</v>
      </c>
      <c r="D67005">
        <v>230507</v>
      </c>
    </row>
    <row r="67006" spans="1:4" x14ac:dyDescent="0.3">
      <c r="A67006">
        <v>154334</v>
      </c>
      <c r="B67006" s="1">
        <v>44356.633682847896</v>
      </c>
      <c r="C67006">
        <v>166232</v>
      </c>
      <c r="D67006">
        <v>351192</v>
      </c>
    </row>
    <row r="67007" spans="1:4" x14ac:dyDescent="0.3">
      <c r="A67007">
        <v>246394</v>
      </c>
      <c r="B67007" s="1">
        <v>44381.876401294496</v>
      </c>
      <c r="C67007">
        <v>166232</v>
      </c>
      <c r="D67007">
        <v>21480</v>
      </c>
    </row>
    <row r="67008" spans="1:4" x14ac:dyDescent="0.3">
      <c r="A67008">
        <v>317752</v>
      </c>
      <c r="B67008" s="1">
        <v>44403.289666666664</v>
      </c>
      <c r="C67008">
        <v>166232</v>
      </c>
      <c r="D67008">
        <v>411922</v>
      </c>
    </row>
    <row r="67009" spans="1:4" x14ac:dyDescent="0.3">
      <c r="A67009">
        <v>336653</v>
      </c>
      <c r="B67009" s="1">
        <v>44408.803585760514</v>
      </c>
      <c r="C67009">
        <v>166232</v>
      </c>
      <c r="D67009">
        <v>122982</v>
      </c>
    </row>
    <row r="67010" spans="1:4" x14ac:dyDescent="0.3">
      <c r="A67010">
        <v>376576</v>
      </c>
      <c r="B67010" s="1">
        <v>44420.839184466015</v>
      </c>
      <c r="C67010">
        <v>166232</v>
      </c>
      <c r="D67010">
        <v>393606</v>
      </c>
    </row>
    <row r="67011" spans="1:4" x14ac:dyDescent="0.3">
      <c r="A67011">
        <v>385926</v>
      </c>
      <c r="B67011" s="1">
        <v>44423.248359630117</v>
      </c>
      <c r="C67011">
        <v>166232</v>
      </c>
      <c r="D67011">
        <v>242428</v>
      </c>
    </row>
    <row r="67012" spans="1:4" x14ac:dyDescent="0.3">
      <c r="A67012">
        <v>399898</v>
      </c>
      <c r="B67012" s="1">
        <v>44428.567339805821</v>
      </c>
      <c r="C67012">
        <v>166232</v>
      </c>
      <c r="D67012">
        <v>394819</v>
      </c>
    </row>
    <row r="67013" spans="1:4" x14ac:dyDescent="0.3">
      <c r="A67013">
        <v>300308</v>
      </c>
      <c r="B67013" s="1">
        <v>44398.691530744341</v>
      </c>
      <c r="C67013">
        <v>166238</v>
      </c>
      <c r="D67013">
        <v>472712</v>
      </c>
    </row>
    <row r="67014" spans="1:4" x14ac:dyDescent="0.3">
      <c r="A67014">
        <v>302369</v>
      </c>
      <c r="B67014" s="1">
        <v>44399.482792880262</v>
      </c>
      <c r="C67014">
        <v>166238</v>
      </c>
      <c r="D67014">
        <v>332256</v>
      </c>
    </row>
    <row r="67015" spans="1:4" x14ac:dyDescent="0.3">
      <c r="A67015">
        <v>330231</v>
      </c>
      <c r="B67015" s="1">
        <v>44407.6656407767</v>
      </c>
      <c r="C67015">
        <v>166238</v>
      </c>
      <c r="D67015">
        <v>439981</v>
      </c>
    </row>
    <row r="67016" spans="1:4" x14ac:dyDescent="0.3">
      <c r="A67016">
        <v>349012</v>
      </c>
      <c r="B67016" s="1">
        <v>44412.698003236248</v>
      </c>
      <c r="C67016">
        <v>166238</v>
      </c>
      <c r="D67016">
        <v>349014</v>
      </c>
    </row>
    <row r="67017" spans="1:4" x14ac:dyDescent="0.3">
      <c r="A67017">
        <v>364150</v>
      </c>
      <c r="B67017" s="1">
        <v>44416.568553398058</v>
      </c>
      <c r="C67017">
        <v>166238</v>
      </c>
      <c r="D67017">
        <v>379466</v>
      </c>
    </row>
    <row r="67018" spans="1:4" x14ac:dyDescent="0.3">
      <c r="A67018">
        <v>381454</v>
      </c>
      <c r="B67018" s="1">
        <v>44422.21414838099</v>
      </c>
      <c r="C67018">
        <v>166238</v>
      </c>
      <c r="D67018">
        <v>276687</v>
      </c>
    </row>
    <row r="67019" spans="1:4" x14ac:dyDescent="0.3">
      <c r="A67019">
        <v>385072</v>
      </c>
      <c r="B67019" s="1">
        <v>44422.937485436894</v>
      </c>
      <c r="C67019">
        <v>166238</v>
      </c>
      <c r="D67019">
        <v>179862</v>
      </c>
    </row>
    <row r="67020" spans="1:4" x14ac:dyDescent="0.3">
      <c r="A67020">
        <v>390599</v>
      </c>
      <c r="B67020" s="1">
        <v>44424.743310679616</v>
      </c>
      <c r="C67020">
        <v>166238</v>
      </c>
      <c r="D67020">
        <v>143229</v>
      </c>
    </row>
    <row r="67021" spans="1:4" x14ac:dyDescent="0.3">
      <c r="A67021">
        <v>418340</v>
      </c>
      <c r="B67021" s="1">
        <v>44433.914831715214</v>
      </c>
      <c r="C67021">
        <v>166238</v>
      </c>
      <c r="D67021">
        <v>179296</v>
      </c>
    </row>
    <row r="67022" spans="1:4" x14ac:dyDescent="0.3">
      <c r="A67022">
        <v>21701</v>
      </c>
      <c r="B67022" s="1">
        <v>44309.818553398058</v>
      </c>
      <c r="C67022">
        <v>166282</v>
      </c>
      <c r="D67022">
        <v>409500</v>
      </c>
    </row>
    <row r="67023" spans="1:4" x14ac:dyDescent="0.3">
      <c r="A67023">
        <v>31100</v>
      </c>
      <c r="B67023" s="1">
        <v>44314.035000000003</v>
      </c>
      <c r="C67023">
        <v>166282</v>
      </c>
      <c r="D67023">
        <v>125006</v>
      </c>
    </row>
    <row r="67024" spans="1:4" x14ac:dyDescent="0.3">
      <c r="A67024">
        <v>52818</v>
      </c>
      <c r="B67024" s="1">
        <v>44323.750592233009</v>
      </c>
      <c r="C67024">
        <v>166282</v>
      </c>
      <c r="D67024">
        <v>458519</v>
      </c>
    </row>
    <row r="67025" spans="1:4" x14ac:dyDescent="0.3">
      <c r="A67025">
        <v>218433</v>
      </c>
      <c r="B67025" s="1">
        <v>44374.04879909665</v>
      </c>
      <c r="C67025">
        <v>166301</v>
      </c>
      <c r="D67025">
        <v>63666</v>
      </c>
    </row>
    <row r="67026" spans="1:4" x14ac:dyDescent="0.3">
      <c r="A67026">
        <v>235140</v>
      </c>
      <c r="B67026" s="1">
        <v>44379.508278317153</v>
      </c>
      <c r="C67026">
        <v>166301</v>
      </c>
      <c r="D67026">
        <v>301748</v>
      </c>
    </row>
    <row r="67027" spans="1:4" x14ac:dyDescent="0.3">
      <c r="A67027">
        <v>239343</v>
      </c>
      <c r="B67027" s="1">
        <v>44380.354556634302</v>
      </c>
      <c r="C67027">
        <v>166301</v>
      </c>
      <c r="D67027">
        <v>268705</v>
      </c>
    </row>
    <row r="67028" spans="1:4" x14ac:dyDescent="0.3">
      <c r="A67028">
        <v>241846</v>
      </c>
      <c r="B67028" s="1">
        <v>44380.79024628437</v>
      </c>
      <c r="C67028">
        <v>166301</v>
      </c>
      <c r="D67028">
        <v>230836</v>
      </c>
    </row>
    <row r="67029" spans="1:4" x14ac:dyDescent="0.3">
      <c r="A67029">
        <v>243737</v>
      </c>
      <c r="B67029" s="1">
        <v>44381.297922330094</v>
      </c>
      <c r="C67029">
        <v>166301</v>
      </c>
      <c r="D67029">
        <v>62068</v>
      </c>
    </row>
    <row r="67030" spans="1:4" x14ac:dyDescent="0.3">
      <c r="A67030">
        <v>243983</v>
      </c>
      <c r="B67030" s="1">
        <v>44381.414427184463</v>
      </c>
      <c r="C67030">
        <v>166301</v>
      </c>
      <c r="D67030">
        <v>206501</v>
      </c>
    </row>
    <row r="67031" spans="1:4" x14ac:dyDescent="0.3">
      <c r="A67031">
        <v>329298</v>
      </c>
      <c r="B67031" s="1">
        <v>44407.500187702266</v>
      </c>
      <c r="C67031">
        <v>166301</v>
      </c>
      <c r="D67031">
        <v>88863</v>
      </c>
    </row>
    <row r="67032" spans="1:4" x14ac:dyDescent="0.3">
      <c r="A67032">
        <v>334458</v>
      </c>
      <c r="B67032" s="1">
        <v>44408.514750809059</v>
      </c>
      <c r="C67032">
        <v>166301</v>
      </c>
      <c r="D67032">
        <v>250679</v>
      </c>
    </row>
    <row r="67033" spans="1:4" x14ac:dyDescent="0.3">
      <c r="A67033">
        <v>339433</v>
      </c>
      <c r="B67033" s="1">
        <v>44409.469443365691</v>
      </c>
      <c r="C67033">
        <v>166301</v>
      </c>
      <c r="D67033">
        <v>411922</v>
      </c>
    </row>
    <row r="67034" spans="1:4" x14ac:dyDescent="0.3">
      <c r="A67034">
        <v>348047</v>
      </c>
      <c r="B67034" s="1">
        <v>44412.197598705498</v>
      </c>
      <c r="C67034">
        <v>166301</v>
      </c>
      <c r="D67034">
        <v>397390</v>
      </c>
    </row>
    <row r="67035" spans="1:4" x14ac:dyDescent="0.3">
      <c r="A67035">
        <v>372143</v>
      </c>
      <c r="B67035" s="1">
        <v>44419.335139158575</v>
      </c>
      <c r="C67035">
        <v>166301</v>
      </c>
      <c r="D67035">
        <v>396686</v>
      </c>
    </row>
    <row r="67036" spans="1:4" x14ac:dyDescent="0.3">
      <c r="A67036">
        <v>389572</v>
      </c>
      <c r="B67036" s="1">
        <v>44424.488860841419</v>
      </c>
      <c r="C67036">
        <v>166301</v>
      </c>
      <c r="D67036">
        <v>230507</v>
      </c>
    </row>
    <row r="67037" spans="1:4" x14ac:dyDescent="0.3">
      <c r="A67037">
        <v>394332</v>
      </c>
      <c r="B67037" s="1">
        <v>44426.453262135918</v>
      </c>
      <c r="C67037">
        <v>166301</v>
      </c>
      <c r="D67037">
        <v>432277</v>
      </c>
    </row>
    <row r="67038" spans="1:4" x14ac:dyDescent="0.3">
      <c r="A67038">
        <v>418917</v>
      </c>
      <c r="B67038" s="1">
        <v>44434.475915857605</v>
      </c>
      <c r="C67038">
        <v>166301</v>
      </c>
      <c r="D67038">
        <v>351192</v>
      </c>
    </row>
    <row r="67039" spans="1:4" x14ac:dyDescent="0.3">
      <c r="A67039">
        <v>40431</v>
      </c>
      <c r="B67039" s="1">
        <v>44317.877614886733</v>
      </c>
      <c r="C67039">
        <v>166316</v>
      </c>
      <c r="D67039">
        <v>472712</v>
      </c>
    </row>
    <row r="67040" spans="1:4" x14ac:dyDescent="0.3">
      <c r="A67040">
        <v>49508</v>
      </c>
      <c r="B67040" s="1">
        <v>44321.934249190941</v>
      </c>
      <c r="C67040">
        <v>166316</v>
      </c>
      <c r="D67040">
        <v>215663</v>
      </c>
    </row>
    <row r="67041" spans="1:4" x14ac:dyDescent="0.3">
      <c r="A67041">
        <v>71976</v>
      </c>
      <c r="B67041" s="1">
        <v>44330.916449838187</v>
      </c>
      <c r="C67041">
        <v>166316</v>
      </c>
      <c r="D67041">
        <v>228405</v>
      </c>
    </row>
    <row r="67042" spans="1:4" x14ac:dyDescent="0.3">
      <c r="A67042">
        <v>73751</v>
      </c>
      <c r="B67042" s="1">
        <v>44331.602533980586</v>
      </c>
      <c r="C67042">
        <v>166316</v>
      </c>
      <c r="D67042">
        <v>4316</v>
      </c>
    </row>
    <row r="67043" spans="1:4" x14ac:dyDescent="0.3">
      <c r="A67043">
        <v>75187</v>
      </c>
      <c r="B67043" s="1">
        <v>44331.811271844665</v>
      </c>
      <c r="C67043">
        <v>166316</v>
      </c>
      <c r="D67043">
        <v>401945</v>
      </c>
    </row>
    <row r="67044" spans="1:4" x14ac:dyDescent="0.3">
      <c r="A67044">
        <v>102721</v>
      </c>
      <c r="B67044" s="1">
        <v>44340.869524271846</v>
      </c>
      <c r="C67044">
        <v>166316</v>
      </c>
      <c r="D67044">
        <v>81226</v>
      </c>
    </row>
    <row r="67045" spans="1:4" x14ac:dyDescent="0.3">
      <c r="A67045">
        <v>24616</v>
      </c>
      <c r="B67045" s="1">
        <v>44310.778504854374</v>
      </c>
      <c r="C67045">
        <v>166319</v>
      </c>
      <c r="D67045">
        <v>118549</v>
      </c>
    </row>
    <row r="67046" spans="1:4" x14ac:dyDescent="0.3">
      <c r="A67046">
        <v>27051</v>
      </c>
      <c r="B67046" s="1">
        <v>44311.704071197411</v>
      </c>
      <c r="C67046">
        <v>166319</v>
      </c>
      <c r="D67046">
        <v>312954</v>
      </c>
    </row>
    <row r="67047" spans="1:4" x14ac:dyDescent="0.3">
      <c r="A67047">
        <v>71828</v>
      </c>
      <c r="B67047" s="1">
        <v>44330.89015533981</v>
      </c>
      <c r="C67047">
        <v>166319</v>
      </c>
      <c r="D67047">
        <v>411922</v>
      </c>
    </row>
    <row r="67048" spans="1:4" x14ac:dyDescent="0.3">
      <c r="A67048">
        <v>33819</v>
      </c>
      <c r="B67048" s="1">
        <v>44315.695980582524</v>
      </c>
      <c r="C67048">
        <v>166327</v>
      </c>
      <c r="D67048">
        <v>330333</v>
      </c>
    </row>
    <row r="67049" spans="1:4" x14ac:dyDescent="0.3">
      <c r="A67049">
        <v>36134</v>
      </c>
      <c r="B67049" s="1">
        <v>44316.640964401297</v>
      </c>
      <c r="C67049">
        <v>166327</v>
      </c>
      <c r="D67049">
        <v>411922</v>
      </c>
    </row>
    <row r="67050" spans="1:4" x14ac:dyDescent="0.3">
      <c r="A67050">
        <v>46350</v>
      </c>
      <c r="B67050" s="1">
        <v>44320.548731391587</v>
      </c>
      <c r="C67050">
        <v>166327</v>
      </c>
      <c r="D67050">
        <v>367087</v>
      </c>
    </row>
    <row r="67051" spans="1:4" x14ac:dyDescent="0.3">
      <c r="A67051">
        <v>50097</v>
      </c>
      <c r="B67051" s="1">
        <v>44322.553999999996</v>
      </c>
      <c r="C67051">
        <v>166327</v>
      </c>
      <c r="D67051">
        <v>154228</v>
      </c>
    </row>
    <row r="67052" spans="1:4" x14ac:dyDescent="0.3">
      <c r="A67052">
        <v>96208</v>
      </c>
      <c r="B67052" s="1">
        <v>44338.917663430424</v>
      </c>
      <c r="C67052">
        <v>166327</v>
      </c>
      <c r="D67052">
        <v>158978</v>
      </c>
    </row>
    <row r="67053" spans="1:4" x14ac:dyDescent="0.3">
      <c r="A67053">
        <v>128075</v>
      </c>
      <c r="B67053" s="1">
        <v>44347.958116504851</v>
      </c>
      <c r="C67053">
        <v>166327</v>
      </c>
      <c r="D67053">
        <v>472908</v>
      </c>
    </row>
    <row r="67054" spans="1:4" x14ac:dyDescent="0.3">
      <c r="A67054">
        <v>136994</v>
      </c>
      <c r="B67054" s="1">
        <v>44351.595656957928</v>
      </c>
      <c r="C67054">
        <v>166327</v>
      </c>
      <c r="D67054">
        <v>105352</v>
      </c>
    </row>
    <row r="67055" spans="1:4" x14ac:dyDescent="0.3">
      <c r="A67055">
        <v>176152</v>
      </c>
      <c r="B67055" s="1">
        <v>44362.585948220061</v>
      </c>
      <c r="C67055">
        <v>166327</v>
      </c>
      <c r="D67055">
        <v>470762</v>
      </c>
    </row>
    <row r="67056" spans="1:4" x14ac:dyDescent="0.3">
      <c r="A67056">
        <v>215093</v>
      </c>
      <c r="B67056" s="1">
        <v>44373.55034951456</v>
      </c>
      <c r="C67056">
        <v>166327</v>
      </c>
      <c r="D67056">
        <v>239248</v>
      </c>
    </row>
    <row r="67057" spans="1:4" x14ac:dyDescent="0.3">
      <c r="A67057">
        <v>228508</v>
      </c>
      <c r="B67057" s="1">
        <v>44376.843229773462</v>
      </c>
      <c r="C67057">
        <v>166327</v>
      </c>
      <c r="D67057">
        <v>13404</v>
      </c>
    </row>
    <row r="67058" spans="1:4" x14ac:dyDescent="0.3">
      <c r="A67058">
        <v>273253</v>
      </c>
      <c r="B67058" s="1">
        <v>44390.456498381878</v>
      </c>
      <c r="C67058">
        <v>166327</v>
      </c>
      <c r="D67058">
        <v>12149</v>
      </c>
    </row>
    <row r="67059" spans="1:4" x14ac:dyDescent="0.3">
      <c r="A67059">
        <v>8688</v>
      </c>
      <c r="B67059" s="1">
        <v>44298.968229773462</v>
      </c>
      <c r="C67059">
        <v>166406</v>
      </c>
      <c r="D67059">
        <v>351192</v>
      </c>
    </row>
    <row r="67060" spans="1:4" x14ac:dyDescent="0.3">
      <c r="A67060">
        <v>12363</v>
      </c>
      <c r="B67060" s="1">
        <v>44303.186071352276</v>
      </c>
      <c r="C67060">
        <v>166406</v>
      </c>
      <c r="D67060">
        <v>250679</v>
      </c>
    </row>
    <row r="67061" spans="1:4" x14ac:dyDescent="0.3">
      <c r="A67061">
        <v>13853</v>
      </c>
      <c r="B67061" s="1">
        <v>44303.89865048544</v>
      </c>
      <c r="C67061">
        <v>166406</v>
      </c>
      <c r="D67061">
        <v>242428</v>
      </c>
    </row>
    <row r="67062" spans="1:4" x14ac:dyDescent="0.3">
      <c r="A67062">
        <v>25703</v>
      </c>
      <c r="B67062" s="1">
        <v>44311.131260109258</v>
      </c>
      <c r="C67062">
        <v>166406</v>
      </c>
      <c r="D67062">
        <v>153893</v>
      </c>
    </row>
    <row r="67063" spans="1:4" x14ac:dyDescent="0.3">
      <c r="A67063">
        <v>293632</v>
      </c>
      <c r="B67063" s="1">
        <v>44396.487647249196</v>
      </c>
      <c r="C67063">
        <v>166431</v>
      </c>
      <c r="D67063">
        <v>351192</v>
      </c>
    </row>
    <row r="67064" spans="1:4" x14ac:dyDescent="0.3">
      <c r="A67064">
        <v>325986</v>
      </c>
      <c r="B67064" s="1">
        <v>44405.901886731393</v>
      </c>
      <c r="C67064">
        <v>166431</v>
      </c>
      <c r="D67064">
        <v>305248</v>
      </c>
    </row>
    <row r="67065" spans="1:4" x14ac:dyDescent="0.3">
      <c r="A67065">
        <v>59024</v>
      </c>
      <c r="B67065" s="1">
        <v>44325.734411003235</v>
      </c>
      <c r="C67065">
        <v>166526</v>
      </c>
      <c r="D67065">
        <v>411922</v>
      </c>
    </row>
    <row r="67066" spans="1:4" x14ac:dyDescent="0.3">
      <c r="A67066">
        <v>80235</v>
      </c>
      <c r="B67066" s="1">
        <v>44333.609815533979</v>
      </c>
      <c r="C67066">
        <v>166526</v>
      </c>
      <c r="D67066">
        <v>458081</v>
      </c>
    </row>
    <row r="67067" spans="1:4" x14ac:dyDescent="0.3">
      <c r="A67067">
        <v>96154</v>
      </c>
      <c r="B67067" s="1">
        <v>44338.908932767721</v>
      </c>
      <c r="C67067">
        <v>166526</v>
      </c>
      <c r="D67067">
        <v>432277</v>
      </c>
    </row>
    <row r="67068" spans="1:4" x14ac:dyDescent="0.3">
      <c r="A67068">
        <v>98261</v>
      </c>
      <c r="B67068" s="1">
        <v>44339.617906148866</v>
      </c>
      <c r="C67068">
        <v>166526</v>
      </c>
      <c r="D67068">
        <v>217497</v>
      </c>
    </row>
    <row r="67069" spans="1:4" x14ac:dyDescent="0.3">
      <c r="A67069">
        <v>112114</v>
      </c>
      <c r="B67069" s="1">
        <v>44344.575834951458</v>
      </c>
      <c r="C67069">
        <v>166526</v>
      </c>
      <c r="D67069">
        <v>112504</v>
      </c>
    </row>
    <row r="67070" spans="1:4" x14ac:dyDescent="0.3">
      <c r="A67070">
        <v>113238</v>
      </c>
      <c r="B67070" s="1">
        <v>44344.713375404528</v>
      </c>
      <c r="C67070">
        <v>166526</v>
      </c>
      <c r="D67070">
        <v>21407</v>
      </c>
    </row>
    <row r="67071" spans="1:4" x14ac:dyDescent="0.3">
      <c r="A67071">
        <v>122330</v>
      </c>
      <c r="B67071" s="1">
        <v>44346.534</v>
      </c>
      <c r="C67071">
        <v>166526</v>
      </c>
      <c r="D67071">
        <v>410809</v>
      </c>
    </row>
    <row r="67072" spans="1:4" x14ac:dyDescent="0.3">
      <c r="A67072">
        <v>160509</v>
      </c>
      <c r="B67072" s="1">
        <v>44358.617906148866</v>
      </c>
      <c r="C67072">
        <v>166526</v>
      </c>
      <c r="D67072">
        <v>21760</v>
      </c>
    </row>
    <row r="67073" spans="1:4" x14ac:dyDescent="0.3">
      <c r="A67073">
        <v>162953</v>
      </c>
      <c r="B67073" s="1">
        <v>44358.92534951456</v>
      </c>
      <c r="C67073">
        <v>166526</v>
      </c>
      <c r="D67073">
        <v>271248</v>
      </c>
    </row>
    <row r="67074" spans="1:4" x14ac:dyDescent="0.3">
      <c r="A67074">
        <v>152529</v>
      </c>
      <c r="B67074" s="1">
        <v>44355.804394822007</v>
      </c>
      <c r="C67074">
        <v>166527</v>
      </c>
      <c r="D67074">
        <v>284325</v>
      </c>
    </row>
    <row r="67075" spans="1:4" x14ac:dyDescent="0.3">
      <c r="A67075">
        <v>159300</v>
      </c>
      <c r="B67075" s="1">
        <v>44358.084000000003</v>
      </c>
      <c r="C67075">
        <v>166527</v>
      </c>
      <c r="D67075">
        <v>281236</v>
      </c>
    </row>
    <row r="67076" spans="1:4" x14ac:dyDescent="0.3">
      <c r="A67076">
        <v>177642</v>
      </c>
      <c r="B67076" s="1">
        <v>44362.849702265376</v>
      </c>
      <c r="C67076">
        <v>166527</v>
      </c>
      <c r="D67076">
        <v>293021</v>
      </c>
    </row>
    <row r="67077" spans="1:4" x14ac:dyDescent="0.3">
      <c r="A67077">
        <v>212644</v>
      </c>
      <c r="B67077" s="1">
        <v>44372.796304207121</v>
      </c>
      <c r="C67077">
        <v>166558</v>
      </c>
      <c r="D67077">
        <v>351192</v>
      </c>
    </row>
    <row r="67078" spans="1:4" x14ac:dyDescent="0.3">
      <c r="A67078">
        <v>222600</v>
      </c>
      <c r="B67078" s="1">
        <v>44374.943553398058</v>
      </c>
      <c r="C67078">
        <v>166558</v>
      </c>
      <c r="D67078">
        <v>230507</v>
      </c>
    </row>
    <row r="67079" spans="1:4" x14ac:dyDescent="0.3">
      <c r="A67079">
        <v>229951</v>
      </c>
      <c r="B67079" s="1">
        <v>44377.550999999999</v>
      </c>
      <c r="C67079">
        <v>166558</v>
      </c>
      <c r="D67079">
        <v>267896</v>
      </c>
    </row>
    <row r="67080" spans="1:4" x14ac:dyDescent="0.3">
      <c r="A67080">
        <v>278216</v>
      </c>
      <c r="B67080" s="1">
        <v>44391.873974110029</v>
      </c>
      <c r="C67080">
        <v>166558</v>
      </c>
      <c r="D67080">
        <v>411922</v>
      </c>
    </row>
    <row r="67081" spans="1:4" x14ac:dyDescent="0.3">
      <c r="A67081">
        <v>284610</v>
      </c>
      <c r="B67081" s="1">
        <v>44393.867501618122</v>
      </c>
      <c r="C67081">
        <v>166558</v>
      </c>
      <c r="D67081">
        <v>70286</v>
      </c>
    </row>
    <row r="67082" spans="1:4" x14ac:dyDescent="0.3">
      <c r="A67082">
        <v>329505</v>
      </c>
      <c r="B67082" s="1">
        <v>44407.55034951456</v>
      </c>
      <c r="C67082">
        <v>166558</v>
      </c>
      <c r="D67082">
        <v>158978</v>
      </c>
    </row>
    <row r="67083" spans="1:4" x14ac:dyDescent="0.3">
      <c r="A67083">
        <v>371567</v>
      </c>
      <c r="B67083" s="1">
        <v>44418.869119741103</v>
      </c>
      <c r="C67083">
        <v>166558</v>
      </c>
      <c r="D67083">
        <v>88863</v>
      </c>
    </row>
    <row r="67084" spans="1:4" x14ac:dyDescent="0.3">
      <c r="A67084">
        <v>395340</v>
      </c>
      <c r="B67084" s="1">
        <v>44426.697598705505</v>
      </c>
      <c r="C67084">
        <v>166558</v>
      </c>
      <c r="D67084">
        <v>196564</v>
      </c>
    </row>
    <row r="67085" spans="1:4" x14ac:dyDescent="0.3">
      <c r="A67085">
        <v>420545</v>
      </c>
      <c r="B67085" s="1">
        <v>44434.830284789641</v>
      </c>
      <c r="C67085">
        <v>166558</v>
      </c>
      <c r="D67085">
        <v>43518</v>
      </c>
    </row>
    <row r="67086" spans="1:4" x14ac:dyDescent="0.3">
      <c r="A67086">
        <v>5515</v>
      </c>
      <c r="B67086" s="1">
        <v>44294.430608414237</v>
      </c>
      <c r="C67086">
        <v>166582</v>
      </c>
      <c r="D67086">
        <v>118549</v>
      </c>
    </row>
    <row r="67087" spans="1:4" x14ac:dyDescent="0.3">
      <c r="A67087">
        <v>6736</v>
      </c>
      <c r="B67087" s="1">
        <v>44296.545365764337</v>
      </c>
      <c r="C67087">
        <v>166582</v>
      </c>
      <c r="D67087">
        <v>78646</v>
      </c>
    </row>
    <row r="67088" spans="1:4" x14ac:dyDescent="0.3">
      <c r="A67088">
        <v>10779</v>
      </c>
      <c r="B67088" s="1">
        <v>44301.77041423948</v>
      </c>
      <c r="C67088">
        <v>166582</v>
      </c>
      <c r="D67088">
        <v>351192</v>
      </c>
    </row>
    <row r="67089" spans="1:4" x14ac:dyDescent="0.3">
      <c r="A67089">
        <v>11340</v>
      </c>
      <c r="B67089" s="1">
        <v>44302.509896440126</v>
      </c>
      <c r="C67089">
        <v>166582</v>
      </c>
      <c r="D67089">
        <v>457322</v>
      </c>
    </row>
    <row r="67090" spans="1:4" x14ac:dyDescent="0.3">
      <c r="A67090">
        <v>22018</v>
      </c>
      <c r="B67090" s="1">
        <v>44309.873974110029</v>
      </c>
      <c r="C67090">
        <v>166582</v>
      </c>
      <c r="D67090">
        <v>82901</v>
      </c>
    </row>
    <row r="67091" spans="1:4" x14ac:dyDescent="0.3">
      <c r="A67091">
        <v>46083</v>
      </c>
      <c r="B67091" s="1">
        <v>44320.378828478963</v>
      </c>
      <c r="C67091">
        <v>166582</v>
      </c>
      <c r="D67091">
        <v>108086</v>
      </c>
    </row>
    <row r="67092" spans="1:4" x14ac:dyDescent="0.3">
      <c r="A67092">
        <v>53432</v>
      </c>
      <c r="B67092" s="1">
        <v>44323.862647249189</v>
      </c>
      <c r="C67092">
        <v>166582</v>
      </c>
      <c r="D67092">
        <v>357547</v>
      </c>
    </row>
    <row r="67093" spans="1:4" x14ac:dyDescent="0.3">
      <c r="A67093">
        <v>59061</v>
      </c>
      <c r="B67093" s="1">
        <v>44325.741288025893</v>
      </c>
      <c r="C67093">
        <v>166582</v>
      </c>
      <c r="D67093">
        <v>250679</v>
      </c>
    </row>
    <row r="67094" spans="1:4" x14ac:dyDescent="0.3">
      <c r="A67094">
        <v>66526</v>
      </c>
      <c r="B67094" s="1">
        <v>44328.875592233009</v>
      </c>
      <c r="C67094">
        <v>166582</v>
      </c>
      <c r="D67094">
        <v>325273</v>
      </c>
    </row>
    <row r="67095" spans="1:4" x14ac:dyDescent="0.3">
      <c r="A67095">
        <v>92193</v>
      </c>
      <c r="B67095" s="1">
        <v>44337.991999999998</v>
      </c>
      <c r="C67095">
        <v>166582</v>
      </c>
      <c r="D67095">
        <v>470762</v>
      </c>
    </row>
    <row r="67096" spans="1:4" x14ac:dyDescent="0.3">
      <c r="A67096">
        <v>162995</v>
      </c>
      <c r="B67096" s="1">
        <v>44358.930608414237</v>
      </c>
      <c r="C67096">
        <v>166582</v>
      </c>
      <c r="D67096">
        <v>180863</v>
      </c>
    </row>
    <row r="67097" spans="1:4" x14ac:dyDescent="0.3">
      <c r="A67097">
        <v>186446</v>
      </c>
      <c r="B67097" s="1">
        <v>44365.750996763752</v>
      </c>
      <c r="C67097">
        <v>166582</v>
      </c>
      <c r="D67097">
        <v>411922</v>
      </c>
    </row>
    <row r="67098" spans="1:4" x14ac:dyDescent="0.3">
      <c r="A67098">
        <v>199561</v>
      </c>
      <c r="B67098" s="1">
        <v>44368.843229773462</v>
      </c>
      <c r="C67098">
        <v>166582</v>
      </c>
      <c r="D67098">
        <v>174259</v>
      </c>
    </row>
    <row r="67099" spans="1:4" x14ac:dyDescent="0.3">
      <c r="A67099">
        <v>231663</v>
      </c>
      <c r="B67099" s="1">
        <v>44377.864265372169</v>
      </c>
      <c r="C67099">
        <v>166582</v>
      </c>
      <c r="D67099">
        <v>347008</v>
      </c>
    </row>
    <row r="67100" spans="1:4" x14ac:dyDescent="0.3">
      <c r="A67100">
        <v>246913</v>
      </c>
      <c r="B67100" s="1">
        <v>44382.055203883494</v>
      </c>
      <c r="C67100">
        <v>166582</v>
      </c>
      <c r="D67100">
        <v>179296</v>
      </c>
    </row>
    <row r="67101" spans="1:4" x14ac:dyDescent="0.3">
      <c r="A67101">
        <v>256096</v>
      </c>
      <c r="B67101" s="1">
        <v>44385.79468608414</v>
      </c>
      <c r="C67101">
        <v>166582</v>
      </c>
      <c r="D67101">
        <v>241927</v>
      </c>
    </row>
    <row r="67102" spans="1:4" x14ac:dyDescent="0.3">
      <c r="A67102">
        <v>338892</v>
      </c>
      <c r="B67102" s="1">
        <v>44409.296914578692</v>
      </c>
      <c r="C67102">
        <v>166582</v>
      </c>
      <c r="D67102">
        <v>172207</v>
      </c>
    </row>
    <row r="67103" spans="1:4" x14ac:dyDescent="0.3">
      <c r="A67103">
        <v>347825</v>
      </c>
      <c r="B67103" s="1">
        <v>44411.985624595472</v>
      </c>
      <c r="C67103">
        <v>166582</v>
      </c>
      <c r="D67103">
        <v>21407</v>
      </c>
    </row>
    <row r="67104" spans="1:4" x14ac:dyDescent="0.3">
      <c r="A67104">
        <v>349948</v>
      </c>
      <c r="B67104" s="1">
        <v>44412.789831715214</v>
      </c>
      <c r="C67104">
        <v>166582</v>
      </c>
      <c r="D67104">
        <v>85026</v>
      </c>
    </row>
    <row r="67105" spans="1:4" x14ac:dyDescent="0.3">
      <c r="A67105">
        <v>353446</v>
      </c>
      <c r="B67105" s="1">
        <v>44413.924135922331</v>
      </c>
      <c r="C67105">
        <v>166582</v>
      </c>
      <c r="D67105">
        <v>409018</v>
      </c>
    </row>
    <row r="67106" spans="1:4" x14ac:dyDescent="0.3">
      <c r="A67106">
        <v>378316</v>
      </c>
      <c r="B67106" s="1">
        <v>44421.606983818769</v>
      </c>
      <c r="C67106">
        <v>166582</v>
      </c>
      <c r="D67106">
        <v>208822</v>
      </c>
    </row>
    <row r="67107" spans="1:4" x14ac:dyDescent="0.3">
      <c r="A67107">
        <v>110948</v>
      </c>
      <c r="B67107" s="1">
        <v>44344.017999999996</v>
      </c>
      <c r="C67107">
        <v>166588</v>
      </c>
      <c r="D67107">
        <v>179296</v>
      </c>
    </row>
    <row r="67108" spans="1:4" x14ac:dyDescent="0.3">
      <c r="A67108">
        <v>151549</v>
      </c>
      <c r="B67108" s="1">
        <v>44355.655122977347</v>
      </c>
      <c r="C67108">
        <v>166588</v>
      </c>
      <c r="D67108">
        <v>42035</v>
      </c>
    </row>
    <row r="67109" spans="1:4" x14ac:dyDescent="0.3">
      <c r="A67109">
        <v>195052</v>
      </c>
      <c r="B67109" s="1">
        <v>44367.653504854366</v>
      </c>
      <c r="C67109">
        <v>166588</v>
      </c>
      <c r="D67109">
        <v>86587</v>
      </c>
    </row>
    <row r="67110" spans="1:4" x14ac:dyDescent="0.3">
      <c r="A67110">
        <v>118521</v>
      </c>
      <c r="B67110" s="1">
        <v>44345.693899349957</v>
      </c>
      <c r="C67110">
        <v>166594</v>
      </c>
      <c r="D67110">
        <v>273920</v>
      </c>
    </row>
    <row r="67111" spans="1:4" x14ac:dyDescent="0.3">
      <c r="A67111">
        <v>156731</v>
      </c>
      <c r="B67111" s="1">
        <v>44357.509896440126</v>
      </c>
      <c r="C67111">
        <v>166594</v>
      </c>
      <c r="D67111">
        <v>250679</v>
      </c>
    </row>
    <row r="67112" spans="1:4" x14ac:dyDescent="0.3">
      <c r="A67112">
        <v>191008</v>
      </c>
      <c r="B67112" s="1">
        <v>44366.720252427185</v>
      </c>
      <c r="C67112">
        <v>166594</v>
      </c>
      <c r="D67112">
        <v>397390</v>
      </c>
    </row>
    <row r="67113" spans="1:4" x14ac:dyDescent="0.3">
      <c r="A67113">
        <v>197169</v>
      </c>
      <c r="B67113" s="1">
        <v>44368.032550161814</v>
      </c>
      <c r="C67113">
        <v>166594</v>
      </c>
      <c r="D67113">
        <v>120139</v>
      </c>
    </row>
    <row r="67114" spans="1:4" x14ac:dyDescent="0.3">
      <c r="A67114">
        <v>241670</v>
      </c>
      <c r="B67114" s="1">
        <v>44380.768796116507</v>
      </c>
      <c r="C67114">
        <v>166594</v>
      </c>
      <c r="D67114">
        <v>321275</v>
      </c>
    </row>
    <row r="67115" spans="1:4" x14ac:dyDescent="0.3">
      <c r="A67115">
        <v>280806</v>
      </c>
      <c r="B67115" s="1">
        <v>44392.791449838187</v>
      </c>
      <c r="C67115">
        <v>166594</v>
      </c>
      <c r="D67115">
        <v>310352</v>
      </c>
    </row>
    <row r="67116" spans="1:4" x14ac:dyDescent="0.3">
      <c r="A67116">
        <v>284832</v>
      </c>
      <c r="B67116" s="1">
        <v>44393.896627831717</v>
      </c>
      <c r="C67116">
        <v>166594</v>
      </c>
      <c r="D67116">
        <v>254768</v>
      </c>
    </row>
    <row r="67117" spans="1:4" x14ac:dyDescent="0.3">
      <c r="A67117">
        <v>322922</v>
      </c>
      <c r="B67117" s="1">
        <v>44404.920899676377</v>
      </c>
      <c r="C67117">
        <v>166594</v>
      </c>
      <c r="D67117">
        <v>287493</v>
      </c>
    </row>
    <row r="67118" spans="1:4" x14ac:dyDescent="0.3">
      <c r="A67118">
        <v>335723</v>
      </c>
      <c r="B67118" s="1">
        <v>44408.704071197411</v>
      </c>
      <c r="C67118">
        <v>166594</v>
      </c>
      <c r="D67118">
        <v>335810</v>
      </c>
    </row>
    <row r="67119" spans="1:4" x14ac:dyDescent="0.3">
      <c r="A67119">
        <v>366001</v>
      </c>
      <c r="B67119" s="1">
        <v>44416.867397076327</v>
      </c>
      <c r="C67119">
        <v>166594</v>
      </c>
      <c r="D67119">
        <v>241927</v>
      </c>
    </row>
    <row r="67120" spans="1:4" x14ac:dyDescent="0.3">
      <c r="A67120">
        <v>401807</v>
      </c>
      <c r="B67120" s="1">
        <v>44428.77365048544</v>
      </c>
      <c r="C67120">
        <v>166594</v>
      </c>
      <c r="D67120">
        <v>128523</v>
      </c>
    </row>
    <row r="67121" spans="1:4" x14ac:dyDescent="0.3">
      <c r="A67121">
        <v>410268</v>
      </c>
      <c r="B67121" s="1">
        <v>44430.776886731393</v>
      </c>
      <c r="C67121">
        <v>166594</v>
      </c>
      <c r="D67121">
        <v>294042</v>
      </c>
    </row>
    <row r="67122" spans="1:4" x14ac:dyDescent="0.3">
      <c r="A67122">
        <v>107208</v>
      </c>
      <c r="B67122" s="1">
        <v>44342.745333333332</v>
      </c>
      <c r="C67122">
        <v>166635</v>
      </c>
      <c r="D67122">
        <v>411922</v>
      </c>
    </row>
    <row r="67123" spans="1:4" x14ac:dyDescent="0.3">
      <c r="A67123">
        <v>118056</v>
      </c>
      <c r="B67123" s="1">
        <v>44345.643391585756</v>
      </c>
      <c r="C67123">
        <v>166635</v>
      </c>
      <c r="D67123">
        <v>289823</v>
      </c>
    </row>
    <row r="67124" spans="1:4" x14ac:dyDescent="0.3">
      <c r="A67124">
        <v>142573</v>
      </c>
      <c r="B67124" s="1">
        <v>44352.764750809059</v>
      </c>
      <c r="C67124">
        <v>166635</v>
      </c>
      <c r="D67124">
        <v>51162</v>
      </c>
    </row>
    <row r="67125" spans="1:4" x14ac:dyDescent="0.3">
      <c r="A67125">
        <v>157568</v>
      </c>
      <c r="B67125" s="1">
        <v>44357.695171521031</v>
      </c>
      <c r="C67125">
        <v>166635</v>
      </c>
      <c r="D67125">
        <v>158978</v>
      </c>
    </row>
    <row r="67126" spans="1:4" x14ac:dyDescent="0.3">
      <c r="A67126">
        <v>176159</v>
      </c>
      <c r="B67126" s="1">
        <v>44362.586757281548</v>
      </c>
      <c r="C67126">
        <v>166635</v>
      </c>
      <c r="D67126">
        <v>230507</v>
      </c>
    </row>
    <row r="67127" spans="1:4" x14ac:dyDescent="0.3">
      <c r="A67127">
        <v>178386</v>
      </c>
      <c r="B67127" s="1">
        <v>44363.436666666661</v>
      </c>
      <c r="C67127">
        <v>166635</v>
      </c>
      <c r="D67127">
        <v>258219</v>
      </c>
    </row>
    <row r="67128" spans="1:4" x14ac:dyDescent="0.3">
      <c r="A67128">
        <v>187899</v>
      </c>
      <c r="B67128" s="1">
        <v>44365.933035598704</v>
      </c>
      <c r="C67128">
        <v>166635</v>
      </c>
      <c r="D67128">
        <v>381626</v>
      </c>
    </row>
    <row r="67129" spans="1:4" x14ac:dyDescent="0.3">
      <c r="A67129">
        <v>192044</v>
      </c>
      <c r="B67129" s="1">
        <v>44366.840802588995</v>
      </c>
      <c r="C67129">
        <v>166635</v>
      </c>
      <c r="D67129">
        <v>118549</v>
      </c>
    </row>
    <row r="67130" spans="1:4" x14ac:dyDescent="0.3">
      <c r="A67130">
        <v>207715</v>
      </c>
      <c r="B67130" s="1">
        <v>44371.67089967637</v>
      </c>
      <c r="C67130">
        <v>166635</v>
      </c>
      <c r="D67130">
        <v>250679</v>
      </c>
    </row>
    <row r="67131" spans="1:4" x14ac:dyDescent="0.3">
      <c r="A67131">
        <v>214915</v>
      </c>
      <c r="B67131" s="1">
        <v>44373.52041423948</v>
      </c>
      <c r="C67131">
        <v>166635</v>
      </c>
      <c r="D67131">
        <v>266342</v>
      </c>
    </row>
    <row r="67132" spans="1:4" x14ac:dyDescent="0.3">
      <c r="A67132">
        <v>217751</v>
      </c>
      <c r="B67132" s="1">
        <v>44373.902291262137</v>
      </c>
      <c r="C67132">
        <v>166635</v>
      </c>
      <c r="D67132">
        <v>225390</v>
      </c>
    </row>
    <row r="67133" spans="1:4" x14ac:dyDescent="0.3">
      <c r="A67133">
        <v>230129</v>
      </c>
      <c r="B67133" s="1">
        <v>44377.646627831709</v>
      </c>
      <c r="C67133">
        <v>166635</v>
      </c>
      <c r="D67133">
        <v>273431</v>
      </c>
    </row>
    <row r="67134" spans="1:4" x14ac:dyDescent="0.3">
      <c r="A67134">
        <v>239235</v>
      </c>
      <c r="B67134" s="1">
        <v>44380.308725241863</v>
      </c>
      <c r="C67134">
        <v>166635</v>
      </c>
      <c r="D67134">
        <v>351192</v>
      </c>
    </row>
    <row r="67135" spans="1:4" x14ac:dyDescent="0.3">
      <c r="A67135">
        <v>251976</v>
      </c>
      <c r="B67135" s="1">
        <v>44383.960543689318</v>
      </c>
      <c r="C67135">
        <v>166635</v>
      </c>
      <c r="D67135">
        <v>111368</v>
      </c>
    </row>
    <row r="67136" spans="1:4" x14ac:dyDescent="0.3">
      <c r="A67136">
        <v>280664</v>
      </c>
      <c r="B67136" s="1">
        <v>44392.763132686079</v>
      </c>
      <c r="C67136">
        <v>166635</v>
      </c>
      <c r="D67136">
        <v>179296</v>
      </c>
    </row>
    <row r="67137" spans="1:4" x14ac:dyDescent="0.3">
      <c r="A67137">
        <v>324289</v>
      </c>
      <c r="B67137" s="1">
        <v>44405.635300970869</v>
      </c>
      <c r="C67137">
        <v>166635</v>
      </c>
      <c r="D67137">
        <v>244574</v>
      </c>
    </row>
    <row r="67138" spans="1:4" x14ac:dyDescent="0.3">
      <c r="A67138">
        <v>379341</v>
      </c>
      <c r="B67138" s="1">
        <v>44421.761514563106</v>
      </c>
      <c r="C67138">
        <v>166635</v>
      </c>
      <c r="D67138">
        <v>273577</v>
      </c>
    </row>
    <row r="67139" spans="1:4" x14ac:dyDescent="0.3">
      <c r="A67139">
        <v>386344</v>
      </c>
      <c r="B67139" s="1">
        <v>44423.436271844657</v>
      </c>
      <c r="C67139">
        <v>166635</v>
      </c>
      <c r="D67139">
        <v>122902</v>
      </c>
    </row>
    <row r="67140" spans="1:4" x14ac:dyDescent="0.3">
      <c r="A67140">
        <v>391071</v>
      </c>
      <c r="B67140" s="1">
        <v>44424.839184466015</v>
      </c>
      <c r="C67140">
        <v>166635</v>
      </c>
      <c r="D67140">
        <v>301748</v>
      </c>
    </row>
    <row r="67141" spans="1:4" x14ac:dyDescent="0.3">
      <c r="A67141">
        <v>420880</v>
      </c>
      <c r="B67141" s="1">
        <v>44434.929799352751</v>
      </c>
      <c r="C67141">
        <v>166635</v>
      </c>
      <c r="D67141">
        <v>52589</v>
      </c>
    </row>
    <row r="67142" spans="1:4" x14ac:dyDescent="0.3">
      <c r="A67142">
        <v>107648</v>
      </c>
      <c r="B67142" s="1">
        <v>44342.816530744334</v>
      </c>
      <c r="C67142">
        <v>166663</v>
      </c>
      <c r="D67142">
        <v>242428</v>
      </c>
    </row>
    <row r="67143" spans="1:4" x14ac:dyDescent="0.3">
      <c r="A67143">
        <v>108718</v>
      </c>
      <c r="B67143" s="1">
        <v>44343.593229773462</v>
      </c>
      <c r="C67143">
        <v>166663</v>
      </c>
      <c r="D67143">
        <v>317922</v>
      </c>
    </row>
    <row r="67144" spans="1:4" x14ac:dyDescent="0.3">
      <c r="A67144">
        <v>129699</v>
      </c>
      <c r="B67144" s="1">
        <v>44348.722679611645</v>
      </c>
      <c r="C67144">
        <v>166663</v>
      </c>
      <c r="D67144">
        <v>411922</v>
      </c>
    </row>
    <row r="67145" spans="1:4" x14ac:dyDescent="0.3">
      <c r="A67145">
        <v>177088</v>
      </c>
      <c r="B67145" s="1">
        <v>44362.751805825239</v>
      </c>
      <c r="C67145">
        <v>166663</v>
      </c>
      <c r="D67145">
        <v>75550</v>
      </c>
    </row>
    <row r="67146" spans="1:4" x14ac:dyDescent="0.3">
      <c r="A67146">
        <v>179675</v>
      </c>
      <c r="B67146" s="1">
        <v>44363.76636893204</v>
      </c>
      <c r="C67146">
        <v>166663</v>
      </c>
      <c r="D67146">
        <v>241927</v>
      </c>
    </row>
    <row r="67147" spans="1:4" x14ac:dyDescent="0.3">
      <c r="A67147">
        <v>213139</v>
      </c>
      <c r="B67147" s="1">
        <v>44372.91685436893</v>
      </c>
      <c r="C67147">
        <v>166663</v>
      </c>
      <c r="D67147">
        <v>176633</v>
      </c>
    </row>
    <row r="67148" spans="1:4" x14ac:dyDescent="0.3">
      <c r="A67148">
        <v>242618</v>
      </c>
      <c r="B67148" s="1">
        <v>44380.888149662773</v>
      </c>
      <c r="C67148">
        <v>166663</v>
      </c>
      <c r="D67148">
        <v>256570</v>
      </c>
    </row>
    <row r="67149" spans="1:4" x14ac:dyDescent="0.3">
      <c r="A67149">
        <v>243786</v>
      </c>
      <c r="B67149" s="1">
        <v>44381.331339457378</v>
      </c>
      <c r="C67149">
        <v>166663</v>
      </c>
      <c r="D67149">
        <v>182984</v>
      </c>
    </row>
    <row r="67150" spans="1:4" x14ac:dyDescent="0.3">
      <c r="A67150">
        <v>250225</v>
      </c>
      <c r="B67150" s="1">
        <v>44383.5333592233</v>
      </c>
      <c r="C67150">
        <v>166663</v>
      </c>
      <c r="D67150">
        <v>78365</v>
      </c>
    </row>
    <row r="67151" spans="1:4" x14ac:dyDescent="0.3">
      <c r="A67151">
        <v>292050</v>
      </c>
      <c r="B67151" s="1">
        <v>44395.761514563106</v>
      </c>
      <c r="C67151">
        <v>166663</v>
      </c>
      <c r="D67151">
        <v>374969</v>
      </c>
    </row>
    <row r="67152" spans="1:4" x14ac:dyDescent="0.3">
      <c r="A67152">
        <v>300513</v>
      </c>
      <c r="B67152" s="1">
        <v>44398.722679611645</v>
      </c>
      <c r="C67152">
        <v>166663</v>
      </c>
      <c r="D67152">
        <v>158978</v>
      </c>
    </row>
    <row r="67153" spans="1:4" x14ac:dyDescent="0.3">
      <c r="A67153">
        <v>302831</v>
      </c>
      <c r="B67153" s="1">
        <v>44399.615883495142</v>
      </c>
      <c r="C67153">
        <v>166663</v>
      </c>
      <c r="D67153">
        <v>183290</v>
      </c>
    </row>
    <row r="67154" spans="1:4" x14ac:dyDescent="0.3">
      <c r="A67154">
        <v>322614</v>
      </c>
      <c r="B67154" s="1">
        <v>44404.858601941742</v>
      </c>
      <c r="C67154">
        <v>166663</v>
      </c>
      <c r="D67154">
        <v>351192</v>
      </c>
    </row>
    <row r="67155" spans="1:4" x14ac:dyDescent="0.3">
      <c r="A67155">
        <v>336965</v>
      </c>
      <c r="B67155" s="1">
        <v>44408.848658711511</v>
      </c>
      <c r="C67155">
        <v>166663</v>
      </c>
      <c r="D67155">
        <v>390591</v>
      </c>
    </row>
    <row r="67156" spans="1:4" x14ac:dyDescent="0.3">
      <c r="A67156">
        <v>371160</v>
      </c>
      <c r="B67156" s="1">
        <v>44418.779313915853</v>
      </c>
      <c r="C67156">
        <v>166663</v>
      </c>
      <c r="D67156">
        <v>347393</v>
      </c>
    </row>
    <row r="67157" spans="1:4" x14ac:dyDescent="0.3">
      <c r="A67157">
        <v>406665</v>
      </c>
      <c r="B67157" s="1">
        <v>44429.889346278316</v>
      </c>
      <c r="C67157">
        <v>166663</v>
      </c>
      <c r="D67157">
        <v>153893</v>
      </c>
    </row>
    <row r="67158" spans="1:4" x14ac:dyDescent="0.3">
      <c r="A67158">
        <v>222538</v>
      </c>
      <c r="B67158" s="1">
        <v>44374.936063722649</v>
      </c>
      <c r="C67158">
        <v>166678</v>
      </c>
      <c r="D67158">
        <v>110241</v>
      </c>
    </row>
    <row r="67159" spans="1:4" x14ac:dyDescent="0.3">
      <c r="A67159">
        <v>239964</v>
      </c>
      <c r="B67159" s="1">
        <v>44380.542663430424</v>
      </c>
      <c r="C67159">
        <v>166678</v>
      </c>
      <c r="D67159">
        <v>180863</v>
      </c>
    </row>
    <row r="67160" spans="1:4" x14ac:dyDescent="0.3">
      <c r="A67160">
        <v>260494</v>
      </c>
      <c r="B67160" s="1">
        <v>44386.911595469261</v>
      </c>
      <c r="C67160">
        <v>166678</v>
      </c>
      <c r="D67160">
        <v>21760</v>
      </c>
    </row>
    <row r="67161" spans="1:4" x14ac:dyDescent="0.3">
      <c r="A67161">
        <v>328979</v>
      </c>
      <c r="B67161" s="1">
        <v>44407.296333333339</v>
      </c>
      <c r="C67161">
        <v>166678</v>
      </c>
      <c r="D67161">
        <v>148256</v>
      </c>
    </row>
    <row r="67162" spans="1:4" x14ac:dyDescent="0.3">
      <c r="A67162">
        <v>406072</v>
      </c>
      <c r="B67162" s="1">
        <v>44429.797333333336</v>
      </c>
      <c r="C67162">
        <v>166678</v>
      </c>
      <c r="D67162">
        <v>182191</v>
      </c>
    </row>
    <row r="67163" spans="1:4" x14ac:dyDescent="0.3">
      <c r="A67163">
        <v>410364</v>
      </c>
      <c r="B67163" s="1">
        <v>44430.789300210577</v>
      </c>
      <c r="C67163">
        <v>166678</v>
      </c>
      <c r="D67163">
        <v>189009</v>
      </c>
    </row>
    <row r="67164" spans="1:4" x14ac:dyDescent="0.3">
      <c r="A67164">
        <v>422764</v>
      </c>
      <c r="B67164" s="1">
        <v>44436.704475728155</v>
      </c>
      <c r="C67164">
        <v>166678</v>
      </c>
      <c r="D67164">
        <v>411922</v>
      </c>
    </row>
    <row r="67165" spans="1:4" x14ac:dyDescent="0.3">
      <c r="A67165">
        <v>40051</v>
      </c>
      <c r="B67165" s="1">
        <v>44317.746951456305</v>
      </c>
      <c r="C67165">
        <v>166679</v>
      </c>
      <c r="D67165">
        <v>331902</v>
      </c>
    </row>
    <row r="67166" spans="1:4" x14ac:dyDescent="0.3">
      <c r="A67166">
        <v>61538</v>
      </c>
      <c r="B67166" s="1">
        <v>44326.767987055013</v>
      </c>
      <c r="C67166">
        <v>166679</v>
      </c>
      <c r="D67166">
        <v>154256</v>
      </c>
    </row>
    <row r="67167" spans="1:4" x14ac:dyDescent="0.3">
      <c r="A67167">
        <v>69705</v>
      </c>
      <c r="B67167" s="1">
        <v>44330.565721682848</v>
      </c>
      <c r="C67167">
        <v>166679</v>
      </c>
      <c r="D67167">
        <v>411922</v>
      </c>
    </row>
    <row r="67168" spans="1:4" x14ac:dyDescent="0.3">
      <c r="A67168">
        <v>84424</v>
      </c>
      <c r="B67168" s="1">
        <v>44335.619119741095</v>
      </c>
      <c r="C67168">
        <v>166679</v>
      </c>
      <c r="D67168">
        <v>182191</v>
      </c>
    </row>
    <row r="67169" spans="1:4" x14ac:dyDescent="0.3">
      <c r="A67169">
        <v>98051</v>
      </c>
      <c r="B67169" s="1">
        <v>44339.588375404528</v>
      </c>
      <c r="C67169">
        <v>166679</v>
      </c>
      <c r="D67169">
        <v>184941</v>
      </c>
    </row>
    <row r="67170" spans="1:4" x14ac:dyDescent="0.3">
      <c r="A67170">
        <v>102934</v>
      </c>
      <c r="B67170" s="1">
        <v>44340.931417475724</v>
      </c>
      <c r="C67170">
        <v>166679</v>
      </c>
      <c r="D67170">
        <v>401945</v>
      </c>
    </row>
    <row r="67171" spans="1:4" x14ac:dyDescent="0.3">
      <c r="A67171">
        <v>129485</v>
      </c>
      <c r="B67171" s="1">
        <v>44348.691666666666</v>
      </c>
      <c r="C67171">
        <v>166679</v>
      </c>
      <c r="D67171">
        <v>182984</v>
      </c>
    </row>
    <row r="67172" spans="1:4" x14ac:dyDescent="0.3">
      <c r="A67172">
        <v>157812</v>
      </c>
      <c r="B67172" s="1">
        <v>44357.729152103559</v>
      </c>
      <c r="C67172">
        <v>166679</v>
      </c>
      <c r="D67172">
        <v>81226</v>
      </c>
    </row>
    <row r="67173" spans="1:4" x14ac:dyDescent="0.3">
      <c r="A67173">
        <v>215500</v>
      </c>
      <c r="B67173" s="1">
        <v>44373.610583819085</v>
      </c>
      <c r="C67173">
        <v>166679</v>
      </c>
      <c r="D67173">
        <v>158978</v>
      </c>
    </row>
    <row r="67174" spans="1:4" x14ac:dyDescent="0.3">
      <c r="A67174">
        <v>231476</v>
      </c>
      <c r="B67174" s="1">
        <v>44377.832711974108</v>
      </c>
      <c r="C67174">
        <v>166679</v>
      </c>
      <c r="D67174">
        <v>411922</v>
      </c>
    </row>
    <row r="67175" spans="1:4" x14ac:dyDescent="0.3">
      <c r="A67175">
        <v>274224</v>
      </c>
      <c r="B67175" s="1">
        <v>44390.698407766991</v>
      </c>
      <c r="C67175">
        <v>166679</v>
      </c>
      <c r="D67175">
        <v>341333</v>
      </c>
    </row>
    <row r="67176" spans="1:4" x14ac:dyDescent="0.3">
      <c r="A67176">
        <v>280794</v>
      </c>
      <c r="B67176" s="1">
        <v>44392.78740453074</v>
      </c>
      <c r="C67176">
        <v>166679</v>
      </c>
      <c r="D67176">
        <v>433247</v>
      </c>
    </row>
    <row r="67177" spans="1:4" x14ac:dyDescent="0.3">
      <c r="A67177">
        <v>115822</v>
      </c>
      <c r="B67177" s="1">
        <v>44345.095333333338</v>
      </c>
      <c r="C67177">
        <v>166693</v>
      </c>
      <c r="D67177">
        <v>411922</v>
      </c>
    </row>
    <row r="67178" spans="1:4" x14ac:dyDescent="0.3">
      <c r="A67178">
        <v>169892</v>
      </c>
      <c r="B67178" s="1">
        <v>44360.497146519367</v>
      </c>
      <c r="C67178">
        <v>166693</v>
      </c>
      <c r="D67178">
        <v>65828</v>
      </c>
    </row>
    <row r="67179" spans="1:4" x14ac:dyDescent="0.3">
      <c r="A67179">
        <v>224746</v>
      </c>
      <c r="B67179" s="1">
        <v>44375.783763754051</v>
      </c>
      <c r="C67179">
        <v>166693</v>
      </c>
      <c r="D67179">
        <v>88863</v>
      </c>
    </row>
    <row r="67180" spans="1:4" x14ac:dyDescent="0.3">
      <c r="A67180">
        <v>234034</v>
      </c>
      <c r="B67180" s="1">
        <v>44378.820980582524</v>
      </c>
      <c r="C67180">
        <v>166693</v>
      </c>
      <c r="D67180">
        <v>82901</v>
      </c>
    </row>
    <row r="67181" spans="1:4" x14ac:dyDescent="0.3">
      <c r="A67181">
        <v>234781</v>
      </c>
      <c r="B67181" s="1">
        <v>44378.986029126216</v>
      </c>
      <c r="C67181">
        <v>166693</v>
      </c>
      <c r="D67181">
        <v>418269</v>
      </c>
    </row>
    <row r="67182" spans="1:4" x14ac:dyDescent="0.3">
      <c r="A67182">
        <v>240216</v>
      </c>
      <c r="B67182" s="1">
        <v>44380.578262135925</v>
      </c>
      <c r="C67182">
        <v>166693</v>
      </c>
      <c r="D67182">
        <v>244574</v>
      </c>
    </row>
    <row r="67183" spans="1:4" x14ac:dyDescent="0.3">
      <c r="A67183">
        <v>283675</v>
      </c>
      <c r="B67183" s="1">
        <v>44393.712566343042</v>
      </c>
      <c r="C67183">
        <v>166693</v>
      </c>
      <c r="D67183">
        <v>56516</v>
      </c>
    </row>
    <row r="67184" spans="1:4" x14ac:dyDescent="0.3">
      <c r="A67184">
        <v>316159</v>
      </c>
      <c r="B67184" s="1">
        <v>44402.79342020936</v>
      </c>
      <c r="C67184">
        <v>166693</v>
      </c>
      <c r="D67184">
        <v>258219</v>
      </c>
    </row>
    <row r="67185" spans="1:4" x14ac:dyDescent="0.3">
      <c r="A67185">
        <v>336803</v>
      </c>
      <c r="B67185" s="1">
        <v>44408.825834951458</v>
      </c>
      <c r="C67185">
        <v>166693</v>
      </c>
      <c r="D67185">
        <v>470762</v>
      </c>
    </row>
    <row r="67186" spans="1:4" x14ac:dyDescent="0.3">
      <c r="A67186">
        <v>358065</v>
      </c>
      <c r="B67186" s="1">
        <v>44415.201333333338</v>
      </c>
      <c r="C67186">
        <v>166693</v>
      </c>
      <c r="D67186">
        <v>249086</v>
      </c>
    </row>
    <row r="67187" spans="1:4" x14ac:dyDescent="0.3">
      <c r="A67187">
        <v>387255</v>
      </c>
      <c r="B67187" s="1">
        <v>44423.657429731131</v>
      </c>
      <c r="C67187">
        <v>166693</v>
      </c>
      <c r="D67187">
        <v>122982</v>
      </c>
    </row>
    <row r="67188" spans="1:4" x14ac:dyDescent="0.3">
      <c r="A67188">
        <v>406237</v>
      </c>
      <c r="B67188" s="1">
        <v>44429.821955015716</v>
      </c>
      <c r="C67188">
        <v>166693</v>
      </c>
      <c r="D67188">
        <v>401945</v>
      </c>
    </row>
    <row r="67189" spans="1:4" x14ac:dyDescent="0.3">
      <c r="A67189">
        <v>412846</v>
      </c>
      <c r="B67189" s="1">
        <v>44431.76920064725</v>
      </c>
      <c r="C67189">
        <v>166693</v>
      </c>
      <c r="D67189">
        <v>351192</v>
      </c>
    </row>
    <row r="67190" spans="1:4" x14ac:dyDescent="0.3">
      <c r="A67190">
        <v>103193</v>
      </c>
      <c r="B67190" s="1">
        <v>44341.03902265372</v>
      </c>
      <c r="C67190">
        <v>166714</v>
      </c>
      <c r="D67190">
        <v>182191</v>
      </c>
    </row>
    <row r="67191" spans="1:4" x14ac:dyDescent="0.3">
      <c r="A67191">
        <v>104166</v>
      </c>
      <c r="B67191" s="1">
        <v>44341.728343042072</v>
      </c>
      <c r="C67191">
        <v>166714</v>
      </c>
      <c r="D67191">
        <v>241927</v>
      </c>
    </row>
    <row r="67192" spans="1:4" x14ac:dyDescent="0.3">
      <c r="A67192">
        <v>122475</v>
      </c>
      <c r="B67192" s="1">
        <v>44346.563890499587</v>
      </c>
      <c r="C67192">
        <v>166714</v>
      </c>
      <c r="D67192">
        <v>340320</v>
      </c>
    </row>
    <row r="67193" spans="1:4" x14ac:dyDescent="0.3">
      <c r="A67193">
        <v>183154</v>
      </c>
      <c r="B67193" s="1">
        <v>44364.885300970869</v>
      </c>
      <c r="C67193">
        <v>166714</v>
      </c>
      <c r="D67193">
        <v>11448</v>
      </c>
    </row>
    <row r="67194" spans="1:4" x14ac:dyDescent="0.3">
      <c r="A67194">
        <v>187203</v>
      </c>
      <c r="B67194" s="1">
        <v>44365.835139158575</v>
      </c>
      <c r="C67194">
        <v>166714</v>
      </c>
      <c r="D67194">
        <v>43842</v>
      </c>
    </row>
    <row r="67195" spans="1:4" x14ac:dyDescent="0.3">
      <c r="A67195">
        <v>200308</v>
      </c>
      <c r="B67195" s="1">
        <v>44369.045495145627</v>
      </c>
      <c r="C67195">
        <v>166714</v>
      </c>
      <c r="D67195">
        <v>420674</v>
      </c>
    </row>
    <row r="67196" spans="1:4" x14ac:dyDescent="0.3">
      <c r="A67196">
        <v>239433</v>
      </c>
      <c r="B67196" s="1">
        <v>44380.389666666662</v>
      </c>
      <c r="C67196">
        <v>166714</v>
      </c>
      <c r="D67196">
        <v>304128</v>
      </c>
    </row>
    <row r="67197" spans="1:4" x14ac:dyDescent="0.3">
      <c r="A67197">
        <v>246231</v>
      </c>
      <c r="B67197" s="1">
        <v>44381.815721682848</v>
      </c>
      <c r="C67197">
        <v>166714</v>
      </c>
      <c r="D67197">
        <v>168838</v>
      </c>
    </row>
    <row r="67198" spans="1:4" x14ac:dyDescent="0.3">
      <c r="A67198">
        <v>248863</v>
      </c>
      <c r="B67198" s="1">
        <v>44382.823812297735</v>
      </c>
      <c r="C67198">
        <v>166714</v>
      </c>
      <c r="D67198">
        <v>351192</v>
      </c>
    </row>
    <row r="67199" spans="1:4" x14ac:dyDescent="0.3">
      <c r="A67199">
        <v>251809</v>
      </c>
      <c r="B67199" s="1">
        <v>44383.907954692557</v>
      </c>
      <c r="C67199">
        <v>166714</v>
      </c>
      <c r="D67199">
        <v>371545</v>
      </c>
    </row>
    <row r="67200" spans="1:4" x14ac:dyDescent="0.3">
      <c r="A67200">
        <v>314586</v>
      </c>
      <c r="B67200" s="1">
        <v>44402.579271828363</v>
      </c>
      <c r="C67200">
        <v>166714</v>
      </c>
      <c r="D67200">
        <v>393366</v>
      </c>
    </row>
    <row r="67201" spans="1:4" x14ac:dyDescent="0.3">
      <c r="A67201">
        <v>342450</v>
      </c>
      <c r="B67201" s="1">
        <v>44410.008278317153</v>
      </c>
      <c r="C67201">
        <v>166714</v>
      </c>
      <c r="D67201">
        <v>285365</v>
      </c>
    </row>
    <row r="67202" spans="1:4" x14ac:dyDescent="0.3">
      <c r="A67202">
        <v>357043</v>
      </c>
      <c r="B67202" s="1">
        <v>44414.948407766991</v>
      </c>
      <c r="C67202">
        <v>166714</v>
      </c>
      <c r="D67202">
        <v>28360</v>
      </c>
    </row>
    <row r="67203" spans="1:4" x14ac:dyDescent="0.3">
      <c r="A67203">
        <v>380758</v>
      </c>
      <c r="B67203" s="1">
        <v>44421.971061488672</v>
      </c>
      <c r="C67203">
        <v>166714</v>
      </c>
      <c r="D67203">
        <v>411922</v>
      </c>
    </row>
    <row r="67204" spans="1:4" x14ac:dyDescent="0.3">
      <c r="A67204">
        <v>388325</v>
      </c>
      <c r="B67204" s="1">
        <v>44423.803888058108</v>
      </c>
      <c r="C67204">
        <v>166714</v>
      </c>
      <c r="D67204">
        <v>266426</v>
      </c>
    </row>
    <row r="67205" spans="1:4" x14ac:dyDescent="0.3">
      <c r="A67205">
        <v>389178</v>
      </c>
      <c r="B67205" s="1">
        <v>44424.030932038833</v>
      </c>
      <c r="C67205">
        <v>166714</v>
      </c>
      <c r="D67205">
        <v>241927</v>
      </c>
    </row>
    <row r="67206" spans="1:4" x14ac:dyDescent="0.3">
      <c r="A67206">
        <v>405975</v>
      </c>
      <c r="B67206" s="1">
        <v>44429.78174110032</v>
      </c>
      <c r="C67206">
        <v>166714</v>
      </c>
      <c r="D67206">
        <v>387595</v>
      </c>
    </row>
    <row r="67207" spans="1:4" x14ac:dyDescent="0.3">
      <c r="A67207">
        <v>110896</v>
      </c>
      <c r="B67207" s="1">
        <v>44343.998569579286</v>
      </c>
      <c r="C67207">
        <v>166754</v>
      </c>
      <c r="D67207">
        <v>37644</v>
      </c>
    </row>
    <row r="67208" spans="1:4" x14ac:dyDescent="0.3">
      <c r="A67208">
        <v>112294</v>
      </c>
      <c r="B67208" s="1">
        <v>44344.603747572815</v>
      </c>
      <c r="C67208">
        <v>166754</v>
      </c>
      <c r="D67208">
        <v>405278</v>
      </c>
    </row>
    <row r="67209" spans="1:4" x14ac:dyDescent="0.3">
      <c r="A67209">
        <v>142323</v>
      </c>
      <c r="B67209" s="1">
        <v>44352.730491042821</v>
      </c>
      <c r="C67209">
        <v>166754</v>
      </c>
      <c r="D67209">
        <v>425360</v>
      </c>
    </row>
    <row r="67210" spans="1:4" x14ac:dyDescent="0.3">
      <c r="A67210">
        <v>157342</v>
      </c>
      <c r="B67210" s="1">
        <v>44357.658763754043</v>
      </c>
      <c r="C67210">
        <v>166754</v>
      </c>
      <c r="D67210">
        <v>347008</v>
      </c>
    </row>
    <row r="67211" spans="1:4" x14ac:dyDescent="0.3">
      <c r="A67211">
        <v>183559</v>
      </c>
      <c r="B67211" s="1">
        <v>44364.941935275077</v>
      </c>
      <c r="C67211">
        <v>166754</v>
      </c>
      <c r="D67211">
        <v>267654</v>
      </c>
    </row>
    <row r="67212" spans="1:4" x14ac:dyDescent="0.3">
      <c r="A67212">
        <v>196239</v>
      </c>
      <c r="B67212" s="1">
        <v>44367.814103559867</v>
      </c>
      <c r="C67212">
        <v>166754</v>
      </c>
      <c r="D67212">
        <v>21760</v>
      </c>
    </row>
    <row r="67213" spans="1:4" x14ac:dyDescent="0.3">
      <c r="A67213">
        <v>241997</v>
      </c>
      <c r="B67213" s="1">
        <v>44380.80601294498</v>
      </c>
      <c r="C67213">
        <v>166754</v>
      </c>
      <c r="D67213">
        <v>330333</v>
      </c>
    </row>
    <row r="67214" spans="1:4" x14ac:dyDescent="0.3">
      <c r="A67214">
        <v>259919</v>
      </c>
      <c r="B67214" s="1">
        <v>44386.835139158575</v>
      </c>
      <c r="C67214">
        <v>166754</v>
      </c>
      <c r="D67214">
        <v>60239</v>
      </c>
    </row>
    <row r="67215" spans="1:4" x14ac:dyDescent="0.3">
      <c r="A67215">
        <v>273635</v>
      </c>
      <c r="B67215" s="1">
        <v>44390.590802588995</v>
      </c>
      <c r="C67215">
        <v>166754</v>
      </c>
      <c r="D67215">
        <v>347393</v>
      </c>
    </row>
    <row r="67216" spans="1:4" x14ac:dyDescent="0.3">
      <c r="A67216">
        <v>277877</v>
      </c>
      <c r="B67216" s="1">
        <v>44391.817339805828</v>
      </c>
      <c r="C67216">
        <v>166754</v>
      </c>
      <c r="D67216">
        <v>204281</v>
      </c>
    </row>
    <row r="67217" spans="1:4" x14ac:dyDescent="0.3">
      <c r="A67217">
        <v>278521</v>
      </c>
      <c r="B67217" s="1">
        <v>44391.943553398058</v>
      </c>
      <c r="C67217">
        <v>166754</v>
      </c>
      <c r="D67217">
        <v>136689</v>
      </c>
    </row>
    <row r="67218" spans="1:4" x14ac:dyDescent="0.3">
      <c r="A67218">
        <v>283090</v>
      </c>
      <c r="B67218" s="1">
        <v>44393.65390938511</v>
      </c>
      <c r="C67218">
        <v>166754</v>
      </c>
      <c r="D67218">
        <v>351192</v>
      </c>
    </row>
    <row r="67219" spans="1:4" x14ac:dyDescent="0.3">
      <c r="A67219">
        <v>310811</v>
      </c>
      <c r="B67219" s="1">
        <v>44401.66685436893</v>
      </c>
      <c r="C67219">
        <v>166754</v>
      </c>
      <c r="D67219">
        <v>96007</v>
      </c>
    </row>
    <row r="67220" spans="1:4" x14ac:dyDescent="0.3">
      <c r="A67220">
        <v>335792</v>
      </c>
      <c r="B67220" s="1">
        <v>44408.708670308544</v>
      </c>
      <c r="C67220">
        <v>166754</v>
      </c>
      <c r="D67220">
        <v>262099</v>
      </c>
    </row>
    <row r="67221" spans="1:4" x14ac:dyDescent="0.3">
      <c r="A67221">
        <v>345202</v>
      </c>
      <c r="B67221" s="1">
        <v>44411.247000000003</v>
      </c>
      <c r="C67221">
        <v>166754</v>
      </c>
      <c r="D67221">
        <v>396860</v>
      </c>
    </row>
    <row r="67222" spans="1:4" x14ac:dyDescent="0.3">
      <c r="A67222">
        <v>380597</v>
      </c>
      <c r="B67222" s="1">
        <v>44421.937080906151</v>
      </c>
      <c r="C67222">
        <v>166754</v>
      </c>
      <c r="D67222">
        <v>145779</v>
      </c>
    </row>
    <row r="67223" spans="1:4" x14ac:dyDescent="0.3">
      <c r="A67223">
        <v>384372</v>
      </c>
      <c r="B67223" s="1">
        <v>44422.826197088536</v>
      </c>
      <c r="C67223">
        <v>166754</v>
      </c>
      <c r="D67223">
        <v>370651</v>
      </c>
    </row>
    <row r="67224" spans="1:4" x14ac:dyDescent="0.3">
      <c r="A67224">
        <v>23514</v>
      </c>
      <c r="B67224" s="1">
        <v>44310.585558641316</v>
      </c>
      <c r="C67224">
        <v>166763</v>
      </c>
      <c r="D67224">
        <v>420375</v>
      </c>
    </row>
    <row r="67225" spans="1:4" x14ac:dyDescent="0.3">
      <c r="A67225">
        <v>44585</v>
      </c>
      <c r="B67225" s="1">
        <v>44319.640559870553</v>
      </c>
      <c r="C67225">
        <v>166763</v>
      </c>
      <c r="D67225">
        <v>154228</v>
      </c>
    </row>
    <row r="67226" spans="1:4" x14ac:dyDescent="0.3">
      <c r="A67226">
        <v>55800</v>
      </c>
      <c r="B67226" s="1">
        <v>44324.713375404528</v>
      </c>
      <c r="C67226">
        <v>166763</v>
      </c>
      <c r="D67226">
        <v>123413</v>
      </c>
    </row>
    <row r="67227" spans="1:4" x14ac:dyDescent="0.3">
      <c r="A67227">
        <v>63929</v>
      </c>
      <c r="B67227" s="1">
        <v>44327.791045307444</v>
      </c>
      <c r="C67227">
        <v>166763</v>
      </c>
      <c r="D67227">
        <v>5151</v>
      </c>
    </row>
    <row r="67228" spans="1:4" x14ac:dyDescent="0.3">
      <c r="A67228">
        <v>87672</v>
      </c>
      <c r="B67228" s="1">
        <v>44336.829880258898</v>
      </c>
      <c r="C67228">
        <v>166763</v>
      </c>
      <c r="D67228">
        <v>357547</v>
      </c>
    </row>
    <row r="67229" spans="1:4" x14ac:dyDescent="0.3">
      <c r="A67229">
        <v>106949</v>
      </c>
      <c r="B67229" s="1">
        <v>44342.706498381878</v>
      </c>
      <c r="C67229">
        <v>166820</v>
      </c>
      <c r="D67229">
        <v>411922</v>
      </c>
    </row>
    <row r="67230" spans="1:4" x14ac:dyDescent="0.3">
      <c r="A67230">
        <v>108801</v>
      </c>
      <c r="B67230" s="1">
        <v>44343.612647249189</v>
      </c>
      <c r="C67230">
        <v>166820</v>
      </c>
      <c r="D67230">
        <v>271445</v>
      </c>
    </row>
    <row r="67231" spans="1:4" x14ac:dyDescent="0.3">
      <c r="A67231">
        <v>140680</v>
      </c>
      <c r="B67231" s="1">
        <v>44352.364666666661</v>
      </c>
      <c r="C67231">
        <v>166820</v>
      </c>
      <c r="D67231">
        <v>357547</v>
      </c>
    </row>
    <row r="67232" spans="1:4" x14ac:dyDescent="0.3">
      <c r="A67232">
        <v>179565</v>
      </c>
      <c r="B67232" s="1">
        <v>44363.745666666662</v>
      </c>
      <c r="C67232">
        <v>166820</v>
      </c>
      <c r="D67232">
        <v>143150</v>
      </c>
    </row>
    <row r="67233" spans="1:4" x14ac:dyDescent="0.3">
      <c r="A67233">
        <v>184981</v>
      </c>
      <c r="B67233" s="1">
        <v>44365.577048543688</v>
      </c>
      <c r="C67233">
        <v>166820</v>
      </c>
      <c r="D67233">
        <v>86587</v>
      </c>
    </row>
    <row r="67234" spans="1:4" x14ac:dyDescent="0.3">
      <c r="A67234">
        <v>195067</v>
      </c>
      <c r="B67234" s="1">
        <v>44367.656336569577</v>
      </c>
      <c r="C67234">
        <v>166820</v>
      </c>
      <c r="D67234">
        <v>154256</v>
      </c>
    </row>
    <row r="67235" spans="1:4" x14ac:dyDescent="0.3">
      <c r="A67235">
        <v>228612</v>
      </c>
      <c r="B67235" s="1">
        <v>44376.861666666664</v>
      </c>
      <c r="C67235">
        <v>166820</v>
      </c>
      <c r="D67235">
        <v>118549</v>
      </c>
    </row>
    <row r="67236" spans="1:4" x14ac:dyDescent="0.3">
      <c r="A67236">
        <v>231757</v>
      </c>
      <c r="B67236" s="1">
        <v>44377.878019417476</v>
      </c>
      <c r="C67236">
        <v>166820</v>
      </c>
      <c r="D67236">
        <v>301748</v>
      </c>
    </row>
    <row r="67237" spans="1:4" x14ac:dyDescent="0.3">
      <c r="A67237">
        <v>264262</v>
      </c>
      <c r="B67237" s="1">
        <v>44387.769463179415</v>
      </c>
      <c r="C67237">
        <v>166820</v>
      </c>
      <c r="D67237">
        <v>16360</v>
      </c>
    </row>
    <row r="67238" spans="1:4" x14ac:dyDescent="0.3">
      <c r="A67238">
        <v>361801</v>
      </c>
      <c r="B67238" s="1">
        <v>44415.884487441632</v>
      </c>
      <c r="C67238">
        <v>166822</v>
      </c>
      <c r="D67238">
        <v>217497</v>
      </c>
    </row>
    <row r="67239" spans="1:4" x14ac:dyDescent="0.3">
      <c r="A67239">
        <v>370803</v>
      </c>
      <c r="B67239" s="1">
        <v>44418.736333333334</v>
      </c>
      <c r="C67239">
        <v>166822</v>
      </c>
      <c r="D67239">
        <v>21760</v>
      </c>
    </row>
    <row r="67240" spans="1:4" x14ac:dyDescent="0.3">
      <c r="A67240">
        <v>415307</v>
      </c>
      <c r="B67240" s="1">
        <v>44432.850106796119</v>
      </c>
      <c r="C67240">
        <v>166822</v>
      </c>
      <c r="D67240">
        <v>123413</v>
      </c>
    </row>
    <row r="67241" spans="1:4" x14ac:dyDescent="0.3">
      <c r="A67241">
        <v>221954</v>
      </c>
      <c r="B67241" s="1">
        <v>44374.843634304212</v>
      </c>
      <c r="C67241">
        <v>166854</v>
      </c>
      <c r="D67241">
        <v>86587</v>
      </c>
    </row>
    <row r="67242" spans="1:4" x14ac:dyDescent="0.3">
      <c r="A67242">
        <v>240468</v>
      </c>
      <c r="B67242" s="1">
        <v>44380.616199224831</v>
      </c>
      <c r="C67242">
        <v>166854</v>
      </c>
      <c r="D67242">
        <v>411922</v>
      </c>
    </row>
    <row r="67243" spans="1:4" x14ac:dyDescent="0.3">
      <c r="A67243">
        <v>242262</v>
      </c>
      <c r="B67243" s="1">
        <v>44380.838779935279</v>
      </c>
      <c r="C67243">
        <v>166854</v>
      </c>
      <c r="D67243">
        <v>300479</v>
      </c>
    </row>
    <row r="67244" spans="1:4" x14ac:dyDescent="0.3">
      <c r="A67244">
        <v>265120</v>
      </c>
      <c r="B67244" s="1">
        <v>44387.880851132686</v>
      </c>
      <c r="C67244">
        <v>166854</v>
      </c>
      <c r="D67244">
        <v>447567</v>
      </c>
    </row>
    <row r="67245" spans="1:4" x14ac:dyDescent="0.3">
      <c r="A67245">
        <v>268263</v>
      </c>
      <c r="B67245" s="1">
        <v>44388.731983818776</v>
      </c>
      <c r="C67245">
        <v>166854</v>
      </c>
      <c r="D67245">
        <v>273454</v>
      </c>
    </row>
    <row r="67246" spans="1:4" x14ac:dyDescent="0.3">
      <c r="A67246">
        <v>294957</v>
      </c>
      <c r="B67246" s="1">
        <v>44396.764346278316</v>
      </c>
      <c r="C67246">
        <v>166854</v>
      </c>
      <c r="D67246">
        <v>119030</v>
      </c>
    </row>
    <row r="67247" spans="1:4" x14ac:dyDescent="0.3">
      <c r="A67247">
        <v>300297</v>
      </c>
      <c r="B67247" s="1">
        <v>44398.688294498381</v>
      </c>
      <c r="C67247">
        <v>166854</v>
      </c>
      <c r="D67247">
        <v>95638</v>
      </c>
    </row>
    <row r="67248" spans="1:4" x14ac:dyDescent="0.3">
      <c r="A67248">
        <v>371474</v>
      </c>
      <c r="B67248" s="1">
        <v>44418.842016181232</v>
      </c>
      <c r="C67248">
        <v>166854</v>
      </c>
      <c r="D67248">
        <v>230416</v>
      </c>
    </row>
    <row r="67249" spans="1:4" x14ac:dyDescent="0.3">
      <c r="A67249">
        <v>390786</v>
      </c>
      <c r="B67249" s="1">
        <v>44424.775673139164</v>
      </c>
      <c r="C67249">
        <v>166854</v>
      </c>
      <c r="D67249">
        <v>158978</v>
      </c>
    </row>
    <row r="67250" spans="1:4" x14ac:dyDescent="0.3">
      <c r="A67250">
        <v>392928</v>
      </c>
      <c r="B67250" s="1">
        <v>44425.754637540456</v>
      </c>
      <c r="C67250">
        <v>166854</v>
      </c>
      <c r="D67250">
        <v>351192</v>
      </c>
    </row>
    <row r="67251" spans="1:4" x14ac:dyDescent="0.3">
      <c r="A67251">
        <v>393593</v>
      </c>
      <c r="B67251" s="1">
        <v>44425.893796116507</v>
      </c>
      <c r="C67251">
        <v>166854</v>
      </c>
      <c r="D67251">
        <v>250679</v>
      </c>
    </row>
    <row r="67252" spans="1:4" x14ac:dyDescent="0.3">
      <c r="A67252">
        <v>91415</v>
      </c>
      <c r="B67252" s="1">
        <v>44337.879233009713</v>
      </c>
      <c r="C67252">
        <v>166861</v>
      </c>
      <c r="D67252">
        <v>154256</v>
      </c>
    </row>
    <row r="67253" spans="1:4" x14ac:dyDescent="0.3">
      <c r="A67253">
        <v>99217</v>
      </c>
      <c r="B67253" s="1">
        <v>44339.74816504855</v>
      </c>
      <c r="C67253">
        <v>166861</v>
      </c>
      <c r="D67253">
        <v>137327</v>
      </c>
    </row>
    <row r="67254" spans="1:4" x14ac:dyDescent="0.3">
      <c r="A67254">
        <v>112885</v>
      </c>
      <c r="B67254" s="1">
        <v>44344.676967637541</v>
      </c>
      <c r="C67254">
        <v>166861</v>
      </c>
      <c r="D67254">
        <v>411922</v>
      </c>
    </row>
    <row r="67255" spans="1:4" x14ac:dyDescent="0.3">
      <c r="A67255">
        <v>135292</v>
      </c>
      <c r="B67255" s="1">
        <v>44350.846870550165</v>
      </c>
      <c r="C67255">
        <v>166861</v>
      </c>
      <c r="D67255">
        <v>182191</v>
      </c>
    </row>
    <row r="67256" spans="1:4" x14ac:dyDescent="0.3">
      <c r="A67256">
        <v>214413</v>
      </c>
      <c r="B67256" s="1">
        <v>44373.397106845303</v>
      </c>
      <c r="C67256">
        <v>166861</v>
      </c>
      <c r="D67256">
        <v>351192</v>
      </c>
    </row>
    <row r="67257" spans="1:4" x14ac:dyDescent="0.3">
      <c r="A67257">
        <v>287338</v>
      </c>
      <c r="B67257" s="1">
        <v>44394.610624595472</v>
      </c>
      <c r="C67257">
        <v>166861</v>
      </c>
      <c r="D67257">
        <v>347008</v>
      </c>
    </row>
    <row r="67258" spans="1:4" x14ac:dyDescent="0.3">
      <c r="A67258">
        <v>350098</v>
      </c>
      <c r="B67258" s="1">
        <v>44412.808035598711</v>
      </c>
      <c r="C67258">
        <v>166861</v>
      </c>
      <c r="D67258">
        <v>258251</v>
      </c>
    </row>
    <row r="67259" spans="1:4" x14ac:dyDescent="0.3">
      <c r="A67259">
        <v>368689</v>
      </c>
      <c r="B67259" s="1">
        <v>44417.817744336571</v>
      </c>
      <c r="C67259">
        <v>166861</v>
      </c>
      <c r="D67259">
        <v>407207</v>
      </c>
    </row>
    <row r="67260" spans="1:4" x14ac:dyDescent="0.3">
      <c r="A67260">
        <v>369996</v>
      </c>
      <c r="B67260" s="1">
        <v>44418.621951456313</v>
      </c>
      <c r="C67260">
        <v>166861</v>
      </c>
      <c r="D67260">
        <v>54565</v>
      </c>
    </row>
    <row r="67261" spans="1:4" x14ac:dyDescent="0.3">
      <c r="A67261">
        <v>410580</v>
      </c>
      <c r="B67261" s="1">
        <v>44430.833674123358</v>
      </c>
      <c r="C67261">
        <v>166861</v>
      </c>
      <c r="D67261">
        <v>217287</v>
      </c>
    </row>
    <row r="67262" spans="1:4" x14ac:dyDescent="0.3">
      <c r="A67262">
        <v>414756</v>
      </c>
      <c r="B67262" s="1">
        <v>44432.644605177993</v>
      </c>
      <c r="C67262">
        <v>166861</v>
      </c>
      <c r="D67262">
        <v>370651</v>
      </c>
    </row>
    <row r="67263" spans="1:4" x14ac:dyDescent="0.3">
      <c r="A67263">
        <v>420083</v>
      </c>
      <c r="B67263" s="1">
        <v>44434.787000000004</v>
      </c>
      <c r="C67263">
        <v>166861</v>
      </c>
      <c r="D67263">
        <v>383738</v>
      </c>
    </row>
    <row r="67264" spans="1:4" x14ac:dyDescent="0.3">
      <c r="A67264">
        <v>343832</v>
      </c>
      <c r="B67264" s="1">
        <v>44410.697194174754</v>
      </c>
      <c r="C67264">
        <v>166875</v>
      </c>
      <c r="D67264">
        <v>273185</v>
      </c>
    </row>
    <row r="67265" spans="1:4" x14ac:dyDescent="0.3">
      <c r="A67265">
        <v>394500</v>
      </c>
      <c r="B67265" s="1">
        <v>44426.506255663429</v>
      </c>
      <c r="C67265">
        <v>166875</v>
      </c>
      <c r="D67265">
        <v>194697</v>
      </c>
    </row>
    <row r="67266" spans="1:4" x14ac:dyDescent="0.3">
      <c r="A67266">
        <v>416183</v>
      </c>
      <c r="B67266" s="1">
        <v>44433.465802588995</v>
      </c>
      <c r="C67266">
        <v>166875</v>
      </c>
      <c r="D67266">
        <v>359800</v>
      </c>
    </row>
    <row r="67267" spans="1:4" x14ac:dyDescent="0.3">
      <c r="A67267">
        <v>416446</v>
      </c>
      <c r="B67267" s="1">
        <v>44433.585543689318</v>
      </c>
      <c r="C67267">
        <v>166875</v>
      </c>
      <c r="D67267">
        <v>265437</v>
      </c>
    </row>
    <row r="67268" spans="1:4" x14ac:dyDescent="0.3">
      <c r="A67268">
        <v>212189</v>
      </c>
      <c r="B67268" s="1">
        <v>44372.745333333332</v>
      </c>
      <c r="C67268">
        <v>166925</v>
      </c>
      <c r="D67268">
        <v>139904</v>
      </c>
    </row>
    <row r="67269" spans="1:4" x14ac:dyDescent="0.3">
      <c r="A67269">
        <v>217410</v>
      </c>
      <c r="B67269" s="1">
        <v>44373.862880336921</v>
      </c>
      <c r="C67269">
        <v>166925</v>
      </c>
      <c r="D67269">
        <v>478377</v>
      </c>
    </row>
    <row r="67270" spans="1:4" x14ac:dyDescent="0.3">
      <c r="A67270">
        <v>267765</v>
      </c>
      <c r="B67270" s="1">
        <v>44388.664427184463</v>
      </c>
      <c r="C67270">
        <v>166925</v>
      </c>
      <c r="D67270">
        <v>119655</v>
      </c>
    </row>
    <row r="67271" spans="1:4" x14ac:dyDescent="0.3">
      <c r="A67271">
        <v>289288</v>
      </c>
      <c r="B67271" s="1">
        <v>44394.922849208044</v>
      </c>
      <c r="C67271">
        <v>166925</v>
      </c>
      <c r="D67271">
        <v>139440</v>
      </c>
    </row>
    <row r="67272" spans="1:4" x14ac:dyDescent="0.3">
      <c r="A67272">
        <v>316423</v>
      </c>
      <c r="B67272" s="1">
        <v>44402.829475728155</v>
      </c>
      <c r="C67272">
        <v>166925</v>
      </c>
      <c r="D67272">
        <v>140665</v>
      </c>
    </row>
    <row r="67273" spans="1:4" x14ac:dyDescent="0.3">
      <c r="A67273">
        <v>355405</v>
      </c>
      <c r="B67273" s="1">
        <v>44414.711352750805</v>
      </c>
      <c r="C67273">
        <v>166925</v>
      </c>
      <c r="D67273">
        <v>43842</v>
      </c>
    </row>
    <row r="67274" spans="1:4" x14ac:dyDescent="0.3">
      <c r="A67274">
        <v>358371</v>
      </c>
      <c r="B67274" s="1">
        <v>44415.311502426222</v>
      </c>
      <c r="C67274">
        <v>166925</v>
      </c>
      <c r="D67274">
        <v>191893</v>
      </c>
    </row>
    <row r="67275" spans="1:4" x14ac:dyDescent="0.3">
      <c r="A67275">
        <v>362852</v>
      </c>
      <c r="B67275" s="1">
        <v>44416.149418622394</v>
      </c>
      <c r="C67275">
        <v>166925</v>
      </c>
      <c r="D67275">
        <v>182191</v>
      </c>
    </row>
    <row r="67276" spans="1:4" x14ac:dyDescent="0.3">
      <c r="A67276">
        <v>368125</v>
      </c>
      <c r="B67276" s="1">
        <v>44417.688699029124</v>
      </c>
      <c r="C67276">
        <v>166925</v>
      </c>
      <c r="D67276">
        <v>227775</v>
      </c>
    </row>
    <row r="67277" spans="1:4" x14ac:dyDescent="0.3">
      <c r="A67277">
        <v>324999</v>
      </c>
      <c r="B67277" s="1">
        <v>44405.741692556636</v>
      </c>
      <c r="C67277">
        <v>166932</v>
      </c>
      <c r="D67277">
        <v>472585</v>
      </c>
    </row>
    <row r="67278" spans="1:4" x14ac:dyDescent="0.3">
      <c r="A67278">
        <v>327623</v>
      </c>
      <c r="B67278" s="1">
        <v>44406.675349514568</v>
      </c>
      <c r="C67278">
        <v>166932</v>
      </c>
      <c r="D67278">
        <v>258219</v>
      </c>
    </row>
    <row r="67279" spans="1:4" x14ac:dyDescent="0.3">
      <c r="A67279">
        <v>351612</v>
      </c>
      <c r="B67279" s="1">
        <v>44413.638132686086</v>
      </c>
      <c r="C67279">
        <v>166932</v>
      </c>
      <c r="D67279">
        <v>351192</v>
      </c>
    </row>
    <row r="67280" spans="1:4" x14ac:dyDescent="0.3">
      <c r="A67280">
        <v>392740</v>
      </c>
      <c r="B67280" s="1">
        <v>44425.709330097088</v>
      </c>
      <c r="C67280">
        <v>166932</v>
      </c>
      <c r="D67280">
        <v>318314</v>
      </c>
    </row>
    <row r="67281" spans="1:4" x14ac:dyDescent="0.3">
      <c r="A67281">
        <v>399549</v>
      </c>
      <c r="B67281" s="1">
        <v>44428.467333333334</v>
      </c>
      <c r="C67281">
        <v>166932</v>
      </c>
      <c r="D67281">
        <v>230507</v>
      </c>
    </row>
    <row r="67282" spans="1:4" x14ac:dyDescent="0.3">
      <c r="A67282">
        <v>421550</v>
      </c>
      <c r="B67282" s="1">
        <v>44435.843634304212</v>
      </c>
      <c r="C67282">
        <v>166932</v>
      </c>
      <c r="D67282">
        <v>5151</v>
      </c>
    </row>
    <row r="67283" spans="1:4" x14ac:dyDescent="0.3">
      <c r="A67283">
        <v>59322</v>
      </c>
      <c r="B67283" s="1">
        <v>44325.785381877024</v>
      </c>
      <c r="C67283">
        <v>166979</v>
      </c>
      <c r="D67283">
        <v>347393</v>
      </c>
    </row>
    <row r="67284" spans="1:4" x14ac:dyDescent="0.3">
      <c r="A67284">
        <v>91092</v>
      </c>
      <c r="B67284" s="1">
        <v>44337.848488673138</v>
      </c>
      <c r="C67284">
        <v>166979</v>
      </c>
      <c r="D67284">
        <v>309255</v>
      </c>
    </row>
    <row r="67285" spans="1:4" x14ac:dyDescent="0.3">
      <c r="A67285">
        <v>97779</v>
      </c>
      <c r="B67285" s="1">
        <v>44339.541642506178</v>
      </c>
      <c r="C67285">
        <v>166979</v>
      </c>
      <c r="D67285">
        <v>251574</v>
      </c>
    </row>
    <row r="67286" spans="1:4" x14ac:dyDescent="0.3">
      <c r="A67286">
        <v>121973</v>
      </c>
      <c r="B67286" s="1">
        <v>44346.432660908838</v>
      </c>
      <c r="C67286">
        <v>167008</v>
      </c>
      <c r="D67286">
        <v>351192</v>
      </c>
    </row>
    <row r="67287" spans="1:4" x14ac:dyDescent="0.3">
      <c r="A67287">
        <v>130101</v>
      </c>
      <c r="B67287" s="1">
        <v>44348.824621359221</v>
      </c>
      <c r="C67287">
        <v>167008</v>
      </c>
      <c r="D67287">
        <v>230507</v>
      </c>
    </row>
    <row r="67288" spans="1:4" x14ac:dyDescent="0.3">
      <c r="A67288">
        <v>172206</v>
      </c>
      <c r="B67288" s="1">
        <v>44360.834803308207</v>
      </c>
      <c r="C67288">
        <v>167008</v>
      </c>
      <c r="D67288">
        <v>313680</v>
      </c>
    </row>
    <row r="67289" spans="1:4" x14ac:dyDescent="0.3">
      <c r="A67289">
        <v>182725</v>
      </c>
      <c r="B67289" s="1">
        <v>44364.79873139158</v>
      </c>
      <c r="C67289">
        <v>167008</v>
      </c>
      <c r="D67289">
        <v>250679</v>
      </c>
    </row>
    <row r="67290" spans="1:4" x14ac:dyDescent="0.3">
      <c r="A67290">
        <v>195525</v>
      </c>
      <c r="B67290" s="1">
        <v>44367.719443365691</v>
      </c>
      <c r="C67290">
        <v>167008</v>
      </c>
      <c r="D67290">
        <v>72841</v>
      </c>
    </row>
    <row r="67291" spans="1:4" x14ac:dyDescent="0.3">
      <c r="A67291">
        <v>205379</v>
      </c>
      <c r="B67291" s="1">
        <v>44370.779313915853</v>
      </c>
      <c r="C67291">
        <v>167008</v>
      </c>
      <c r="D67291">
        <v>276751</v>
      </c>
    </row>
    <row r="67292" spans="1:4" x14ac:dyDescent="0.3">
      <c r="A67292">
        <v>23107</v>
      </c>
      <c r="B67292" s="1">
        <v>44310.456801049833</v>
      </c>
      <c r="C67292">
        <v>167012</v>
      </c>
      <c r="D67292">
        <v>227775</v>
      </c>
    </row>
    <row r="67293" spans="1:4" x14ac:dyDescent="0.3">
      <c r="A67293">
        <v>79393</v>
      </c>
      <c r="B67293" s="1">
        <v>44332.984411003235</v>
      </c>
      <c r="C67293">
        <v>167012</v>
      </c>
      <c r="D67293">
        <v>397531</v>
      </c>
    </row>
    <row r="67294" spans="1:4" x14ac:dyDescent="0.3">
      <c r="A67294">
        <v>85147</v>
      </c>
      <c r="B67294" s="1">
        <v>44335.746546925569</v>
      </c>
      <c r="C67294">
        <v>167012</v>
      </c>
      <c r="D67294">
        <v>242428</v>
      </c>
    </row>
    <row r="67295" spans="1:4" x14ac:dyDescent="0.3">
      <c r="A67295">
        <v>124208</v>
      </c>
      <c r="B67295" s="1">
        <v>44346.799944983824</v>
      </c>
      <c r="C67295">
        <v>167012</v>
      </c>
      <c r="D67295">
        <v>300941</v>
      </c>
    </row>
    <row r="67296" spans="1:4" x14ac:dyDescent="0.3">
      <c r="A67296">
        <v>136534</v>
      </c>
      <c r="B67296" s="1">
        <v>44351.487647249196</v>
      </c>
      <c r="C67296">
        <v>167012</v>
      </c>
      <c r="D67296">
        <v>70091</v>
      </c>
    </row>
    <row r="67297" spans="1:4" x14ac:dyDescent="0.3">
      <c r="A67297">
        <v>156610</v>
      </c>
      <c r="B67297" s="1">
        <v>44357.460139158582</v>
      </c>
      <c r="C67297">
        <v>167012</v>
      </c>
      <c r="D67297">
        <v>182191</v>
      </c>
    </row>
    <row r="67298" spans="1:4" x14ac:dyDescent="0.3">
      <c r="A67298">
        <v>159643</v>
      </c>
      <c r="B67298" s="1">
        <v>44358.433333333334</v>
      </c>
      <c r="C67298">
        <v>167012</v>
      </c>
      <c r="D67298">
        <v>54565</v>
      </c>
    </row>
    <row r="67299" spans="1:4" x14ac:dyDescent="0.3">
      <c r="A67299">
        <v>185584</v>
      </c>
      <c r="B67299" s="1">
        <v>44365.662404530747</v>
      </c>
      <c r="C67299">
        <v>167012</v>
      </c>
      <c r="D67299">
        <v>387595</v>
      </c>
    </row>
    <row r="67300" spans="1:4" x14ac:dyDescent="0.3">
      <c r="A67300">
        <v>202457</v>
      </c>
      <c r="B67300" s="1">
        <v>44369.783763754051</v>
      </c>
      <c r="C67300">
        <v>167012</v>
      </c>
      <c r="D67300">
        <v>81558</v>
      </c>
    </row>
    <row r="67301" spans="1:4" x14ac:dyDescent="0.3">
      <c r="A67301">
        <v>268394</v>
      </c>
      <c r="B67301" s="1">
        <v>44388.753019417476</v>
      </c>
      <c r="C67301">
        <v>167092</v>
      </c>
      <c r="D67301">
        <v>43842</v>
      </c>
    </row>
    <row r="67302" spans="1:4" x14ac:dyDescent="0.3">
      <c r="A67302">
        <v>288327</v>
      </c>
      <c r="B67302" s="1">
        <v>44394.784661397134</v>
      </c>
      <c r="C67302">
        <v>167092</v>
      </c>
      <c r="D67302">
        <v>287277</v>
      </c>
    </row>
    <row r="67303" spans="1:4" x14ac:dyDescent="0.3">
      <c r="A67303">
        <v>306351</v>
      </c>
      <c r="B67303" s="1">
        <v>44400.649459546927</v>
      </c>
      <c r="C67303">
        <v>167092</v>
      </c>
      <c r="D67303">
        <v>297577</v>
      </c>
    </row>
    <row r="67304" spans="1:4" x14ac:dyDescent="0.3">
      <c r="A67304">
        <v>321044</v>
      </c>
      <c r="B67304" s="1">
        <v>44404.601666666662</v>
      </c>
      <c r="C67304">
        <v>167092</v>
      </c>
      <c r="D67304">
        <v>411922</v>
      </c>
    </row>
    <row r="67305" spans="1:4" x14ac:dyDescent="0.3">
      <c r="A67305">
        <v>371566</v>
      </c>
      <c r="B67305" s="1">
        <v>44418.868666666662</v>
      </c>
      <c r="C67305">
        <v>167092</v>
      </c>
      <c r="D67305">
        <v>250771</v>
      </c>
    </row>
    <row r="67306" spans="1:4" x14ac:dyDescent="0.3">
      <c r="A67306">
        <v>396880</v>
      </c>
      <c r="B67306" s="1">
        <v>44427.520009708736</v>
      </c>
      <c r="C67306">
        <v>167092</v>
      </c>
      <c r="D67306">
        <v>475983</v>
      </c>
    </row>
    <row r="67307" spans="1:4" x14ac:dyDescent="0.3">
      <c r="A67307">
        <v>404934</v>
      </c>
      <c r="B67307" s="1">
        <v>44429.619495223851</v>
      </c>
      <c r="C67307">
        <v>167092</v>
      </c>
      <c r="D67307">
        <v>30276</v>
      </c>
    </row>
    <row r="67308" spans="1:4" x14ac:dyDescent="0.3">
      <c r="A67308">
        <v>37195</v>
      </c>
      <c r="B67308" s="1">
        <v>44316.792663430424</v>
      </c>
      <c r="C67308">
        <v>167101</v>
      </c>
      <c r="D67308">
        <v>472712</v>
      </c>
    </row>
    <row r="67309" spans="1:4" x14ac:dyDescent="0.3">
      <c r="A67309">
        <v>67358</v>
      </c>
      <c r="B67309" s="1">
        <v>44329.53052750809</v>
      </c>
      <c r="C67309">
        <v>167101</v>
      </c>
      <c r="D67309">
        <v>411922</v>
      </c>
    </row>
    <row r="67310" spans="1:4" x14ac:dyDescent="0.3">
      <c r="A67310">
        <v>102404</v>
      </c>
      <c r="B67310" s="1">
        <v>44340.783000000003</v>
      </c>
      <c r="C67310">
        <v>167101</v>
      </c>
      <c r="D67310">
        <v>448450</v>
      </c>
    </row>
    <row r="67311" spans="1:4" x14ac:dyDescent="0.3">
      <c r="A67311">
        <v>27811</v>
      </c>
      <c r="B67311" s="1">
        <v>44312.05601294498</v>
      </c>
      <c r="C67311">
        <v>167121</v>
      </c>
      <c r="D67311">
        <v>397390</v>
      </c>
    </row>
    <row r="67312" spans="1:4" x14ac:dyDescent="0.3">
      <c r="A67312">
        <v>34560</v>
      </c>
      <c r="B67312" s="1">
        <v>44315.832711974108</v>
      </c>
      <c r="C67312">
        <v>167121</v>
      </c>
      <c r="D67312">
        <v>472060</v>
      </c>
    </row>
    <row r="67313" spans="1:4" x14ac:dyDescent="0.3">
      <c r="A67313">
        <v>43430</v>
      </c>
      <c r="B67313" s="1">
        <v>44318.88287378641</v>
      </c>
      <c r="C67313">
        <v>167121</v>
      </c>
      <c r="D67313">
        <v>411922</v>
      </c>
    </row>
    <row r="67314" spans="1:4" x14ac:dyDescent="0.3">
      <c r="A67314">
        <v>45456</v>
      </c>
      <c r="B67314" s="1">
        <v>44319.850511326862</v>
      </c>
      <c r="C67314">
        <v>167121</v>
      </c>
      <c r="D67314">
        <v>208533</v>
      </c>
    </row>
    <row r="67315" spans="1:4" x14ac:dyDescent="0.3">
      <c r="A67315">
        <v>49674</v>
      </c>
      <c r="B67315" s="1">
        <v>44322.009087378639</v>
      </c>
      <c r="C67315">
        <v>167121</v>
      </c>
      <c r="D67315">
        <v>109155</v>
      </c>
    </row>
    <row r="67316" spans="1:4" x14ac:dyDescent="0.3">
      <c r="A67316">
        <v>64562</v>
      </c>
      <c r="B67316" s="1">
        <v>44328.052776699027</v>
      </c>
      <c r="C67316">
        <v>167121</v>
      </c>
      <c r="D67316">
        <v>344043</v>
      </c>
    </row>
    <row r="67317" spans="1:4" x14ac:dyDescent="0.3">
      <c r="A67317">
        <v>79650</v>
      </c>
      <c r="B67317" s="1">
        <v>44333.198407766991</v>
      </c>
      <c r="C67317">
        <v>167121</v>
      </c>
      <c r="D67317">
        <v>5151</v>
      </c>
    </row>
    <row r="67318" spans="1:4" x14ac:dyDescent="0.3">
      <c r="A67318">
        <v>100351</v>
      </c>
      <c r="B67318" s="1">
        <v>44339.991288025893</v>
      </c>
      <c r="C67318">
        <v>167121</v>
      </c>
      <c r="D67318">
        <v>238334</v>
      </c>
    </row>
    <row r="67319" spans="1:4" x14ac:dyDescent="0.3">
      <c r="A67319">
        <v>121199</v>
      </c>
      <c r="B67319" s="1">
        <v>44346.143391585763</v>
      </c>
      <c r="C67319">
        <v>167121</v>
      </c>
      <c r="D67319">
        <v>429494</v>
      </c>
    </row>
    <row r="67320" spans="1:4" x14ac:dyDescent="0.3">
      <c r="A67320">
        <v>142081</v>
      </c>
      <c r="B67320" s="1">
        <v>44352.699789422288</v>
      </c>
      <c r="C67320">
        <v>167121</v>
      </c>
      <c r="D67320">
        <v>300941</v>
      </c>
    </row>
    <row r="67321" spans="1:4" x14ac:dyDescent="0.3">
      <c r="A67321">
        <v>159347</v>
      </c>
      <c r="B67321" s="1">
        <v>44358.115883495142</v>
      </c>
      <c r="C67321">
        <v>167121</v>
      </c>
      <c r="D67321">
        <v>43623</v>
      </c>
    </row>
    <row r="67322" spans="1:4" x14ac:dyDescent="0.3">
      <c r="A67322">
        <v>196372</v>
      </c>
      <c r="B67322" s="1">
        <v>44367.83150730918</v>
      </c>
      <c r="C67322">
        <v>167121</v>
      </c>
      <c r="D67322">
        <v>182648</v>
      </c>
    </row>
    <row r="67323" spans="1:4" x14ac:dyDescent="0.3">
      <c r="A67323">
        <v>200411</v>
      </c>
      <c r="B67323" s="1">
        <v>44369.080284789641</v>
      </c>
      <c r="C67323">
        <v>167121</v>
      </c>
      <c r="D67323">
        <v>158978</v>
      </c>
    </row>
    <row r="67324" spans="1:4" x14ac:dyDescent="0.3">
      <c r="A67324">
        <v>246832</v>
      </c>
      <c r="B67324" s="1">
        <v>44382.007469255666</v>
      </c>
      <c r="C67324">
        <v>167121</v>
      </c>
      <c r="D67324">
        <v>172251</v>
      </c>
    </row>
    <row r="67325" spans="1:4" x14ac:dyDescent="0.3">
      <c r="A67325">
        <v>272918</v>
      </c>
      <c r="B67325" s="1">
        <v>44390.041449838187</v>
      </c>
      <c r="C67325">
        <v>167121</v>
      </c>
      <c r="D67325">
        <v>351192</v>
      </c>
    </row>
    <row r="67326" spans="1:4" x14ac:dyDescent="0.3">
      <c r="A67326">
        <v>275900</v>
      </c>
      <c r="B67326" s="1">
        <v>44391.117501618122</v>
      </c>
      <c r="C67326">
        <v>167121</v>
      </c>
      <c r="D67326">
        <v>244574</v>
      </c>
    </row>
    <row r="67327" spans="1:4" x14ac:dyDescent="0.3">
      <c r="A67327">
        <v>278852</v>
      </c>
      <c r="B67327" s="1">
        <v>44392.187080906151</v>
      </c>
      <c r="C67327">
        <v>167121</v>
      </c>
      <c r="D67327">
        <v>173896</v>
      </c>
    </row>
    <row r="67328" spans="1:4" x14ac:dyDescent="0.3">
      <c r="A67328">
        <v>281327</v>
      </c>
      <c r="B67328" s="1">
        <v>44392.981579288025</v>
      </c>
      <c r="C67328">
        <v>167121</v>
      </c>
      <c r="D67328">
        <v>184941</v>
      </c>
    </row>
    <row r="67329" spans="1:4" x14ac:dyDescent="0.3">
      <c r="A67329">
        <v>317504</v>
      </c>
      <c r="B67329" s="1">
        <v>44403.041449838187</v>
      </c>
      <c r="C67329">
        <v>167121</v>
      </c>
      <c r="D67329">
        <v>4938</v>
      </c>
    </row>
    <row r="67330" spans="1:4" x14ac:dyDescent="0.3">
      <c r="A67330">
        <v>407739</v>
      </c>
      <c r="B67330" s="1">
        <v>44430.221061488672</v>
      </c>
      <c r="C67330">
        <v>167121</v>
      </c>
      <c r="D67330">
        <v>470762</v>
      </c>
    </row>
    <row r="67331" spans="1:4" x14ac:dyDescent="0.3">
      <c r="A67331">
        <v>411570</v>
      </c>
      <c r="B67331" s="1">
        <v>44431.28902265372</v>
      </c>
      <c r="C67331">
        <v>167121</v>
      </c>
      <c r="D67331">
        <v>27877</v>
      </c>
    </row>
    <row r="67332" spans="1:4" x14ac:dyDescent="0.3">
      <c r="A67332">
        <v>115745</v>
      </c>
      <c r="B67332" s="1">
        <v>44345.067232276378</v>
      </c>
      <c r="C67332">
        <v>167163</v>
      </c>
      <c r="D67332">
        <v>12149</v>
      </c>
    </row>
    <row r="67333" spans="1:4" x14ac:dyDescent="0.3">
      <c r="A67333">
        <v>156755</v>
      </c>
      <c r="B67333" s="1">
        <v>44357.518391585756</v>
      </c>
      <c r="C67333">
        <v>167163</v>
      </c>
      <c r="D67333">
        <v>60239</v>
      </c>
    </row>
    <row r="67334" spans="1:4" x14ac:dyDescent="0.3">
      <c r="A67334">
        <v>196097</v>
      </c>
      <c r="B67334" s="1">
        <v>44367.793472491911</v>
      </c>
      <c r="C67334">
        <v>167163</v>
      </c>
      <c r="D67334">
        <v>411922</v>
      </c>
    </row>
    <row r="67335" spans="1:4" x14ac:dyDescent="0.3">
      <c r="A67335">
        <v>221471</v>
      </c>
      <c r="B67335" s="1">
        <v>44374.785381877024</v>
      </c>
      <c r="C67335">
        <v>167163</v>
      </c>
      <c r="D67335">
        <v>303258</v>
      </c>
    </row>
    <row r="67336" spans="1:4" x14ac:dyDescent="0.3">
      <c r="A67336">
        <v>223962</v>
      </c>
      <c r="B67336" s="1">
        <v>44375.597679611645</v>
      </c>
      <c r="C67336">
        <v>167163</v>
      </c>
      <c r="D67336">
        <v>118549</v>
      </c>
    </row>
    <row r="67337" spans="1:4" x14ac:dyDescent="0.3">
      <c r="A67337">
        <v>235640</v>
      </c>
      <c r="B67337" s="1">
        <v>44379.602533980578</v>
      </c>
      <c r="C67337">
        <v>167163</v>
      </c>
      <c r="D67337">
        <v>347008</v>
      </c>
    </row>
    <row r="67338" spans="1:4" x14ac:dyDescent="0.3">
      <c r="A67338">
        <v>37101</v>
      </c>
      <c r="B67338" s="1">
        <v>44316.78052750809</v>
      </c>
      <c r="C67338">
        <v>167164</v>
      </c>
      <c r="D67338">
        <v>451831</v>
      </c>
    </row>
    <row r="67339" spans="1:4" x14ac:dyDescent="0.3">
      <c r="A67339">
        <v>59741</v>
      </c>
      <c r="B67339" s="1">
        <v>44325.859815533986</v>
      </c>
      <c r="C67339">
        <v>167164</v>
      </c>
      <c r="D67339">
        <v>472712</v>
      </c>
    </row>
    <row r="67340" spans="1:4" x14ac:dyDescent="0.3">
      <c r="A67340">
        <v>74722</v>
      </c>
      <c r="B67340" s="1">
        <v>44331.741692556636</v>
      </c>
      <c r="C67340">
        <v>167164</v>
      </c>
      <c r="D67340">
        <v>175663</v>
      </c>
    </row>
    <row r="67341" spans="1:4" x14ac:dyDescent="0.3">
      <c r="A67341">
        <v>82040</v>
      </c>
      <c r="B67341" s="1">
        <v>44334.587970873792</v>
      </c>
      <c r="C67341">
        <v>167164</v>
      </c>
      <c r="D67341">
        <v>165114</v>
      </c>
    </row>
    <row r="67342" spans="1:4" x14ac:dyDescent="0.3">
      <c r="A67342">
        <v>109946</v>
      </c>
      <c r="B67342" s="1">
        <v>44343.793472491911</v>
      </c>
      <c r="C67342">
        <v>167164</v>
      </c>
      <c r="D67342">
        <v>19714</v>
      </c>
    </row>
    <row r="67343" spans="1:4" x14ac:dyDescent="0.3">
      <c r="A67343">
        <v>201709</v>
      </c>
      <c r="B67343" s="1">
        <v>44369.667258899681</v>
      </c>
      <c r="C67343">
        <v>167164</v>
      </c>
      <c r="D67343">
        <v>117745</v>
      </c>
    </row>
    <row r="67344" spans="1:4" x14ac:dyDescent="0.3">
      <c r="A67344">
        <v>219339</v>
      </c>
      <c r="B67344" s="1">
        <v>44374.383495590075</v>
      </c>
      <c r="C67344">
        <v>167164</v>
      </c>
      <c r="D67344">
        <v>318314</v>
      </c>
    </row>
    <row r="67345" spans="1:4" x14ac:dyDescent="0.3">
      <c r="A67345">
        <v>231545</v>
      </c>
      <c r="B67345" s="1">
        <v>44377.840398058252</v>
      </c>
      <c r="C67345">
        <v>167164</v>
      </c>
      <c r="D67345">
        <v>392434</v>
      </c>
    </row>
    <row r="67346" spans="1:4" x14ac:dyDescent="0.3">
      <c r="A67346">
        <v>260801</v>
      </c>
      <c r="B67346" s="1">
        <v>44386.961757281555</v>
      </c>
      <c r="C67346">
        <v>167164</v>
      </c>
      <c r="D67346">
        <v>250679</v>
      </c>
    </row>
    <row r="67347" spans="1:4" x14ac:dyDescent="0.3">
      <c r="A67347">
        <v>269873</v>
      </c>
      <c r="B67347" s="1">
        <v>44389.065317152104</v>
      </c>
      <c r="C67347">
        <v>167164</v>
      </c>
      <c r="D67347">
        <v>351192</v>
      </c>
    </row>
    <row r="67348" spans="1:4" x14ac:dyDescent="0.3">
      <c r="A67348">
        <v>305191</v>
      </c>
      <c r="B67348" s="1">
        <v>44400.432631067961</v>
      </c>
      <c r="C67348">
        <v>167164</v>
      </c>
      <c r="D67348">
        <v>412882</v>
      </c>
    </row>
    <row r="67349" spans="1:4" x14ac:dyDescent="0.3">
      <c r="A67349">
        <v>347841</v>
      </c>
      <c r="B67349" s="1">
        <v>44412.000592233009</v>
      </c>
      <c r="C67349">
        <v>167164</v>
      </c>
      <c r="D67349">
        <v>158978</v>
      </c>
    </row>
    <row r="67350" spans="1:4" x14ac:dyDescent="0.3">
      <c r="A67350">
        <v>360943</v>
      </c>
      <c r="B67350" s="1">
        <v>44415.766075624866</v>
      </c>
      <c r="C67350">
        <v>167164</v>
      </c>
      <c r="D67350">
        <v>77933</v>
      </c>
    </row>
    <row r="67351" spans="1:4" x14ac:dyDescent="0.3">
      <c r="A67351">
        <v>366083</v>
      </c>
      <c r="B67351" s="1">
        <v>44416.877614886733</v>
      </c>
      <c r="C67351">
        <v>167164</v>
      </c>
      <c r="D67351">
        <v>438055</v>
      </c>
    </row>
    <row r="67352" spans="1:4" x14ac:dyDescent="0.3">
      <c r="A67352">
        <v>367885</v>
      </c>
      <c r="B67352" s="1">
        <v>44417.667258899681</v>
      </c>
      <c r="C67352">
        <v>167164</v>
      </c>
      <c r="D67352">
        <v>81226</v>
      </c>
    </row>
    <row r="67353" spans="1:4" x14ac:dyDescent="0.3">
      <c r="A67353">
        <v>370860</v>
      </c>
      <c r="B67353" s="1">
        <v>44418.740074433663</v>
      </c>
      <c r="C67353">
        <v>167164</v>
      </c>
      <c r="D67353">
        <v>395593</v>
      </c>
    </row>
    <row r="67354" spans="1:4" x14ac:dyDescent="0.3">
      <c r="A67354">
        <v>375628</v>
      </c>
      <c r="B67354" s="1">
        <v>44420.6656407767</v>
      </c>
      <c r="C67354">
        <v>167164</v>
      </c>
      <c r="D67354">
        <v>439981</v>
      </c>
    </row>
    <row r="67355" spans="1:4" x14ac:dyDescent="0.3">
      <c r="A67355">
        <v>412506</v>
      </c>
      <c r="B67355" s="1">
        <v>44431.699621359228</v>
      </c>
      <c r="C67355">
        <v>167164</v>
      </c>
      <c r="D67355">
        <v>97294</v>
      </c>
    </row>
    <row r="67356" spans="1:4" x14ac:dyDescent="0.3">
      <c r="A67356">
        <v>21771</v>
      </c>
      <c r="B67356" s="1">
        <v>44309.831902912621</v>
      </c>
      <c r="C67356">
        <v>167215</v>
      </c>
      <c r="D67356">
        <v>411922</v>
      </c>
    </row>
    <row r="67357" spans="1:4" x14ac:dyDescent="0.3">
      <c r="A67357">
        <v>34482</v>
      </c>
      <c r="B67357" s="1">
        <v>44315.815721682848</v>
      </c>
      <c r="C67357">
        <v>167215</v>
      </c>
      <c r="D67357">
        <v>196364</v>
      </c>
    </row>
    <row r="67358" spans="1:4" x14ac:dyDescent="0.3">
      <c r="A67358">
        <v>55673</v>
      </c>
      <c r="B67358" s="1">
        <v>44324.689687795646</v>
      </c>
      <c r="C67358">
        <v>167215</v>
      </c>
      <c r="D67358">
        <v>401945</v>
      </c>
    </row>
    <row r="67359" spans="1:4" x14ac:dyDescent="0.3">
      <c r="A67359">
        <v>90469</v>
      </c>
      <c r="B67359" s="1">
        <v>44337.79468608414</v>
      </c>
      <c r="C67359">
        <v>167215</v>
      </c>
      <c r="D67359">
        <v>122902</v>
      </c>
    </row>
    <row r="67360" spans="1:4" x14ac:dyDescent="0.3">
      <c r="A67360">
        <v>93791</v>
      </c>
      <c r="B67360" s="1">
        <v>44338.501805825246</v>
      </c>
      <c r="C67360">
        <v>167215</v>
      </c>
      <c r="D67360">
        <v>251574</v>
      </c>
    </row>
    <row r="67361" spans="1:4" x14ac:dyDescent="0.3">
      <c r="A67361">
        <v>108529</v>
      </c>
      <c r="B67361" s="1">
        <v>44343.01636893204</v>
      </c>
      <c r="C67361">
        <v>167215</v>
      </c>
      <c r="D67361">
        <v>439981</v>
      </c>
    </row>
    <row r="67362" spans="1:4" x14ac:dyDescent="0.3">
      <c r="A67362">
        <v>110199</v>
      </c>
      <c r="B67362" s="1">
        <v>44343.833521035602</v>
      </c>
      <c r="C67362">
        <v>167215</v>
      </c>
      <c r="D67362">
        <v>102086</v>
      </c>
    </row>
    <row r="67363" spans="1:4" x14ac:dyDescent="0.3">
      <c r="A67363">
        <v>123544</v>
      </c>
      <c r="B67363" s="1">
        <v>44346.721870550158</v>
      </c>
      <c r="C67363">
        <v>167215</v>
      </c>
      <c r="D67363">
        <v>89660</v>
      </c>
    </row>
    <row r="67364" spans="1:4" x14ac:dyDescent="0.3">
      <c r="A67364">
        <v>135789</v>
      </c>
      <c r="B67364" s="1">
        <v>44350.967825242718</v>
      </c>
      <c r="C67364">
        <v>167215</v>
      </c>
      <c r="D67364">
        <v>111368</v>
      </c>
    </row>
    <row r="67365" spans="1:4" x14ac:dyDescent="0.3">
      <c r="A67365">
        <v>200274</v>
      </c>
      <c r="B67365" s="1">
        <v>44369.032550161814</v>
      </c>
      <c r="C67365">
        <v>167215</v>
      </c>
      <c r="D67365">
        <v>339713</v>
      </c>
    </row>
    <row r="67366" spans="1:4" x14ac:dyDescent="0.3">
      <c r="A67366">
        <v>204109</v>
      </c>
      <c r="B67366" s="1">
        <v>44370.560058252428</v>
      </c>
      <c r="C67366">
        <v>167215</v>
      </c>
      <c r="D67366">
        <v>226682</v>
      </c>
    </row>
    <row r="67367" spans="1:4" x14ac:dyDescent="0.3">
      <c r="A67367">
        <v>212159</v>
      </c>
      <c r="B67367" s="1">
        <v>44372.741288025893</v>
      </c>
      <c r="C67367">
        <v>167215</v>
      </c>
      <c r="D67367">
        <v>153893</v>
      </c>
    </row>
    <row r="67368" spans="1:4" x14ac:dyDescent="0.3">
      <c r="A67368">
        <v>246910</v>
      </c>
      <c r="B67368" s="1">
        <v>44382.053585760521</v>
      </c>
      <c r="C67368">
        <v>167215</v>
      </c>
      <c r="D67368">
        <v>373732</v>
      </c>
    </row>
    <row r="67369" spans="1:4" x14ac:dyDescent="0.3">
      <c r="A67369">
        <v>254545</v>
      </c>
      <c r="B67369" s="1">
        <v>44384.996951456313</v>
      </c>
      <c r="C67369">
        <v>167215</v>
      </c>
      <c r="D67369">
        <v>387595</v>
      </c>
    </row>
    <row r="67370" spans="1:4" x14ac:dyDescent="0.3">
      <c r="A67370">
        <v>264809</v>
      </c>
      <c r="B67370" s="1">
        <v>44387.836757281555</v>
      </c>
      <c r="C67370">
        <v>167215</v>
      </c>
      <c r="D67370">
        <v>180863</v>
      </c>
    </row>
    <row r="67371" spans="1:4" x14ac:dyDescent="0.3">
      <c r="A67371">
        <v>267054</v>
      </c>
      <c r="B67371" s="1">
        <v>44388.520981475267</v>
      </c>
      <c r="C67371">
        <v>167215</v>
      </c>
      <c r="D67371">
        <v>351192</v>
      </c>
    </row>
    <row r="67372" spans="1:4" x14ac:dyDescent="0.3">
      <c r="A67372">
        <v>292972</v>
      </c>
      <c r="B67372" s="1">
        <v>44395.880336924347</v>
      </c>
      <c r="C67372">
        <v>167215</v>
      </c>
      <c r="D67372">
        <v>299102</v>
      </c>
    </row>
    <row r="67373" spans="1:4" x14ac:dyDescent="0.3">
      <c r="A67373">
        <v>377762</v>
      </c>
      <c r="B67373" s="1">
        <v>44421.451644012945</v>
      </c>
      <c r="C67373">
        <v>167215</v>
      </c>
      <c r="D67373">
        <v>154256</v>
      </c>
    </row>
    <row r="67374" spans="1:4" x14ac:dyDescent="0.3">
      <c r="A67374">
        <v>380572</v>
      </c>
      <c r="B67374" s="1">
        <v>44421.933844660198</v>
      </c>
      <c r="C67374">
        <v>167215</v>
      </c>
      <c r="D67374">
        <v>12149</v>
      </c>
    </row>
    <row r="67375" spans="1:4" x14ac:dyDescent="0.3">
      <c r="A67375">
        <v>388847</v>
      </c>
      <c r="B67375" s="1">
        <v>44423.907954692557</v>
      </c>
      <c r="C67375">
        <v>167215</v>
      </c>
      <c r="D67375">
        <v>283395</v>
      </c>
    </row>
    <row r="67376" spans="1:4" x14ac:dyDescent="0.3">
      <c r="A67376">
        <v>402451</v>
      </c>
      <c r="B67376" s="1">
        <v>44428.870737864076</v>
      </c>
      <c r="C67376">
        <v>167215</v>
      </c>
      <c r="D67376">
        <v>298909</v>
      </c>
    </row>
    <row r="67377" spans="1:4" x14ac:dyDescent="0.3">
      <c r="A67377">
        <v>403678</v>
      </c>
      <c r="B67377" s="1">
        <v>44429.271999999997</v>
      </c>
      <c r="C67377">
        <v>167215</v>
      </c>
      <c r="D67377">
        <v>209122</v>
      </c>
    </row>
    <row r="67378" spans="1:4" x14ac:dyDescent="0.3">
      <c r="A67378">
        <v>410825</v>
      </c>
      <c r="B67378" s="1">
        <v>44430.885300970876</v>
      </c>
      <c r="C67378">
        <v>167215</v>
      </c>
      <c r="D67378">
        <v>250679</v>
      </c>
    </row>
    <row r="67379" spans="1:4" x14ac:dyDescent="0.3">
      <c r="A67379">
        <v>128340</v>
      </c>
      <c r="B67379" s="1">
        <v>44348.090802588995</v>
      </c>
      <c r="C67379">
        <v>167220</v>
      </c>
      <c r="D67379">
        <v>158978</v>
      </c>
    </row>
    <row r="67380" spans="1:4" x14ac:dyDescent="0.3">
      <c r="A67380">
        <v>142285</v>
      </c>
      <c r="B67380" s="1">
        <v>44352.726724919092</v>
      </c>
      <c r="C67380">
        <v>167220</v>
      </c>
      <c r="D67380">
        <v>153893</v>
      </c>
    </row>
    <row r="67381" spans="1:4" x14ac:dyDescent="0.3">
      <c r="A67381">
        <v>186339</v>
      </c>
      <c r="B67381" s="1">
        <v>44365.741288025893</v>
      </c>
      <c r="C67381">
        <v>167220</v>
      </c>
      <c r="D67381">
        <v>199629</v>
      </c>
    </row>
    <row r="67382" spans="1:4" x14ac:dyDescent="0.3">
      <c r="A67382">
        <v>205620</v>
      </c>
      <c r="B67382" s="1">
        <v>44370.814103559867</v>
      </c>
      <c r="C67382">
        <v>167220</v>
      </c>
      <c r="D67382">
        <v>294619</v>
      </c>
    </row>
    <row r="67383" spans="1:4" x14ac:dyDescent="0.3">
      <c r="A67383">
        <v>37223</v>
      </c>
      <c r="B67383" s="1">
        <v>44316.795899676377</v>
      </c>
      <c r="C67383">
        <v>167244</v>
      </c>
      <c r="D67383">
        <v>347008</v>
      </c>
    </row>
    <row r="67384" spans="1:4" x14ac:dyDescent="0.3">
      <c r="A67384">
        <v>59104</v>
      </c>
      <c r="B67384" s="1">
        <v>44325.748974110029</v>
      </c>
      <c r="C67384">
        <v>167244</v>
      </c>
      <c r="D67384">
        <v>472712</v>
      </c>
    </row>
    <row r="67385" spans="1:4" x14ac:dyDescent="0.3">
      <c r="A67385">
        <v>66289</v>
      </c>
      <c r="B67385" s="1">
        <v>44328.818553398058</v>
      </c>
      <c r="C67385">
        <v>167244</v>
      </c>
      <c r="D67385">
        <v>411922</v>
      </c>
    </row>
    <row r="67386" spans="1:4" x14ac:dyDescent="0.3">
      <c r="A67386">
        <v>75488</v>
      </c>
      <c r="B67386" s="1">
        <v>44331.860624595472</v>
      </c>
      <c r="C67386">
        <v>167244</v>
      </c>
      <c r="D67386">
        <v>16599</v>
      </c>
    </row>
    <row r="67387" spans="1:4" x14ac:dyDescent="0.3">
      <c r="A67387">
        <v>95247</v>
      </c>
      <c r="B67387" s="1">
        <v>44338.757064724916</v>
      </c>
      <c r="C67387">
        <v>167244</v>
      </c>
      <c r="D67387">
        <v>230507</v>
      </c>
    </row>
    <row r="67388" spans="1:4" x14ac:dyDescent="0.3">
      <c r="A67388">
        <v>133493</v>
      </c>
      <c r="B67388" s="1">
        <v>44350.485220064722</v>
      </c>
      <c r="C67388">
        <v>167244</v>
      </c>
      <c r="D67388">
        <v>475425</v>
      </c>
    </row>
    <row r="67389" spans="1:4" x14ac:dyDescent="0.3">
      <c r="A67389">
        <v>138378</v>
      </c>
      <c r="B67389" s="1">
        <v>44351.76353721683</v>
      </c>
      <c r="C67389">
        <v>167244</v>
      </c>
      <c r="D67389">
        <v>250679</v>
      </c>
    </row>
    <row r="67390" spans="1:4" x14ac:dyDescent="0.3">
      <c r="A67390">
        <v>141752</v>
      </c>
      <c r="B67390" s="1">
        <v>44352.616288025893</v>
      </c>
      <c r="C67390">
        <v>167244</v>
      </c>
      <c r="D67390">
        <v>376219</v>
      </c>
    </row>
    <row r="67391" spans="1:4" x14ac:dyDescent="0.3">
      <c r="A67391">
        <v>162460</v>
      </c>
      <c r="B67391" s="1">
        <v>44358.858</v>
      </c>
      <c r="C67391">
        <v>167244</v>
      </c>
      <c r="D67391">
        <v>412293</v>
      </c>
    </row>
    <row r="67392" spans="1:4" x14ac:dyDescent="0.3">
      <c r="A67392">
        <v>164986</v>
      </c>
      <c r="B67392" s="1">
        <v>44359.548326860844</v>
      </c>
      <c r="C67392">
        <v>167244</v>
      </c>
      <c r="D67392">
        <v>60239</v>
      </c>
    </row>
    <row r="67393" spans="1:4" x14ac:dyDescent="0.3">
      <c r="A67393">
        <v>176645</v>
      </c>
      <c r="B67393" s="1">
        <v>44362.684999999998</v>
      </c>
      <c r="C67393">
        <v>167244</v>
      </c>
      <c r="D67393">
        <v>358178</v>
      </c>
    </row>
    <row r="67394" spans="1:4" x14ac:dyDescent="0.3">
      <c r="A67394">
        <v>229880</v>
      </c>
      <c r="B67394" s="1">
        <v>44377.53052750809</v>
      </c>
      <c r="C67394">
        <v>167244</v>
      </c>
      <c r="D67394">
        <v>35004</v>
      </c>
    </row>
    <row r="67395" spans="1:4" x14ac:dyDescent="0.3">
      <c r="A67395">
        <v>242574</v>
      </c>
      <c r="B67395" s="1">
        <v>44380.878423948219</v>
      </c>
      <c r="C67395">
        <v>167244</v>
      </c>
      <c r="D67395">
        <v>351192</v>
      </c>
    </row>
    <row r="67396" spans="1:4" x14ac:dyDescent="0.3">
      <c r="A67396">
        <v>266083</v>
      </c>
      <c r="B67396" s="1">
        <v>44388.162450025942</v>
      </c>
      <c r="C67396">
        <v>167244</v>
      </c>
      <c r="D67396">
        <v>175948</v>
      </c>
    </row>
    <row r="67397" spans="1:4" x14ac:dyDescent="0.3">
      <c r="A67397">
        <v>282872</v>
      </c>
      <c r="B67397" s="1">
        <v>44393.629233009706</v>
      </c>
      <c r="C67397">
        <v>167244</v>
      </c>
      <c r="D67397">
        <v>349014</v>
      </c>
    </row>
    <row r="67398" spans="1:4" x14ac:dyDescent="0.3">
      <c r="A67398">
        <v>295483</v>
      </c>
      <c r="B67398" s="1">
        <v>44396.854152103559</v>
      </c>
      <c r="C67398">
        <v>167244</v>
      </c>
      <c r="D67398">
        <v>279337</v>
      </c>
    </row>
    <row r="67399" spans="1:4" x14ac:dyDescent="0.3">
      <c r="A67399">
        <v>303264</v>
      </c>
      <c r="B67399" s="1">
        <v>44399.690721682848</v>
      </c>
      <c r="C67399">
        <v>167244</v>
      </c>
      <c r="D67399">
        <v>172536</v>
      </c>
    </row>
    <row r="67400" spans="1:4" x14ac:dyDescent="0.3">
      <c r="A67400">
        <v>276646</v>
      </c>
      <c r="B67400" s="1">
        <v>44391.609815533979</v>
      </c>
      <c r="C67400">
        <v>167248</v>
      </c>
      <c r="D67400">
        <v>119655</v>
      </c>
    </row>
    <row r="67401" spans="1:4" x14ac:dyDescent="0.3">
      <c r="A67401">
        <v>315930</v>
      </c>
      <c r="B67401" s="1">
        <v>44402.766773462783</v>
      </c>
      <c r="C67401">
        <v>167248</v>
      </c>
      <c r="D67401">
        <v>158978</v>
      </c>
    </row>
    <row r="67402" spans="1:4" x14ac:dyDescent="0.3">
      <c r="A67402">
        <v>347182</v>
      </c>
      <c r="B67402" s="1">
        <v>44411.796999999999</v>
      </c>
      <c r="C67402">
        <v>167248</v>
      </c>
      <c r="D67402">
        <v>347008</v>
      </c>
    </row>
    <row r="67403" spans="1:4" x14ac:dyDescent="0.3">
      <c r="A67403">
        <v>348190</v>
      </c>
      <c r="B67403" s="1">
        <v>44412.433440129447</v>
      </c>
      <c r="C67403">
        <v>167248</v>
      </c>
      <c r="D67403">
        <v>153893</v>
      </c>
    </row>
    <row r="67404" spans="1:4" x14ac:dyDescent="0.3">
      <c r="A67404">
        <v>403390</v>
      </c>
      <c r="B67404" s="1">
        <v>44429.139957884458</v>
      </c>
      <c r="C67404">
        <v>167248</v>
      </c>
      <c r="D67404">
        <v>224330</v>
      </c>
    </row>
    <row r="67405" spans="1:4" x14ac:dyDescent="0.3">
      <c r="A67405">
        <v>413174</v>
      </c>
      <c r="B67405" s="1">
        <v>44431.815317152104</v>
      </c>
      <c r="C67405">
        <v>167248</v>
      </c>
      <c r="D67405">
        <v>182841</v>
      </c>
    </row>
    <row r="67406" spans="1:4" x14ac:dyDescent="0.3">
      <c r="A67406">
        <v>414605</v>
      </c>
      <c r="B67406" s="1">
        <v>44432.617906148866</v>
      </c>
      <c r="C67406">
        <v>167248</v>
      </c>
      <c r="D67406">
        <v>74862</v>
      </c>
    </row>
    <row r="67407" spans="1:4" x14ac:dyDescent="0.3">
      <c r="A67407">
        <v>419072</v>
      </c>
      <c r="B67407" s="1">
        <v>44434.543472491911</v>
      </c>
      <c r="C67407">
        <v>167248</v>
      </c>
      <c r="D67407">
        <v>19714</v>
      </c>
    </row>
    <row r="67408" spans="1:4" x14ac:dyDescent="0.3">
      <c r="A67408">
        <v>225734</v>
      </c>
      <c r="B67408" s="1">
        <v>44375.963375404535</v>
      </c>
      <c r="C67408">
        <v>167254</v>
      </c>
      <c r="D67408">
        <v>172251</v>
      </c>
    </row>
    <row r="67409" spans="1:4" x14ac:dyDescent="0.3">
      <c r="A67409">
        <v>251703</v>
      </c>
      <c r="B67409" s="1">
        <v>44383.877614886733</v>
      </c>
      <c r="C67409">
        <v>167254</v>
      </c>
      <c r="D67409">
        <v>411922</v>
      </c>
    </row>
    <row r="67410" spans="1:4" x14ac:dyDescent="0.3">
      <c r="A67410">
        <v>262392</v>
      </c>
      <c r="B67410" s="1">
        <v>44387.52486407767</v>
      </c>
      <c r="C67410">
        <v>167254</v>
      </c>
      <c r="D67410">
        <v>379466</v>
      </c>
    </row>
    <row r="67411" spans="1:4" x14ac:dyDescent="0.3">
      <c r="A67411">
        <v>313907</v>
      </c>
      <c r="B67411" s="1">
        <v>44402.340922269359</v>
      </c>
      <c r="C67411">
        <v>167254</v>
      </c>
      <c r="D67411">
        <v>268009</v>
      </c>
    </row>
    <row r="67412" spans="1:4" x14ac:dyDescent="0.3">
      <c r="A67412">
        <v>349311</v>
      </c>
      <c r="B67412" s="1">
        <v>44412.730365695796</v>
      </c>
      <c r="C67412">
        <v>167254</v>
      </c>
      <c r="D67412">
        <v>250771</v>
      </c>
    </row>
    <row r="67413" spans="1:4" x14ac:dyDescent="0.3">
      <c r="A67413">
        <v>359581</v>
      </c>
      <c r="B67413" s="1">
        <v>44415.596061488679</v>
      </c>
      <c r="C67413">
        <v>167254</v>
      </c>
      <c r="D67413">
        <v>249345</v>
      </c>
    </row>
    <row r="67414" spans="1:4" x14ac:dyDescent="0.3">
      <c r="A67414">
        <v>378724</v>
      </c>
      <c r="B67414" s="1">
        <v>44421.662404530747</v>
      </c>
      <c r="C67414">
        <v>167254</v>
      </c>
      <c r="D67414">
        <v>351192</v>
      </c>
    </row>
    <row r="67415" spans="1:4" x14ac:dyDescent="0.3">
      <c r="A67415">
        <v>409879</v>
      </c>
      <c r="B67415" s="1">
        <v>44430.740074433663</v>
      </c>
      <c r="C67415">
        <v>167254</v>
      </c>
      <c r="D67415">
        <v>443594</v>
      </c>
    </row>
    <row r="67416" spans="1:4" x14ac:dyDescent="0.3">
      <c r="A67416">
        <v>423852</v>
      </c>
      <c r="B67416" s="1">
        <v>44437.811271844665</v>
      </c>
      <c r="C67416">
        <v>167254</v>
      </c>
      <c r="D67416">
        <v>140256</v>
      </c>
    </row>
    <row r="67417" spans="1:4" x14ac:dyDescent="0.3">
      <c r="A67417">
        <v>80568</v>
      </c>
      <c r="B67417" s="1">
        <v>44333.743715210352</v>
      </c>
      <c r="C67417">
        <v>167288</v>
      </c>
      <c r="D67417">
        <v>148570</v>
      </c>
    </row>
    <row r="67418" spans="1:4" x14ac:dyDescent="0.3">
      <c r="A67418">
        <v>108659</v>
      </c>
      <c r="B67418" s="1">
        <v>44343.585139158575</v>
      </c>
      <c r="C67418">
        <v>167288</v>
      </c>
      <c r="D67418">
        <v>470762</v>
      </c>
    </row>
    <row r="67419" spans="1:4" x14ac:dyDescent="0.3">
      <c r="A67419">
        <v>112511</v>
      </c>
      <c r="B67419" s="1">
        <v>44344.627210355982</v>
      </c>
      <c r="C67419">
        <v>167288</v>
      </c>
      <c r="D67419">
        <v>227775</v>
      </c>
    </row>
    <row r="67420" spans="1:4" x14ac:dyDescent="0.3">
      <c r="A67420">
        <v>124557</v>
      </c>
      <c r="B67420" s="1">
        <v>44346.835948220061</v>
      </c>
      <c r="C67420">
        <v>167288</v>
      </c>
      <c r="D67420">
        <v>347008</v>
      </c>
    </row>
    <row r="67421" spans="1:4" x14ac:dyDescent="0.3">
      <c r="A67421">
        <v>170222</v>
      </c>
      <c r="B67421" s="1">
        <v>44360.546304207121</v>
      </c>
      <c r="C67421">
        <v>167288</v>
      </c>
      <c r="D67421">
        <v>191893</v>
      </c>
    </row>
    <row r="67422" spans="1:4" x14ac:dyDescent="0.3">
      <c r="A67422">
        <v>266219</v>
      </c>
      <c r="B67422" s="1">
        <v>44388.20917386395</v>
      </c>
      <c r="C67422">
        <v>167288</v>
      </c>
      <c r="D67422">
        <v>411922</v>
      </c>
    </row>
    <row r="67423" spans="1:4" x14ac:dyDescent="0.3">
      <c r="A67423">
        <v>281435</v>
      </c>
      <c r="B67423" s="1">
        <v>44393.018666666663</v>
      </c>
      <c r="C67423">
        <v>167288</v>
      </c>
      <c r="D67423">
        <v>436070</v>
      </c>
    </row>
    <row r="67424" spans="1:4" x14ac:dyDescent="0.3">
      <c r="A67424">
        <v>287397</v>
      </c>
      <c r="B67424" s="1">
        <v>44394.617501618122</v>
      </c>
      <c r="C67424">
        <v>167288</v>
      </c>
      <c r="D67424">
        <v>218037</v>
      </c>
    </row>
    <row r="67425" spans="1:4" x14ac:dyDescent="0.3">
      <c r="A67425">
        <v>292677</v>
      </c>
      <c r="B67425" s="1">
        <v>44395.835948220061</v>
      </c>
      <c r="C67425">
        <v>167288</v>
      </c>
      <c r="D67425">
        <v>153893</v>
      </c>
    </row>
    <row r="67426" spans="1:4" x14ac:dyDescent="0.3">
      <c r="A67426">
        <v>299010</v>
      </c>
      <c r="B67426" s="1">
        <v>44398.222666666661</v>
      </c>
      <c r="C67426">
        <v>167288</v>
      </c>
      <c r="D67426">
        <v>394819</v>
      </c>
    </row>
    <row r="67427" spans="1:4" x14ac:dyDescent="0.3">
      <c r="A67427">
        <v>313471</v>
      </c>
      <c r="B67427" s="1">
        <v>44402.139194921721</v>
      </c>
      <c r="C67427">
        <v>167288</v>
      </c>
      <c r="D67427">
        <v>4199</v>
      </c>
    </row>
    <row r="67428" spans="1:4" x14ac:dyDescent="0.3">
      <c r="A67428">
        <v>316530</v>
      </c>
      <c r="B67428" s="1">
        <v>44402.842420711975</v>
      </c>
      <c r="C67428">
        <v>167288</v>
      </c>
      <c r="D67428">
        <v>439981</v>
      </c>
    </row>
    <row r="67429" spans="1:4" x14ac:dyDescent="0.3">
      <c r="A67429">
        <v>325081</v>
      </c>
      <c r="B67429" s="1">
        <v>44405.751805825239</v>
      </c>
      <c r="C67429">
        <v>167288</v>
      </c>
      <c r="D67429">
        <v>325852</v>
      </c>
    </row>
    <row r="67430" spans="1:4" x14ac:dyDescent="0.3">
      <c r="A67430">
        <v>332143</v>
      </c>
      <c r="B67430" s="1">
        <v>44407.861838187702</v>
      </c>
      <c r="C67430">
        <v>167288</v>
      </c>
      <c r="D67430">
        <v>316541</v>
      </c>
    </row>
    <row r="67431" spans="1:4" x14ac:dyDescent="0.3">
      <c r="A67431">
        <v>30964</v>
      </c>
      <c r="B67431" s="1">
        <v>44313.955284789648</v>
      </c>
      <c r="C67431">
        <v>167350</v>
      </c>
      <c r="D67431">
        <v>351192</v>
      </c>
    </row>
    <row r="67432" spans="1:4" x14ac:dyDescent="0.3">
      <c r="A67432">
        <v>36640</v>
      </c>
      <c r="B67432" s="1">
        <v>44316.715802589002</v>
      </c>
      <c r="C67432">
        <v>167350</v>
      </c>
      <c r="D67432">
        <v>55481</v>
      </c>
    </row>
    <row r="67433" spans="1:4" x14ac:dyDescent="0.3">
      <c r="A67433">
        <v>39632</v>
      </c>
      <c r="B67433" s="1">
        <v>44317.672933133945</v>
      </c>
      <c r="C67433">
        <v>167350</v>
      </c>
      <c r="D67433">
        <v>63666</v>
      </c>
    </row>
    <row r="67434" spans="1:4" x14ac:dyDescent="0.3">
      <c r="A67434">
        <v>83062</v>
      </c>
      <c r="B67434" s="1">
        <v>44334.774055016183</v>
      </c>
      <c r="C67434">
        <v>167350</v>
      </c>
      <c r="D67434">
        <v>47035</v>
      </c>
    </row>
    <row r="67435" spans="1:4" x14ac:dyDescent="0.3">
      <c r="A67435">
        <v>87986</v>
      </c>
      <c r="B67435" s="1">
        <v>44336.931012944988</v>
      </c>
      <c r="C67435">
        <v>167350</v>
      </c>
      <c r="D67435">
        <v>283433</v>
      </c>
    </row>
    <row r="67436" spans="1:4" x14ac:dyDescent="0.3">
      <c r="A67436">
        <v>97574</v>
      </c>
      <c r="B67436" s="1">
        <v>44339.481333333337</v>
      </c>
      <c r="C67436">
        <v>167350</v>
      </c>
      <c r="D67436">
        <v>471403</v>
      </c>
    </row>
    <row r="67437" spans="1:4" x14ac:dyDescent="0.3">
      <c r="A67437">
        <v>102262</v>
      </c>
      <c r="B67437" s="1">
        <v>44340.754637540456</v>
      </c>
      <c r="C67437">
        <v>167350</v>
      </c>
      <c r="D67437">
        <v>189009</v>
      </c>
    </row>
    <row r="67438" spans="1:4" x14ac:dyDescent="0.3">
      <c r="A67438">
        <v>65228</v>
      </c>
      <c r="B67438" s="1">
        <v>44328.612242718445</v>
      </c>
      <c r="C67438">
        <v>167354</v>
      </c>
      <c r="D67438">
        <v>411922</v>
      </c>
    </row>
    <row r="67439" spans="1:4" x14ac:dyDescent="0.3">
      <c r="A67439">
        <v>88894</v>
      </c>
      <c r="B67439" s="1">
        <v>44337.562080906144</v>
      </c>
      <c r="C67439">
        <v>167354</v>
      </c>
      <c r="D67439">
        <v>452568</v>
      </c>
    </row>
    <row r="67440" spans="1:4" x14ac:dyDescent="0.3">
      <c r="A67440">
        <v>118647</v>
      </c>
      <c r="B67440" s="1">
        <v>44345.709330097088</v>
      </c>
      <c r="C67440">
        <v>167354</v>
      </c>
      <c r="D67440">
        <v>5151</v>
      </c>
    </row>
    <row r="67441" spans="1:4" x14ac:dyDescent="0.3">
      <c r="A67441">
        <v>152091</v>
      </c>
      <c r="B67441" s="1">
        <v>44355.740074433656</v>
      </c>
      <c r="C67441">
        <v>167354</v>
      </c>
      <c r="D67441">
        <v>423386</v>
      </c>
    </row>
    <row r="67442" spans="1:4" x14ac:dyDescent="0.3">
      <c r="A67442">
        <v>163575</v>
      </c>
      <c r="B67442" s="1">
        <v>44359.061952574237</v>
      </c>
      <c r="C67442">
        <v>167354</v>
      </c>
      <c r="D67442">
        <v>123413</v>
      </c>
    </row>
    <row r="67443" spans="1:4" x14ac:dyDescent="0.3">
      <c r="A67443">
        <v>196371</v>
      </c>
      <c r="B67443" s="1">
        <v>44367.831354716633</v>
      </c>
      <c r="C67443">
        <v>167354</v>
      </c>
      <c r="D67443">
        <v>266557</v>
      </c>
    </row>
    <row r="67444" spans="1:4" x14ac:dyDescent="0.3">
      <c r="A67444">
        <v>226671</v>
      </c>
      <c r="B67444" s="1">
        <v>44376.544281553397</v>
      </c>
      <c r="C67444">
        <v>167354</v>
      </c>
      <c r="D67444">
        <v>21760</v>
      </c>
    </row>
    <row r="67445" spans="1:4" x14ac:dyDescent="0.3">
      <c r="A67445">
        <v>227223</v>
      </c>
      <c r="B67445" s="1">
        <v>44376.654313915853</v>
      </c>
      <c r="C67445">
        <v>167354</v>
      </c>
      <c r="D67445">
        <v>347008</v>
      </c>
    </row>
    <row r="67446" spans="1:4" x14ac:dyDescent="0.3">
      <c r="A67446">
        <v>230074</v>
      </c>
      <c r="B67446" s="1">
        <v>44377.576644012945</v>
      </c>
      <c r="C67446">
        <v>167354</v>
      </c>
      <c r="D67446">
        <v>88863</v>
      </c>
    </row>
    <row r="67447" spans="1:4" x14ac:dyDescent="0.3">
      <c r="A67447">
        <v>314194</v>
      </c>
      <c r="B67447" s="1">
        <v>44402.437485436894</v>
      </c>
      <c r="C67447">
        <v>167354</v>
      </c>
      <c r="D67447">
        <v>118549</v>
      </c>
    </row>
    <row r="67448" spans="1:4" x14ac:dyDescent="0.3">
      <c r="A67448">
        <v>324469</v>
      </c>
      <c r="B67448" s="1">
        <v>44405.667258899673</v>
      </c>
      <c r="C67448">
        <v>167354</v>
      </c>
      <c r="D67448">
        <v>182984</v>
      </c>
    </row>
    <row r="67449" spans="1:4" x14ac:dyDescent="0.3">
      <c r="A67449">
        <v>329713</v>
      </c>
      <c r="B67449" s="1">
        <v>44407.587970873785</v>
      </c>
      <c r="C67449">
        <v>167354</v>
      </c>
      <c r="D67449">
        <v>408587</v>
      </c>
    </row>
    <row r="67450" spans="1:4" x14ac:dyDescent="0.3">
      <c r="A67450">
        <v>342788</v>
      </c>
      <c r="B67450" s="1">
        <v>44410.40674110032</v>
      </c>
      <c r="C67450">
        <v>167354</v>
      </c>
      <c r="D67450">
        <v>412795</v>
      </c>
    </row>
    <row r="67451" spans="1:4" x14ac:dyDescent="0.3">
      <c r="A67451">
        <v>345479</v>
      </c>
      <c r="B67451" s="1">
        <v>44411.532954692557</v>
      </c>
      <c r="C67451">
        <v>167354</v>
      </c>
      <c r="D67451">
        <v>270067</v>
      </c>
    </row>
    <row r="67452" spans="1:4" x14ac:dyDescent="0.3">
      <c r="A67452">
        <v>367011</v>
      </c>
      <c r="B67452" s="1">
        <v>44417.529718446596</v>
      </c>
      <c r="C67452">
        <v>167354</v>
      </c>
      <c r="D67452">
        <v>339369</v>
      </c>
    </row>
    <row r="67453" spans="1:4" x14ac:dyDescent="0.3">
      <c r="A67453">
        <v>381881</v>
      </c>
      <c r="B67453" s="1">
        <v>44422.383678701131</v>
      </c>
      <c r="C67453">
        <v>167354</v>
      </c>
      <c r="D67453">
        <v>153893</v>
      </c>
    </row>
    <row r="67454" spans="1:4" x14ac:dyDescent="0.3">
      <c r="A67454">
        <v>400742</v>
      </c>
      <c r="B67454" s="1">
        <v>44428.67534951456</v>
      </c>
      <c r="C67454">
        <v>167354</v>
      </c>
      <c r="D67454">
        <v>250679</v>
      </c>
    </row>
    <row r="67455" spans="1:4" x14ac:dyDescent="0.3">
      <c r="A67455">
        <v>101075</v>
      </c>
      <c r="B67455" s="1">
        <v>44340.54468608414</v>
      </c>
      <c r="C67455">
        <v>167385</v>
      </c>
      <c r="D67455">
        <v>370960</v>
      </c>
    </row>
    <row r="67456" spans="1:4" x14ac:dyDescent="0.3">
      <c r="A67456">
        <v>216220</v>
      </c>
      <c r="B67456" s="1">
        <v>44373.691935275077</v>
      </c>
      <c r="C67456">
        <v>167385</v>
      </c>
      <c r="D67456">
        <v>347393</v>
      </c>
    </row>
    <row r="67457" spans="1:4" x14ac:dyDescent="0.3">
      <c r="A67457">
        <v>220505</v>
      </c>
      <c r="B67457" s="1">
        <v>44374.638537216822</v>
      </c>
      <c r="C67457">
        <v>167385</v>
      </c>
      <c r="D67457">
        <v>230507</v>
      </c>
    </row>
    <row r="67458" spans="1:4" x14ac:dyDescent="0.3">
      <c r="A67458">
        <v>229169</v>
      </c>
      <c r="B67458" s="1">
        <v>44377.007469255659</v>
      </c>
      <c r="C67458">
        <v>167385</v>
      </c>
      <c r="D67458">
        <v>238134</v>
      </c>
    </row>
    <row r="67459" spans="1:4" x14ac:dyDescent="0.3">
      <c r="A67459">
        <v>235551</v>
      </c>
      <c r="B67459" s="1">
        <v>44379.586757281548</v>
      </c>
      <c r="C67459">
        <v>167385</v>
      </c>
      <c r="D67459">
        <v>172207</v>
      </c>
    </row>
    <row r="67460" spans="1:4" x14ac:dyDescent="0.3">
      <c r="A67460">
        <v>237617</v>
      </c>
      <c r="B67460" s="1">
        <v>44379.845666666661</v>
      </c>
      <c r="C67460">
        <v>167385</v>
      </c>
      <c r="D67460">
        <v>473233</v>
      </c>
    </row>
    <row r="67461" spans="1:4" x14ac:dyDescent="0.3">
      <c r="A67461">
        <v>281203</v>
      </c>
      <c r="B67461" s="1">
        <v>44392.954071197411</v>
      </c>
      <c r="C67461">
        <v>167385</v>
      </c>
      <c r="D67461">
        <v>394819</v>
      </c>
    </row>
    <row r="67462" spans="1:4" x14ac:dyDescent="0.3">
      <c r="A67462">
        <v>307527</v>
      </c>
      <c r="B67462" s="1">
        <v>44400.829475728155</v>
      </c>
      <c r="C67462">
        <v>167385</v>
      </c>
      <c r="D67462">
        <v>341333</v>
      </c>
    </row>
    <row r="67463" spans="1:4" x14ac:dyDescent="0.3">
      <c r="A67463">
        <v>313343</v>
      </c>
      <c r="B67463" s="1">
        <v>44402.085666666666</v>
      </c>
      <c r="C67463">
        <v>167385</v>
      </c>
      <c r="D67463">
        <v>411922</v>
      </c>
    </row>
    <row r="67464" spans="1:4" x14ac:dyDescent="0.3">
      <c r="A67464">
        <v>332267</v>
      </c>
      <c r="B67464" s="1">
        <v>44407.871546925562</v>
      </c>
      <c r="C67464">
        <v>167390</v>
      </c>
      <c r="D67464">
        <v>230507</v>
      </c>
    </row>
    <row r="67465" spans="1:4" x14ac:dyDescent="0.3">
      <c r="A67465">
        <v>378015</v>
      </c>
      <c r="B67465" s="1">
        <v>44421.542666666661</v>
      </c>
      <c r="C67465">
        <v>167390</v>
      </c>
      <c r="D67465">
        <v>341081</v>
      </c>
    </row>
    <row r="67466" spans="1:4" x14ac:dyDescent="0.3">
      <c r="A67466">
        <v>378879</v>
      </c>
      <c r="B67466" s="1">
        <v>44421.690317152104</v>
      </c>
      <c r="C67466">
        <v>167390</v>
      </c>
      <c r="D67466">
        <v>441559</v>
      </c>
    </row>
    <row r="67467" spans="1:4" x14ac:dyDescent="0.3">
      <c r="A67467">
        <v>401128</v>
      </c>
      <c r="B67467" s="1">
        <v>44428.708116504851</v>
      </c>
      <c r="C67467">
        <v>167390</v>
      </c>
      <c r="D67467">
        <v>115256</v>
      </c>
    </row>
    <row r="67468" spans="1:4" x14ac:dyDescent="0.3">
      <c r="A67468">
        <v>127467</v>
      </c>
      <c r="B67468" s="1">
        <v>44347.77081877023</v>
      </c>
      <c r="C67468">
        <v>167399</v>
      </c>
      <c r="D67468">
        <v>250679</v>
      </c>
    </row>
    <row r="67469" spans="1:4" x14ac:dyDescent="0.3">
      <c r="A67469">
        <v>144013</v>
      </c>
      <c r="B67469" s="1">
        <v>44353.002441480756</v>
      </c>
      <c r="C67469">
        <v>167399</v>
      </c>
      <c r="D67469">
        <v>158978</v>
      </c>
    </row>
    <row r="67470" spans="1:4" x14ac:dyDescent="0.3">
      <c r="A67470">
        <v>145956</v>
      </c>
      <c r="B67470" s="1">
        <v>44353.664022653727</v>
      </c>
      <c r="C67470">
        <v>167399</v>
      </c>
      <c r="D67470">
        <v>465525</v>
      </c>
    </row>
    <row r="67471" spans="1:4" x14ac:dyDescent="0.3">
      <c r="A67471">
        <v>182869</v>
      </c>
      <c r="B67471" s="1">
        <v>44364.837161812298</v>
      </c>
      <c r="C67471">
        <v>167399</v>
      </c>
      <c r="D67471">
        <v>154228</v>
      </c>
    </row>
    <row r="67472" spans="1:4" x14ac:dyDescent="0.3">
      <c r="A67472">
        <v>204643</v>
      </c>
      <c r="B67472" s="1">
        <v>44370.673731391587</v>
      </c>
      <c r="C67472">
        <v>167399</v>
      </c>
      <c r="D67472">
        <v>229106</v>
      </c>
    </row>
    <row r="67473" spans="1:4" x14ac:dyDescent="0.3">
      <c r="A67473">
        <v>217237</v>
      </c>
      <c r="B67473" s="1">
        <v>44373.831019013029</v>
      </c>
      <c r="C67473">
        <v>167399</v>
      </c>
      <c r="D67473">
        <v>21665</v>
      </c>
    </row>
    <row r="67474" spans="1:4" x14ac:dyDescent="0.3">
      <c r="A67474">
        <v>234145</v>
      </c>
      <c r="B67474" s="1">
        <v>44378.838779935279</v>
      </c>
      <c r="C67474">
        <v>167399</v>
      </c>
      <c r="D67474">
        <v>147928</v>
      </c>
    </row>
    <row r="67475" spans="1:4" x14ac:dyDescent="0.3">
      <c r="A67475">
        <v>236109</v>
      </c>
      <c r="B67475" s="1">
        <v>44379.670495145634</v>
      </c>
      <c r="C67475">
        <v>167399</v>
      </c>
      <c r="D67475">
        <v>121083</v>
      </c>
    </row>
    <row r="67476" spans="1:4" x14ac:dyDescent="0.3">
      <c r="A67476">
        <v>239471</v>
      </c>
      <c r="B67476" s="1">
        <v>44380.40760521256</v>
      </c>
      <c r="C67476">
        <v>167399</v>
      </c>
      <c r="D67476">
        <v>154256</v>
      </c>
    </row>
    <row r="67477" spans="1:4" x14ac:dyDescent="0.3">
      <c r="A67477">
        <v>253532</v>
      </c>
      <c r="B67477" s="1">
        <v>44384.772436893203</v>
      </c>
      <c r="C67477">
        <v>167399</v>
      </c>
      <c r="D67477">
        <v>194230</v>
      </c>
    </row>
    <row r="67478" spans="1:4" x14ac:dyDescent="0.3">
      <c r="A67478">
        <v>291770</v>
      </c>
      <c r="B67478" s="1">
        <v>44395.729422894983</v>
      </c>
      <c r="C67478">
        <v>167399</v>
      </c>
      <c r="D67478">
        <v>444323</v>
      </c>
    </row>
    <row r="67479" spans="1:4" x14ac:dyDescent="0.3">
      <c r="A67479">
        <v>298488</v>
      </c>
      <c r="B67479" s="1">
        <v>44397.856579288025</v>
      </c>
      <c r="C67479">
        <v>167399</v>
      </c>
      <c r="D67479">
        <v>21760</v>
      </c>
    </row>
    <row r="67480" spans="1:4" x14ac:dyDescent="0.3">
      <c r="A67480">
        <v>345642</v>
      </c>
      <c r="B67480" s="1">
        <v>44411.581498381878</v>
      </c>
      <c r="C67480">
        <v>167399</v>
      </c>
      <c r="D67480">
        <v>449379</v>
      </c>
    </row>
    <row r="67481" spans="1:4" x14ac:dyDescent="0.3">
      <c r="A67481">
        <v>364047</v>
      </c>
      <c r="B67481" s="1">
        <v>44416.553990291264</v>
      </c>
      <c r="C67481">
        <v>167399</v>
      </c>
      <c r="D67481">
        <v>303686</v>
      </c>
    </row>
    <row r="67482" spans="1:4" x14ac:dyDescent="0.3">
      <c r="A67482">
        <v>366942</v>
      </c>
      <c r="B67482" s="1">
        <v>44417.497355987056</v>
      </c>
      <c r="C67482">
        <v>167399</v>
      </c>
      <c r="D67482">
        <v>411922</v>
      </c>
    </row>
    <row r="67483" spans="1:4" x14ac:dyDescent="0.3">
      <c r="A67483">
        <v>393602</v>
      </c>
      <c r="B67483" s="1">
        <v>44425.89865048544</v>
      </c>
      <c r="C67483">
        <v>167399</v>
      </c>
      <c r="D67483">
        <v>62570</v>
      </c>
    </row>
    <row r="67484" spans="1:4" x14ac:dyDescent="0.3">
      <c r="A67484">
        <v>419296</v>
      </c>
      <c r="B67484" s="1">
        <v>44434.617097087379</v>
      </c>
      <c r="C67484">
        <v>167399</v>
      </c>
      <c r="D67484">
        <v>111368</v>
      </c>
    </row>
    <row r="67485" spans="1:4" x14ac:dyDescent="0.3">
      <c r="A67485">
        <v>113849</v>
      </c>
      <c r="B67485" s="1">
        <v>44344.77041423948</v>
      </c>
      <c r="C67485">
        <v>167412</v>
      </c>
      <c r="D67485">
        <v>21760</v>
      </c>
    </row>
    <row r="67486" spans="1:4" x14ac:dyDescent="0.3">
      <c r="A67486">
        <v>141071</v>
      </c>
      <c r="B67486" s="1">
        <v>44352.491999999998</v>
      </c>
      <c r="C67486">
        <v>167412</v>
      </c>
      <c r="D67486">
        <v>230507</v>
      </c>
    </row>
    <row r="67487" spans="1:4" x14ac:dyDescent="0.3">
      <c r="A67487">
        <v>155195</v>
      </c>
      <c r="B67487" s="1">
        <v>44356.77041423948</v>
      </c>
      <c r="C67487">
        <v>167412</v>
      </c>
      <c r="D67487">
        <v>191893</v>
      </c>
    </row>
    <row r="67488" spans="1:4" x14ac:dyDescent="0.3">
      <c r="A67488">
        <v>255473</v>
      </c>
      <c r="B67488" s="1">
        <v>44385.704071197411</v>
      </c>
      <c r="C67488">
        <v>167412</v>
      </c>
      <c r="D67488">
        <v>242592</v>
      </c>
    </row>
    <row r="67489" spans="1:4" x14ac:dyDescent="0.3">
      <c r="A67489">
        <v>267848</v>
      </c>
      <c r="B67489" s="1">
        <v>44388.674944983817</v>
      </c>
      <c r="C67489">
        <v>167412</v>
      </c>
      <c r="D67489">
        <v>411922</v>
      </c>
    </row>
    <row r="67490" spans="1:4" x14ac:dyDescent="0.3">
      <c r="A67490">
        <v>277578</v>
      </c>
      <c r="B67490" s="1">
        <v>44391.765559870553</v>
      </c>
      <c r="C67490">
        <v>167412</v>
      </c>
      <c r="D67490">
        <v>250679</v>
      </c>
    </row>
    <row r="67491" spans="1:4" x14ac:dyDescent="0.3">
      <c r="A67491">
        <v>284177</v>
      </c>
      <c r="B67491" s="1">
        <v>44393.768796116507</v>
      </c>
      <c r="C67491">
        <v>167412</v>
      </c>
      <c r="D67491">
        <v>202914</v>
      </c>
    </row>
    <row r="67492" spans="1:4" x14ac:dyDescent="0.3">
      <c r="A67492">
        <v>312127</v>
      </c>
      <c r="B67492" s="1">
        <v>44401.838375404528</v>
      </c>
      <c r="C67492">
        <v>167412</v>
      </c>
      <c r="D67492">
        <v>28360</v>
      </c>
    </row>
    <row r="67493" spans="1:4" x14ac:dyDescent="0.3">
      <c r="A67493">
        <v>318342</v>
      </c>
      <c r="B67493" s="1">
        <v>44403.587566343042</v>
      </c>
      <c r="C67493">
        <v>167412</v>
      </c>
      <c r="D67493">
        <v>291304</v>
      </c>
    </row>
    <row r="67494" spans="1:4" x14ac:dyDescent="0.3">
      <c r="A67494">
        <v>325166</v>
      </c>
      <c r="B67494" s="1">
        <v>44405.765559870553</v>
      </c>
      <c r="C67494">
        <v>167412</v>
      </c>
      <c r="D67494">
        <v>370276</v>
      </c>
    </row>
    <row r="67495" spans="1:4" x14ac:dyDescent="0.3">
      <c r="A67495">
        <v>356909</v>
      </c>
      <c r="B67495" s="1">
        <v>44414.932226537218</v>
      </c>
      <c r="C67495">
        <v>167412</v>
      </c>
      <c r="D67495">
        <v>140775</v>
      </c>
    </row>
    <row r="67496" spans="1:4" x14ac:dyDescent="0.3">
      <c r="A67496">
        <v>363498</v>
      </c>
      <c r="B67496" s="1">
        <v>44416.440443128755</v>
      </c>
      <c r="C67496">
        <v>167412</v>
      </c>
      <c r="D67496">
        <v>104958</v>
      </c>
    </row>
    <row r="67497" spans="1:4" x14ac:dyDescent="0.3">
      <c r="A67497">
        <v>385175</v>
      </c>
      <c r="B67497" s="1">
        <v>44422.964588996765</v>
      </c>
      <c r="C67497">
        <v>167412</v>
      </c>
      <c r="D67497">
        <v>182984</v>
      </c>
    </row>
    <row r="67498" spans="1:4" x14ac:dyDescent="0.3">
      <c r="A67498">
        <v>402372</v>
      </c>
      <c r="B67498" s="1">
        <v>44428.857792880262</v>
      </c>
      <c r="C67498">
        <v>167412</v>
      </c>
      <c r="D67498">
        <v>78899</v>
      </c>
    </row>
    <row r="67499" spans="1:4" x14ac:dyDescent="0.3">
      <c r="A67499">
        <v>419300</v>
      </c>
      <c r="B67499" s="1">
        <v>44434.618310679609</v>
      </c>
      <c r="C67499">
        <v>167412</v>
      </c>
      <c r="D67499">
        <v>477565</v>
      </c>
    </row>
    <row r="67500" spans="1:4" x14ac:dyDescent="0.3">
      <c r="A67500">
        <v>27604</v>
      </c>
      <c r="B67500" s="1">
        <v>44311.925382244328</v>
      </c>
      <c r="C67500">
        <v>167483</v>
      </c>
      <c r="D67500">
        <v>106160</v>
      </c>
    </row>
    <row r="67501" spans="1:4" x14ac:dyDescent="0.3">
      <c r="A67501">
        <v>98415</v>
      </c>
      <c r="B67501" s="1">
        <v>44339.636919093849</v>
      </c>
      <c r="C67501">
        <v>167483</v>
      </c>
      <c r="D67501">
        <v>438324</v>
      </c>
    </row>
    <row r="67502" spans="1:4" x14ac:dyDescent="0.3">
      <c r="A67502">
        <v>121232</v>
      </c>
      <c r="B67502" s="1">
        <v>44346.155064546649</v>
      </c>
      <c r="C67502">
        <v>167483</v>
      </c>
      <c r="D67502">
        <v>405774</v>
      </c>
    </row>
    <row r="67503" spans="1:4" x14ac:dyDescent="0.3">
      <c r="A67503">
        <v>141613</v>
      </c>
      <c r="B67503" s="1">
        <v>44352.589993527508</v>
      </c>
      <c r="C67503">
        <v>167483</v>
      </c>
      <c r="D67503">
        <v>472712</v>
      </c>
    </row>
    <row r="67504" spans="1:4" x14ac:dyDescent="0.3">
      <c r="A67504">
        <v>151586</v>
      </c>
      <c r="B67504" s="1">
        <v>44355.664427184463</v>
      </c>
      <c r="C67504">
        <v>167483</v>
      </c>
      <c r="D67504">
        <v>377194</v>
      </c>
    </row>
    <row r="67505" spans="1:4" x14ac:dyDescent="0.3">
      <c r="A67505">
        <v>153089</v>
      </c>
      <c r="B67505" s="1">
        <v>44355.933035598704</v>
      </c>
      <c r="C67505">
        <v>167483</v>
      </c>
      <c r="D67505">
        <v>77802</v>
      </c>
    </row>
    <row r="67506" spans="1:4" x14ac:dyDescent="0.3">
      <c r="A67506">
        <v>190643</v>
      </c>
      <c r="B67506" s="1">
        <v>44366.669281553397</v>
      </c>
      <c r="C67506">
        <v>167483</v>
      </c>
      <c r="D67506">
        <v>250679</v>
      </c>
    </row>
    <row r="67507" spans="1:4" x14ac:dyDescent="0.3">
      <c r="A67507">
        <v>191814</v>
      </c>
      <c r="B67507" s="1">
        <v>44366.811676375401</v>
      </c>
      <c r="C67507">
        <v>167483</v>
      </c>
      <c r="D67507">
        <v>347393</v>
      </c>
    </row>
    <row r="67508" spans="1:4" x14ac:dyDescent="0.3">
      <c r="A67508">
        <v>212101</v>
      </c>
      <c r="B67508" s="1">
        <v>44372.735624595465</v>
      </c>
      <c r="C67508">
        <v>167483</v>
      </c>
      <c r="D67508">
        <v>182841</v>
      </c>
    </row>
    <row r="67509" spans="1:4" x14ac:dyDescent="0.3">
      <c r="A67509">
        <v>213129</v>
      </c>
      <c r="B67509" s="1">
        <v>44372.910381877024</v>
      </c>
      <c r="C67509">
        <v>167483</v>
      </c>
      <c r="D67509">
        <v>221580</v>
      </c>
    </row>
    <row r="67510" spans="1:4" x14ac:dyDescent="0.3">
      <c r="A67510">
        <v>242095</v>
      </c>
      <c r="B67510" s="1">
        <v>44380.817712942902</v>
      </c>
      <c r="C67510">
        <v>167483</v>
      </c>
      <c r="D67510">
        <v>223719</v>
      </c>
    </row>
    <row r="67511" spans="1:4" x14ac:dyDescent="0.3">
      <c r="A67511">
        <v>256908</v>
      </c>
      <c r="B67511" s="1">
        <v>44385.996142394819</v>
      </c>
      <c r="C67511">
        <v>167483</v>
      </c>
      <c r="D67511">
        <v>62570</v>
      </c>
    </row>
    <row r="67512" spans="1:4" x14ac:dyDescent="0.3">
      <c r="A67512">
        <v>272646</v>
      </c>
      <c r="B67512" s="1">
        <v>44389.91523624595</v>
      </c>
      <c r="C67512">
        <v>167483</v>
      </c>
      <c r="D67512">
        <v>241927</v>
      </c>
    </row>
    <row r="67513" spans="1:4" x14ac:dyDescent="0.3">
      <c r="A67513">
        <v>279633</v>
      </c>
      <c r="B67513" s="1">
        <v>44392.586757281548</v>
      </c>
      <c r="C67513">
        <v>167483</v>
      </c>
      <c r="D67513">
        <v>192331</v>
      </c>
    </row>
    <row r="67514" spans="1:4" x14ac:dyDescent="0.3">
      <c r="A67514">
        <v>339427</v>
      </c>
      <c r="B67514" s="1">
        <v>44409.468634304205</v>
      </c>
      <c r="C67514">
        <v>167483</v>
      </c>
      <c r="D67514">
        <v>397390</v>
      </c>
    </row>
    <row r="67515" spans="1:4" x14ac:dyDescent="0.3">
      <c r="A67515">
        <v>397222</v>
      </c>
      <c r="B67515" s="1">
        <v>44427.601320388349</v>
      </c>
      <c r="C67515">
        <v>167483</v>
      </c>
      <c r="D67515">
        <v>439981</v>
      </c>
    </row>
    <row r="67516" spans="1:4" x14ac:dyDescent="0.3">
      <c r="A67516">
        <v>420020</v>
      </c>
      <c r="B67516" s="1">
        <v>44434.77769579288</v>
      </c>
      <c r="C67516">
        <v>167483</v>
      </c>
      <c r="D67516">
        <v>207760</v>
      </c>
    </row>
    <row r="67517" spans="1:4" x14ac:dyDescent="0.3">
      <c r="A67517">
        <v>103066</v>
      </c>
      <c r="B67517" s="1">
        <v>44340.975915857605</v>
      </c>
      <c r="C67517">
        <v>167487</v>
      </c>
      <c r="D67517">
        <v>351192</v>
      </c>
    </row>
    <row r="67518" spans="1:4" x14ac:dyDescent="0.3">
      <c r="A67518">
        <v>21066</v>
      </c>
      <c r="B67518" s="1">
        <v>44309.702857605182</v>
      </c>
      <c r="C67518">
        <v>167489</v>
      </c>
      <c r="D67518">
        <v>286726</v>
      </c>
    </row>
    <row r="67519" spans="1:4" x14ac:dyDescent="0.3">
      <c r="A67519">
        <v>24365</v>
      </c>
      <c r="B67519" s="1">
        <v>44310.731983818776</v>
      </c>
      <c r="C67519">
        <v>167489</v>
      </c>
      <c r="D67519">
        <v>472908</v>
      </c>
    </row>
    <row r="67520" spans="1:4" x14ac:dyDescent="0.3">
      <c r="A67520">
        <v>45638</v>
      </c>
      <c r="B67520" s="1">
        <v>44319.922922330101</v>
      </c>
      <c r="C67520">
        <v>167489</v>
      </c>
      <c r="D67520">
        <v>218380</v>
      </c>
    </row>
    <row r="67521" spans="1:4" x14ac:dyDescent="0.3">
      <c r="A67521">
        <v>56281</v>
      </c>
      <c r="B67521" s="1">
        <v>44324.806417475731</v>
      </c>
      <c r="C67521">
        <v>167489</v>
      </c>
      <c r="D67521">
        <v>148570</v>
      </c>
    </row>
    <row r="67522" spans="1:4" x14ac:dyDescent="0.3">
      <c r="A67522">
        <v>61151</v>
      </c>
      <c r="B67522" s="1">
        <v>44326.691530744341</v>
      </c>
      <c r="C67522">
        <v>167489</v>
      </c>
      <c r="D67522">
        <v>227775</v>
      </c>
    </row>
    <row r="67523" spans="1:4" x14ac:dyDescent="0.3">
      <c r="A67523">
        <v>122665</v>
      </c>
      <c r="B67523" s="1">
        <v>44346.600915857605</v>
      </c>
      <c r="C67523">
        <v>167489</v>
      </c>
      <c r="D67523">
        <v>158978</v>
      </c>
    </row>
    <row r="67524" spans="1:4" x14ac:dyDescent="0.3">
      <c r="A67524">
        <v>135542</v>
      </c>
      <c r="B67524" s="1">
        <v>44350.89865048544</v>
      </c>
      <c r="C67524">
        <v>167489</v>
      </c>
      <c r="D67524">
        <v>179296</v>
      </c>
    </row>
    <row r="67525" spans="1:4" x14ac:dyDescent="0.3">
      <c r="A67525">
        <v>136284</v>
      </c>
      <c r="B67525" s="1">
        <v>44351.370333333332</v>
      </c>
      <c r="C67525">
        <v>167489</v>
      </c>
      <c r="D67525">
        <v>388561</v>
      </c>
    </row>
    <row r="67526" spans="1:4" x14ac:dyDescent="0.3">
      <c r="A67526">
        <v>145207</v>
      </c>
      <c r="B67526" s="1">
        <v>44353.475333333336</v>
      </c>
      <c r="C67526">
        <v>167489</v>
      </c>
      <c r="D67526">
        <v>406648</v>
      </c>
    </row>
    <row r="67527" spans="1:4" x14ac:dyDescent="0.3">
      <c r="A67527">
        <v>204484</v>
      </c>
      <c r="B67527" s="1">
        <v>44370.646223300973</v>
      </c>
      <c r="C67527">
        <v>167489</v>
      </c>
      <c r="D67527">
        <v>123413</v>
      </c>
    </row>
    <row r="67528" spans="1:4" x14ac:dyDescent="0.3">
      <c r="A67528">
        <v>206948</v>
      </c>
      <c r="B67528" s="1">
        <v>44371.498974110036</v>
      </c>
      <c r="C67528">
        <v>167489</v>
      </c>
      <c r="D67528">
        <v>242428</v>
      </c>
    </row>
    <row r="67529" spans="1:4" x14ac:dyDescent="0.3">
      <c r="A67529">
        <v>240385</v>
      </c>
      <c r="B67529" s="1">
        <v>44380.607388349519</v>
      </c>
      <c r="C67529">
        <v>167489</v>
      </c>
      <c r="D67529">
        <v>405774</v>
      </c>
    </row>
    <row r="67530" spans="1:4" x14ac:dyDescent="0.3">
      <c r="A67530">
        <v>355885</v>
      </c>
      <c r="B67530" s="1">
        <v>44414.774055016183</v>
      </c>
      <c r="C67530">
        <v>167489</v>
      </c>
      <c r="D67530">
        <v>251243</v>
      </c>
    </row>
    <row r="67531" spans="1:4" x14ac:dyDescent="0.3">
      <c r="A67531">
        <v>365009</v>
      </c>
      <c r="B67531" s="1">
        <v>44416.714184466022</v>
      </c>
      <c r="C67531">
        <v>167489</v>
      </c>
      <c r="D67531">
        <v>379859</v>
      </c>
    </row>
    <row r="67532" spans="1:4" x14ac:dyDescent="0.3">
      <c r="A67532">
        <v>377782</v>
      </c>
      <c r="B67532" s="1">
        <v>44421.466611650489</v>
      </c>
      <c r="C67532">
        <v>167489</v>
      </c>
      <c r="D67532">
        <v>347393</v>
      </c>
    </row>
    <row r="67533" spans="1:4" x14ac:dyDescent="0.3">
      <c r="A67533">
        <v>402725</v>
      </c>
      <c r="B67533" s="1">
        <v>44428.918333333335</v>
      </c>
      <c r="C67533">
        <v>167489</v>
      </c>
      <c r="D67533">
        <v>472712</v>
      </c>
    </row>
    <row r="67534" spans="1:4" x14ac:dyDescent="0.3">
      <c r="A67534">
        <v>407850</v>
      </c>
      <c r="B67534" s="1">
        <v>44430.271736808376</v>
      </c>
      <c r="C67534">
        <v>167489</v>
      </c>
      <c r="D67534">
        <v>411922</v>
      </c>
    </row>
    <row r="67535" spans="1:4" x14ac:dyDescent="0.3">
      <c r="A67535">
        <v>334636</v>
      </c>
      <c r="B67535" s="1">
        <v>44408.557631067961</v>
      </c>
      <c r="C67535">
        <v>167508</v>
      </c>
      <c r="D67535">
        <v>226626</v>
      </c>
    </row>
    <row r="67536" spans="1:4" x14ac:dyDescent="0.3">
      <c r="A67536">
        <v>122190</v>
      </c>
      <c r="B67536" s="1">
        <v>44346.498489333782</v>
      </c>
      <c r="C67536">
        <v>167530</v>
      </c>
      <c r="D67536">
        <v>158978</v>
      </c>
    </row>
    <row r="67537" spans="1:4" x14ac:dyDescent="0.3">
      <c r="A67537">
        <v>145828</v>
      </c>
      <c r="B67537" s="1">
        <v>44353.64581877023</v>
      </c>
      <c r="C67537">
        <v>167530</v>
      </c>
      <c r="D67537">
        <v>122902</v>
      </c>
    </row>
    <row r="67538" spans="1:4" x14ac:dyDescent="0.3">
      <c r="A67538">
        <v>156684</v>
      </c>
      <c r="B67538" s="1">
        <v>44357.493715210359</v>
      </c>
      <c r="C67538">
        <v>167530</v>
      </c>
      <c r="D67538">
        <v>411922</v>
      </c>
    </row>
    <row r="67539" spans="1:4" x14ac:dyDescent="0.3">
      <c r="A67539">
        <v>239594</v>
      </c>
      <c r="B67539" s="1">
        <v>44380.448407766991</v>
      </c>
      <c r="C67539">
        <v>167530</v>
      </c>
      <c r="D67539">
        <v>451624</v>
      </c>
    </row>
    <row r="67540" spans="1:4" x14ac:dyDescent="0.3">
      <c r="A67540">
        <v>261405</v>
      </c>
      <c r="B67540" s="1">
        <v>44387.180455946531</v>
      </c>
      <c r="C67540">
        <v>167530</v>
      </c>
      <c r="D67540">
        <v>230507</v>
      </c>
    </row>
    <row r="67541" spans="1:4" x14ac:dyDescent="0.3">
      <c r="A67541">
        <v>292184</v>
      </c>
      <c r="B67541" s="1">
        <v>44395.780122977347</v>
      </c>
      <c r="C67541">
        <v>167530</v>
      </c>
      <c r="D67541">
        <v>351192</v>
      </c>
    </row>
    <row r="67542" spans="1:4" x14ac:dyDescent="0.3">
      <c r="A67542">
        <v>324142</v>
      </c>
      <c r="B67542" s="1">
        <v>44405.603747572815</v>
      </c>
      <c r="C67542">
        <v>167530</v>
      </c>
      <c r="D67542">
        <v>154228</v>
      </c>
    </row>
    <row r="67543" spans="1:4" x14ac:dyDescent="0.3">
      <c r="A67543">
        <v>329060</v>
      </c>
      <c r="B67543" s="1">
        <v>44407.409572815537</v>
      </c>
      <c r="C67543">
        <v>167530</v>
      </c>
      <c r="D67543">
        <v>286745</v>
      </c>
    </row>
    <row r="67544" spans="1:4" x14ac:dyDescent="0.3">
      <c r="A67544">
        <v>331352</v>
      </c>
      <c r="B67544" s="1">
        <v>44407.807631067961</v>
      </c>
      <c r="C67544">
        <v>167530</v>
      </c>
      <c r="D67544">
        <v>258219</v>
      </c>
    </row>
    <row r="67545" spans="1:4" x14ac:dyDescent="0.3">
      <c r="A67545">
        <v>383856</v>
      </c>
      <c r="B67545" s="1">
        <v>44422.757469255666</v>
      </c>
      <c r="C67545">
        <v>167530</v>
      </c>
      <c r="D67545">
        <v>314092</v>
      </c>
    </row>
    <row r="67546" spans="1:4" x14ac:dyDescent="0.3">
      <c r="A67546">
        <v>423768</v>
      </c>
      <c r="B67546" s="1">
        <v>44437.742906148873</v>
      </c>
      <c r="C67546">
        <v>167530</v>
      </c>
      <c r="D67546">
        <v>472712</v>
      </c>
    </row>
    <row r="67547" spans="1:4" x14ac:dyDescent="0.3">
      <c r="A67547">
        <v>213688</v>
      </c>
      <c r="B67547" s="1">
        <v>44373.154999999999</v>
      </c>
      <c r="C67547">
        <v>167584</v>
      </c>
      <c r="D67547">
        <v>153893</v>
      </c>
    </row>
    <row r="67548" spans="1:4" x14ac:dyDescent="0.3">
      <c r="A67548">
        <v>236899</v>
      </c>
      <c r="B67548" s="1">
        <v>44379.762323624593</v>
      </c>
      <c r="C67548">
        <v>167584</v>
      </c>
      <c r="D67548">
        <v>22056</v>
      </c>
    </row>
    <row r="67549" spans="1:4" x14ac:dyDescent="0.3">
      <c r="A67549">
        <v>272744</v>
      </c>
      <c r="B67549" s="1">
        <v>44389.971061488672</v>
      </c>
      <c r="C67549">
        <v>167584</v>
      </c>
      <c r="D67549">
        <v>179296</v>
      </c>
    </row>
    <row r="67550" spans="1:4" x14ac:dyDescent="0.3">
      <c r="A67550">
        <v>284356</v>
      </c>
      <c r="B67550" s="1">
        <v>44393.836757281555</v>
      </c>
      <c r="C67550">
        <v>167584</v>
      </c>
      <c r="D67550">
        <v>12845</v>
      </c>
    </row>
    <row r="67551" spans="1:4" x14ac:dyDescent="0.3">
      <c r="A67551">
        <v>286186</v>
      </c>
      <c r="B67551" s="1">
        <v>44394.321329386272</v>
      </c>
      <c r="C67551">
        <v>167584</v>
      </c>
      <c r="D67551">
        <v>357816</v>
      </c>
    </row>
    <row r="67552" spans="1:4" x14ac:dyDescent="0.3">
      <c r="A67552">
        <v>294505</v>
      </c>
      <c r="B67552" s="1">
        <v>44396.689508090618</v>
      </c>
      <c r="C67552">
        <v>167584</v>
      </c>
      <c r="D67552">
        <v>347393</v>
      </c>
    </row>
    <row r="67553" spans="1:4" x14ac:dyDescent="0.3">
      <c r="A67553">
        <v>305475</v>
      </c>
      <c r="B67553" s="1">
        <v>44400.524459546927</v>
      </c>
      <c r="C67553">
        <v>167584</v>
      </c>
      <c r="D67553">
        <v>272941</v>
      </c>
    </row>
    <row r="67554" spans="1:4" x14ac:dyDescent="0.3">
      <c r="A67554">
        <v>349903</v>
      </c>
      <c r="B67554" s="1">
        <v>44412.786595469253</v>
      </c>
      <c r="C67554">
        <v>167584</v>
      </c>
      <c r="D67554">
        <v>411922</v>
      </c>
    </row>
    <row r="67555" spans="1:4" x14ac:dyDescent="0.3">
      <c r="A67555">
        <v>360694</v>
      </c>
      <c r="B67555" s="1">
        <v>44415.736433656959</v>
      </c>
      <c r="C67555">
        <v>167584</v>
      </c>
      <c r="D67555">
        <v>322494</v>
      </c>
    </row>
    <row r="67556" spans="1:4" x14ac:dyDescent="0.3">
      <c r="A67556">
        <v>368672</v>
      </c>
      <c r="B67556" s="1">
        <v>44417.812485436894</v>
      </c>
      <c r="C67556">
        <v>167584</v>
      </c>
      <c r="D67556">
        <v>258219</v>
      </c>
    </row>
    <row r="67557" spans="1:4" x14ac:dyDescent="0.3">
      <c r="A67557">
        <v>407308</v>
      </c>
      <c r="B67557" s="1">
        <v>44430.04385509812</v>
      </c>
      <c r="C67557">
        <v>167584</v>
      </c>
      <c r="D67557">
        <v>250679</v>
      </c>
    </row>
    <row r="67558" spans="1:4" x14ac:dyDescent="0.3">
      <c r="A67558">
        <v>21659</v>
      </c>
      <c r="B67558" s="1">
        <v>44309.807000000001</v>
      </c>
      <c r="C67558">
        <v>167600</v>
      </c>
      <c r="D67558">
        <v>19525</v>
      </c>
    </row>
    <row r="67559" spans="1:4" x14ac:dyDescent="0.3">
      <c r="A67559">
        <v>67575</v>
      </c>
      <c r="B67559" s="1">
        <v>44329.608197411006</v>
      </c>
      <c r="C67559">
        <v>167600</v>
      </c>
      <c r="D67559">
        <v>60239</v>
      </c>
    </row>
    <row r="67560" spans="1:4" x14ac:dyDescent="0.3">
      <c r="A67560">
        <v>70240</v>
      </c>
      <c r="B67560" s="1">
        <v>44330.650268608413</v>
      </c>
      <c r="C67560">
        <v>167600</v>
      </c>
      <c r="D67560">
        <v>411922</v>
      </c>
    </row>
    <row r="67561" spans="1:4" x14ac:dyDescent="0.3">
      <c r="A67561">
        <v>73817</v>
      </c>
      <c r="B67561" s="1">
        <v>44331.614669902912</v>
      </c>
      <c r="C67561">
        <v>167600</v>
      </c>
      <c r="D67561">
        <v>402459</v>
      </c>
    </row>
    <row r="67562" spans="1:4" x14ac:dyDescent="0.3">
      <c r="A67562">
        <v>83285</v>
      </c>
      <c r="B67562" s="1">
        <v>44334.838000000003</v>
      </c>
      <c r="C67562">
        <v>167600</v>
      </c>
      <c r="D67562">
        <v>417253</v>
      </c>
    </row>
    <row r="67563" spans="1:4" x14ac:dyDescent="0.3">
      <c r="A67563">
        <v>155282</v>
      </c>
      <c r="B67563" s="1">
        <v>44356.784572815537</v>
      </c>
      <c r="C67563">
        <v>167600</v>
      </c>
      <c r="D67563">
        <v>21760</v>
      </c>
    </row>
    <row r="67564" spans="1:4" x14ac:dyDescent="0.3">
      <c r="A67564">
        <v>233706</v>
      </c>
      <c r="B67564" s="1">
        <v>44378.761919093849</v>
      </c>
      <c r="C67564">
        <v>167600</v>
      </c>
      <c r="D67564">
        <v>68870</v>
      </c>
    </row>
    <row r="67565" spans="1:4" x14ac:dyDescent="0.3">
      <c r="A67565">
        <v>273911</v>
      </c>
      <c r="B67565" s="1">
        <v>44390.64865048544</v>
      </c>
      <c r="C67565">
        <v>167600</v>
      </c>
      <c r="D67565">
        <v>54565</v>
      </c>
    </row>
    <row r="67566" spans="1:4" x14ac:dyDescent="0.3">
      <c r="A67566">
        <v>284758</v>
      </c>
      <c r="B67566" s="1">
        <v>44393.884896440126</v>
      </c>
      <c r="C67566">
        <v>167600</v>
      </c>
      <c r="D67566">
        <v>351192</v>
      </c>
    </row>
    <row r="67567" spans="1:4" x14ac:dyDescent="0.3">
      <c r="A67567">
        <v>293939</v>
      </c>
      <c r="B67567" s="1">
        <v>44396.590398058252</v>
      </c>
      <c r="C67567">
        <v>167600</v>
      </c>
      <c r="D67567">
        <v>265724</v>
      </c>
    </row>
    <row r="67568" spans="1:4" x14ac:dyDescent="0.3">
      <c r="A67568">
        <v>358247</v>
      </c>
      <c r="B67568" s="1">
        <v>44415.273000000001</v>
      </c>
      <c r="C67568">
        <v>167600</v>
      </c>
      <c r="D67568">
        <v>122902</v>
      </c>
    </row>
    <row r="67569" spans="1:4" x14ac:dyDescent="0.3">
      <c r="A67569">
        <v>367702</v>
      </c>
      <c r="B67569" s="1">
        <v>44417.64865048544</v>
      </c>
      <c r="C67569">
        <v>167600</v>
      </c>
      <c r="D67569">
        <v>473323</v>
      </c>
    </row>
    <row r="67570" spans="1:4" x14ac:dyDescent="0.3">
      <c r="A67570">
        <v>375500</v>
      </c>
      <c r="B67570" s="1">
        <v>44420.634087378639</v>
      </c>
      <c r="C67570">
        <v>167600</v>
      </c>
      <c r="D67570">
        <v>316436</v>
      </c>
    </row>
    <row r="67571" spans="1:4" x14ac:dyDescent="0.3">
      <c r="A67571">
        <v>376363</v>
      </c>
      <c r="B67571" s="1">
        <v>44420.799135922331</v>
      </c>
      <c r="C67571">
        <v>167600</v>
      </c>
      <c r="D67571">
        <v>82776</v>
      </c>
    </row>
    <row r="67572" spans="1:4" x14ac:dyDescent="0.3">
      <c r="A67572">
        <v>236052</v>
      </c>
      <c r="B67572" s="1">
        <v>44379.663999999997</v>
      </c>
      <c r="C67572">
        <v>167601</v>
      </c>
      <c r="D67572">
        <v>411922</v>
      </c>
    </row>
    <row r="67573" spans="1:4" x14ac:dyDescent="0.3">
      <c r="A67573">
        <v>359172</v>
      </c>
      <c r="B67573" s="1">
        <v>44415.52079836421</v>
      </c>
      <c r="C67573">
        <v>167601</v>
      </c>
      <c r="D67573">
        <v>303258</v>
      </c>
    </row>
    <row r="67574" spans="1:4" x14ac:dyDescent="0.3">
      <c r="A67574">
        <v>367152</v>
      </c>
      <c r="B67574" s="1">
        <v>44417.577453074431</v>
      </c>
      <c r="C67574">
        <v>167601</v>
      </c>
      <c r="D67574">
        <v>230507</v>
      </c>
    </row>
    <row r="67575" spans="1:4" x14ac:dyDescent="0.3">
      <c r="A67575">
        <v>408417</v>
      </c>
      <c r="B67575" s="1">
        <v>44430.486800744649</v>
      </c>
      <c r="C67575">
        <v>167601</v>
      </c>
      <c r="D67575">
        <v>86587</v>
      </c>
    </row>
    <row r="67576" spans="1:4" x14ac:dyDescent="0.3">
      <c r="A67576">
        <v>293637</v>
      </c>
      <c r="B67576" s="1">
        <v>44396.488051779932</v>
      </c>
      <c r="C67576">
        <v>167621</v>
      </c>
      <c r="D67576">
        <v>147928</v>
      </c>
    </row>
    <row r="67577" spans="1:4" x14ac:dyDescent="0.3">
      <c r="A67577">
        <v>302960</v>
      </c>
      <c r="B67577" s="1">
        <v>44399.636919093849</v>
      </c>
      <c r="C67577">
        <v>167621</v>
      </c>
      <c r="D67577">
        <v>122982</v>
      </c>
    </row>
    <row r="67578" spans="1:4" x14ac:dyDescent="0.3">
      <c r="A67578">
        <v>318533</v>
      </c>
      <c r="B67578" s="1">
        <v>44403.625592233009</v>
      </c>
      <c r="C67578">
        <v>167621</v>
      </c>
      <c r="D67578">
        <v>308577</v>
      </c>
    </row>
    <row r="67579" spans="1:4" x14ac:dyDescent="0.3">
      <c r="A67579">
        <v>101030</v>
      </c>
      <c r="B67579" s="1">
        <v>44340.52081877023</v>
      </c>
      <c r="C67579">
        <v>167676</v>
      </c>
      <c r="D67579">
        <v>301748</v>
      </c>
    </row>
    <row r="67580" spans="1:4" x14ac:dyDescent="0.3">
      <c r="A67580">
        <v>106781</v>
      </c>
      <c r="B67580" s="1">
        <v>44342.682631067961</v>
      </c>
      <c r="C67580">
        <v>167676</v>
      </c>
      <c r="D67580">
        <v>300941</v>
      </c>
    </row>
    <row r="67581" spans="1:4" x14ac:dyDescent="0.3">
      <c r="A67581">
        <v>235878</v>
      </c>
      <c r="B67581" s="1">
        <v>44379.642177993526</v>
      </c>
      <c r="C67581">
        <v>167676</v>
      </c>
      <c r="D67581">
        <v>405774</v>
      </c>
    </row>
    <row r="67582" spans="1:4" x14ac:dyDescent="0.3">
      <c r="A67582">
        <v>240114</v>
      </c>
      <c r="B67582" s="1">
        <v>44380.567064424577</v>
      </c>
      <c r="C67582">
        <v>167676</v>
      </c>
      <c r="D67582">
        <v>411922</v>
      </c>
    </row>
    <row r="67583" spans="1:4" x14ac:dyDescent="0.3">
      <c r="A67583">
        <v>279418</v>
      </c>
      <c r="B67583" s="1">
        <v>44392.53052750809</v>
      </c>
      <c r="C67583">
        <v>167676</v>
      </c>
      <c r="D67583">
        <v>188971</v>
      </c>
    </row>
    <row r="67584" spans="1:4" x14ac:dyDescent="0.3">
      <c r="A67584">
        <v>299587</v>
      </c>
      <c r="B67584" s="1">
        <v>44398.579071197411</v>
      </c>
      <c r="C67584">
        <v>167676</v>
      </c>
      <c r="D67584">
        <v>438332</v>
      </c>
    </row>
    <row r="67585" spans="1:4" x14ac:dyDescent="0.3">
      <c r="A67585">
        <v>314881</v>
      </c>
      <c r="B67585" s="1">
        <v>44402.646168401137</v>
      </c>
      <c r="C67585">
        <v>167676</v>
      </c>
      <c r="D67585">
        <v>470762</v>
      </c>
    </row>
    <row r="67586" spans="1:4" x14ac:dyDescent="0.3">
      <c r="A67586">
        <v>330061</v>
      </c>
      <c r="B67586" s="1">
        <v>44407.64541423948</v>
      </c>
      <c r="C67586">
        <v>167676</v>
      </c>
      <c r="D67586">
        <v>228405</v>
      </c>
    </row>
    <row r="67587" spans="1:4" x14ac:dyDescent="0.3">
      <c r="A67587">
        <v>340216</v>
      </c>
      <c r="B67587" s="1">
        <v>44409.619524271846</v>
      </c>
      <c r="C67587">
        <v>167676</v>
      </c>
      <c r="D67587">
        <v>86061</v>
      </c>
    </row>
    <row r="67588" spans="1:4" x14ac:dyDescent="0.3">
      <c r="A67588">
        <v>340894</v>
      </c>
      <c r="B67588" s="1">
        <v>44409.721466019415</v>
      </c>
      <c r="C67588">
        <v>167676</v>
      </c>
      <c r="D67588">
        <v>271248</v>
      </c>
    </row>
    <row r="67589" spans="1:4" x14ac:dyDescent="0.3">
      <c r="A67589">
        <v>346341</v>
      </c>
      <c r="B67589" s="1">
        <v>44411.668067961167</v>
      </c>
      <c r="C67589">
        <v>167676</v>
      </c>
      <c r="D67589">
        <v>388561</v>
      </c>
    </row>
    <row r="67590" spans="1:4" x14ac:dyDescent="0.3">
      <c r="A67590">
        <v>363956</v>
      </c>
      <c r="B67590" s="1">
        <v>44416.54148991363</v>
      </c>
      <c r="C67590">
        <v>167676</v>
      </c>
      <c r="D67590">
        <v>230507</v>
      </c>
    </row>
    <row r="67591" spans="1:4" x14ac:dyDescent="0.3">
      <c r="A67591">
        <v>379425</v>
      </c>
      <c r="B67591" s="1">
        <v>44421.77486407767</v>
      </c>
      <c r="C67591">
        <v>167676</v>
      </c>
      <c r="D67591">
        <v>157871</v>
      </c>
    </row>
    <row r="67592" spans="1:4" x14ac:dyDescent="0.3">
      <c r="A67592">
        <v>72123</v>
      </c>
      <c r="B67592" s="1">
        <v>44330.958925566338</v>
      </c>
      <c r="C67592">
        <v>167678</v>
      </c>
      <c r="D67592">
        <v>336040</v>
      </c>
    </row>
    <row r="67593" spans="1:4" x14ac:dyDescent="0.3">
      <c r="A67593">
        <v>80650</v>
      </c>
      <c r="B67593" s="1">
        <v>44333.759896440126</v>
      </c>
      <c r="C67593">
        <v>167678</v>
      </c>
      <c r="D67593">
        <v>478233</v>
      </c>
    </row>
    <row r="67594" spans="1:4" x14ac:dyDescent="0.3">
      <c r="A67594">
        <v>112124</v>
      </c>
      <c r="B67594" s="1">
        <v>44344.577048543688</v>
      </c>
      <c r="C67594">
        <v>167678</v>
      </c>
      <c r="D67594">
        <v>149755</v>
      </c>
    </row>
    <row r="67595" spans="1:4" x14ac:dyDescent="0.3">
      <c r="A67595">
        <v>152523</v>
      </c>
      <c r="B67595" s="1">
        <v>44355.803585760514</v>
      </c>
      <c r="C67595">
        <v>167678</v>
      </c>
      <c r="D67595">
        <v>351192</v>
      </c>
    </row>
    <row r="67596" spans="1:4" x14ac:dyDescent="0.3">
      <c r="A67596">
        <v>162019</v>
      </c>
      <c r="B67596" s="1">
        <v>44358.79873139158</v>
      </c>
      <c r="C67596">
        <v>167678</v>
      </c>
      <c r="D67596">
        <v>347008</v>
      </c>
    </row>
    <row r="67597" spans="1:4" x14ac:dyDescent="0.3">
      <c r="A67597">
        <v>208513</v>
      </c>
      <c r="B67597" s="1">
        <v>44371.797666666665</v>
      </c>
      <c r="C67597">
        <v>167678</v>
      </c>
      <c r="D67597">
        <v>250679</v>
      </c>
    </row>
    <row r="67598" spans="1:4" x14ac:dyDescent="0.3">
      <c r="A67598">
        <v>260660</v>
      </c>
      <c r="B67598" s="1">
        <v>44386.936271844657</v>
      </c>
      <c r="C67598">
        <v>167678</v>
      </c>
      <c r="D67598">
        <v>411922</v>
      </c>
    </row>
    <row r="67599" spans="1:4" x14ac:dyDescent="0.3">
      <c r="A67599">
        <v>267453</v>
      </c>
      <c r="B67599" s="1">
        <v>44388.612647249189</v>
      </c>
      <c r="C67599">
        <v>167678</v>
      </c>
      <c r="D67599">
        <v>59145</v>
      </c>
    </row>
    <row r="67600" spans="1:4" x14ac:dyDescent="0.3">
      <c r="A67600">
        <v>291489</v>
      </c>
      <c r="B67600" s="1">
        <v>44395.690317152104</v>
      </c>
      <c r="C67600">
        <v>167678</v>
      </c>
      <c r="D67600">
        <v>300479</v>
      </c>
    </row>
    <row r="67601" spans="1:4" x14ac:dyDescent="0.3">
      <c r="A67601">
        <v>382255</v>
      </c>
      <c r="B67601" s="1">
        <v>44422.492666666665</v>
      </c>
      <c r="C67601">
        <v>167678</v>
      </c>
      <c r="D67601">
        <v>406570</v>
      </c>
    </row>
    <row r="67602" spans="1:4" x14ac:dyDescent="0.3">
      <c r="A67602">
        <v>392656</v>
      </c>
      <c r="B67602" s="1">
        <v>44425.690666666662</v>
      </c>
      <c r="C67602">
        <v>167678</v>
      </c>
      <c r="D67602">
        <v>118549</v>
      </c>
    </row>
    <row r="67603" spans="1:4" x14ac:dyDescent="0.3">
      <c r="A67603">
        <v>398569</v>
      </c>
      <c r="B67603" s="1">
        <v>44427.858601941742</v>
      </c>
      <c r="C67603">
        <v>167678</v>
      </c>
      <c r="D67603">
        <v>88863</v>
      </c>
    </row>
    <row r="67604" spans="1:4" x14ac:dyDescent="0.3">
      <c r="A67604">
        <v>417930</v>
      </c>
      <c r="B67604" s="1">
        <v>44433.823003236241</v>
      </c>
      <c r="C67604">
        <v>167678</v>
      </c>
      <c r="D67604">
        <v>346966</v>
      </c>
    </row>
    <row r="67605" spans="1:4" x14ac:dyDescent="0.3">
      <c r="A67605">
        <v>25969</v>
      </c>
      <c r="B67605" s="1">
        <v>44311.331888790548</v>
      </c>
      <c r="C67605">
        <v>167686</v>
      </c>
      <c r="D67605">
        <v>250679</v>
      </c>
    </row>
    <row r="67606" spans="1:4" x14ac:dyDescent="0.3">
      <c r="A67606">
        <v>31719</v>
      </c>
      <c r="B67606" s="1">
        <v>44314.702048543688</v>
      </c>
      <c r="C67606">
        <v>167686</v>
      </c>
      <c r="D67606">
        <v>241927</v>
      </c>
    </row>
    <row r="67607" spans="1:4" x14ac:dyDescent="0.3">
      <c r="A67607">
        <v>32633</v>
      </c>
      <c r="B67607" s="1">
        <v>44314.912404530747</v>
      </c>
      <c r="C67607">
        <v>167686</v>
      </c>
      <c r="D67607">
        <v>165432</v>
      </c>
    </row>
    <row r="67608" spans="1:4" x14ac:dyDescent="0.3">
      <c r="A67608">
        <v>34360</v>
      </c>
      <c r="B67608" s="1">
        <v>44315.792663430424</v>
      </c>
      <c r="C67608">
        <v>167686</v>
      </c>
      <c r="D67608">
        <v>241134</v>
      </c>
    </row>
    <row r="67609" spans="1:4" x14ac:dyDescent="0.3">
      <c r="A67609">
        <v>35160</v>
      </c>
      <c r="B67609" s="1">
        <v>44316.347679611652</v>
      </c>
      <c r="C67609">
        <v>167686</v>
      </c>
      <c r="D67609">
        <v>325273</v>
      </c>
    </row>
    <row r="67610" spans="1:4" x14ac:dyDescent="0.3">
      <c r="A67610">
        <v>50062</v>
      </c>
      <c r="B67610" s="1">
        <v>44322.535381877024</v>
      </c>
      <c r="C67610">
        <v>167686</v>
      </c>
      <c r="D67610">
        <v>351192</v>
      </c>
    </row>
    <row r="67611" spans="1:4" x14ac:dyDescent="0.3">
      <c r="A67611">
        <v>55269</v>
      </c>
      <c r="B67611" s="1">
        <v>44324.59944456313</v>
      </c>
      <c r="C67611">
        <v>167686</v>
      </c>
      <c r="D67611">
        <v>411922</v>
      </c>
    </row>
    <row r="67612" spans="1:4" x14ac:dyDescent="0.3">
      <c r="A67612">
        <v>65429</v>
      </c>
      <c r="B67612" s="1">
        <v>44328.638941747573</v>
      </c>
      <c r="C67612">
        <v>167686</v>
      </c>
      <c r="D67612">
        <v>387595</v>
      </c>
    </row>
    <row r="67613" spans="1:4" x14ac:dyDescent="0.3">
      <c r="A67613">
        <v>80800</v>
      </c>
      <c r="B67613" s="1">
        <v>44333.79</v>
      </c>
      <c r="C67613">
        <v>167686</v>
      </c>
      <c r="D67613">
        <v>390668</v>
      </c>
    </row>
    <row r="67614" spans="1:4" x14ac:dyDescent="0.3">
      <c r="A67614">
        <v>109369</v>
      </c>
      <c r="B67614" s="1">
        <v>44343.706902912621</v>
      </c>
      <c r="C67614">
        <v>167686</v>
      </c>
      <c r="D67614">
        <v>249345</v>
      </c>
    </row>
    <row r="67615" spans="1:4" x14ac:dyDescent="0.3">
      <c r="A67615">
        <v>135331</v>
      </c>
      <c r="B67615" s="1">
        <v>44350.854152103559</v>
      </c>
      <c r="C67615">
        <v>167686</v>
      </c>
      <c r="D67615">
        <v>95092</v>
      </c>
    </row>
    <row r="67616" spans="1:4" x14ac:dyDescent="0.3">
      <c r="A67616">
        <v>203939</v>
      </c>
      <c r="B67616" s="1">
        <v>44370.504637540456</v>
      </c>
      <c r="C67616">
        <v>167686</v>
      </c>
      <c r="D67616">
        <v>470762</v>
      </c>
    </row>
    <row r="67617" spans="1:4" x14ac:dyDescent="0.3">
      <c r="A67617">
        <v>204664</v>
      </c>
      <c r="B67617" s="1">
        <v>44370.676158576054</v>
      </c>
      <c r="C67617">
        <v>167686</v>
      </c>
      <c r="D67617">
        <v>184771</v>
      </c>
    </row>
    <row r="67618" spans="1:4" x14ac:dyDescent="0.3">
      <c r="A67618">
        <v>216066</v>
      </c>
      <c r="B67618" s="1">
        <v>44373.677776699027</v>
      </c>
      <c r="C67618">
        <v>167686</v>
      </c>
      <c r="D67618">
        <v>409506</v>
      </c>
    </row>
    <row r="67619" spans="1:4" x14ac:dyDescent="0.3">
      <c r="A67619">
        <v>253004</v>
      </c>
      <c r="B67619" s="1">
        <v>44384.611433656959</v>
      </c>
      <c r="C67619">
        <v>167686</v>
      </c>
      <c r="D67619">
        <v>473327</v>
      </c>
    </row>
    <row r="67620" spans="1:4" x14ac:dyDescent="0.3">
      <c r="A67620">
        <v>271647</v>
      </c>
      <c r="B67620" s="1">
        <v>44389.748974110029</v>
      </c>
      <c r="C67620">
        <v>167686</v>
      </c>
      <c r="D67620">
        <v>101979</v>
      </c>
    </row>
    <row r="67621" spans="1:4" x14ac:dyDescent="0.3">
      <c r="A67621">
        <v>294470</v>
      </c>
      <c r="B67621" s="1">
        <v>44396.68101294498</v>
      </c>
      <c r="C67621">
        <v>167686</v>
      </c>
      <c r="D67621">
        <v>3528</v>
      </c>
    </row>
    <row r="67622" spans="1:4" x14ac:dyDescent="0.3">
      <c r="A67622">
        <v>302710</v>
      </c>
      <c r="B67622" s="1">
        <v>44399.587161812298</v>
      </c>
      <c r="C67622">
        <v>167686</v>
      </c>
      <c r="D67622">
        <v>180863</v>
      </c>
    </row>
    <row r="67623" spans="1:4" x14ac:dyDescent="0.3">
      <c r="A67623">
        <v>108509</v>
      </c>
      <c r="B67623" s="1">
        <v>44343.008278317153</v>
      </c>
      <c r="C67623">
        <v>167748</v>
      </c>
      <c r="D67623">
        <v>381584</v>
      </c>
    </row>
    <row r="67624" spans="1:4" x14ac:dyDescent="0.3">
      <c r="A67624">
        <v>144150</v>
      </c>
      <c r="B67624" s="1">
        <v>44353.043877022654</v>
      </c>
      <c r="C67624">
        <v>167748</v>
      </c>
      <c r="D67624">
        <v>82850</v>
      </c>
    </row>
    <row r="67625" spans="1:4" x14ac:dyDescent="0.3">
      <c r="A67625">
        <v>144938</v>
      </c>
      <c r="B67625" s="1">
        <v>44353.396666666667</v>
      </c>
      <c r="C67625">
        <v>167748</v>
      </c>
      <c r="D67625">
        <v>411922</v>
      </c>
    </row>
    <row r="67626" spans="1:4" x14ac:dyDescent="0.3">
      <c r="A67626">
        <v>153058</v>
      </c>
      <c r="B67626" s="1">
        <v>44355.919281553397</v>
      </c>
      <c r="C67626">
        <v>167748</v>
      </c>
      <c r="D67626">
        <v>149749</v>
      </c>
    </row>
    <row r="67627" spans="1:4" x14ac:dyDescent="0.3">
      <c r="A67627">
        <v>158399</v>
      </c>
      <c r="B67627" s="1">
        <v>44357.823812297735</v>
      </c>
      <c r="C67627">
        <v>167748</v>
      </c>
      <c r="D67627">
        <v>238939</v>
      </c>
    </row>
    <row r="67628" spans="1:4" x14ac:dyDescent="0.3">
      <c r="A67628">
        <v>162343</v>
      </c>
      <c r="B67628" s="1">
        <v>44358.839993527508</v>
      </c>
      <c r="C67628">
        <v>167748</v>
      </c>
      <c r="D67628">
        <v>467908</v>
      </c>
    </row>
    <row r="67629" spans="1:4" x14ac:dyDescent="0.3">
      <c r="A67629">
        <v>180679</v>
      </c>
      <c r="B67629" s="1">
        <v>44363.998569579286</v>
      </c>
      <c r="C67629">
        <v>167748</v>
      </c>
      <c r="D67629">
        <v>88863</v>
      </c>
    </row>
    <row r="67630" spans="1:4" x14ac:dyDescent="0.3">
      <c r="A67630">
        <v>197200</v>
      </c>
      <c r="B67630" s="1">
        <v>44368.042258899673</v>
      </c>
      <c r="C67630">
        <v>167748</v>
      </c>
      <c r="D67630">
        <v>125006</v>
      </c>
    </row>
    <row r="67631" spans="1:4" x14ac:dyDescent="0.3">
      <c r="A67631">
        <v>237967</v>
      </c>
      <c r="B67631" s="1">
        <v>44379.896627831709</v>
      </c>
      <c r="C67631">
        <v>167748</v>
      </c>
      <c r="D67631">
        <v>250679</v>
      </c>
    </row>
    <row r="67632" spans="1:4" x14ac:dyDescent="0.3">
      <c r="A67632">
        <v>281609</v>
      </c>
      <c r="B67632" s="1">
        <v>44393.16685436893</v>
      </c>
      <c r="C67632">
        <v>167748</v>
      </c>
      <c r="D67632">
        <v>227775</v>
      </c>
    </row>
    <row r="67633" spans="1:4" x14ac:dyDescent="0.3">
      <c r="A67633">
        <v>289200</v>
      </c>
      <c r="B67633" s="1">
        <v>44394.906336569577</v>
      </c>
      <c r="C67633">
        <v>167748</v>
      </c>
      <c r="D67633">
        <v>347008</v>
      </c>
    </row>
    <row r="67634" spans="1:4" x14ac:dyDescent="0.3">
      <c r="A67634">
        <v>303836</v>
      </c>
      <c r="B67634" s="1">
        <v>44399.773650485433</v>
      </c>
      <c r="C67634">
        <v>167748</v>
      </c>
      <c r="D67634">
        <v>438332</v>
      </c>
    </row>
    <row r="67635" spans="1:4" x14ac:dyDescent="0.3">
      <c r="A67635">
        <v>317563</v>
      </c>
      <c r="B67635" s="1">
        <v>44403.077857605174</v>
      </c>
      <c r="C67635">
        <v>167748</v>
      </c>
      <c r="D67635">
        <v>416489</v>
      </c>
    </row>
    <row r="67636" spans="1:4" x14ac:dyDescent="0.3">
      <c r="A67636">
        <v>356872</v>
      </c>
      <c r="B67636" s="1">
        <v>44414.927372168284</v>
      </c>
      <c r="C67636">
        <v>167748</v>
      </c>
      <c r="D67636">
        <v>473327</v>
      </c>
    </row>
    <row r="67637" spans="1:4" x14ac:dyDescent="0.3">
      <c r="A67637">
        <v>366099</v>
      </c>
      <c r="B67637" s="1">
        <v>44416.879848628196</v>
      </c>
      <c r="C67637">
        <v>167748</v>
      </c>
      <c r="D67637">
        <v>70091</v>
      </c>
    </row>
    <row r="67638" spans="1:4" x14ac:dyDescent="0.3">
      <c r="A67638">
        <v>376697</v>
      </c>
      <c r="B67638" s="1">
        <v>44420.854556634302</v>
      </c>
      <c r="C67638">
        <v>167748</v>
      </c>
      <c r="D67638">
        <v>330576</v>
      </c>
    </row>
    <row r="67639" spans="1:4" x14ac:dyDescent="0.3">
      <c r="A67639">
        <v>380508</v>
      </c>
      <c r="B67639" s="1">
        <v>44421.925754045304</v>
      </c>
      <c r="C67639">
        <v>167748</v>
      </c>
      <c r="D67639">
        <v>411922</v>
      </c>
    </row>
    <row r="67640" spans="1:4" x14ac:dyDescent="0.3">
      <c r="A67640">
        <v>411271</v>
      </c>
      <c r="B67640" s="1">
        <v>44430.975915857605</v>
      </c>
      <c r="C67640">
        <v>167748</v>
      </c>
      <c r="D67640">
        <v>183290</v>
      </c>
    </row>
    <row r="67641" spans="1:4" x14ac:dyDescent="0.3">
      <c r="A67641">
        <v>330006</v>
      </c>
      <c r="B67641" s="1">
        <v>44407.636110032363</v>
      </c>
      <c r="C67641">
        <v>167773</v>
      </c>
      <c r="D67641">
        <v>258219</v>
      </c>
    </row>
    <row r="67642" spans="1:4" x14ac:dyDescent="0.3">
      <c r="A67642">
        <v>377879</v>
      </c>
      <c r="B67642" s="1">
        <v>44421.511514563106</v>
      </c>
      <c r="C67642">
        <v>167773</v>
      </c>
      <c r="D67642">
        <v>230507</v>
      </c>
    </row>
    <row r="67643" spans="1:4" x14ac:dyDescent="0.3">
      <c r="A67643">
        <v>378644</v>
      </c>
      <c r="B67643" s="1">
        <v>44421.650673139164</v>
      </c>
      <c r="C67643">
        <v>167773</v>
      </c>
      <c r="D67643">
        <v>411922</v>
      </c>
    </row>
    <row r="67644" spans="1:4" x14ac:dyDescent="0.3">
      <c r="A67644">
        <v>386679</v>
      </c>
      <c r="B67644" s="1">
        <v>44423.5406407767</v>
      </c>
      <c r="C67644">
        <v>167773</v>
      </c>
      <c r="D67644">
        <v>284325</v>
      </c>
    </row>
    <row r="67645" spans="1:4" x14ac:dyDescent="0.3">
      <c r="A67645">
        <v>400845</v>
      </c>
      <c r="B67645" s="1">
        <v>44428.684653721684</v>
      </c>
      <c r="C67645">
        <v>167773</v>
      </c>
      <c r="D67645">
        <v>439981</v>
      </c>
    </row>
    <row r="67646" spans="1:4" x14ac:dyDescent="0.3">
      <c r="A67646">
        <v>404578</v>
      </c>
      <c r="B67646" s="1">
        <v>44429.563554795983</v>
      </c>
      <c r="C67646">
        <v>167773</v>
      </c>
      <c r="D67646">
        <v>5151</v>
      </c>
    </row>
    <row r="67647" spans="1:4" x14ac:dyDescent="0.3">
      <c r="A67647">
        <v>422823</v>
      </c>
      <c r="B67647" s="1">
        <v>44436.728343042072</v>
      </c>
      <c r="C67647">
        <v>167773</v>
      </c>
      <c r="D67647">
        <v>175663</v>
      </c>
    </row>
    <row r="67648" spans="1:4" x14ac:dyDescent="0.3">
      <c r="A67648">
        <v>22346</v>
      </c>
      <c r="B67648" s="1">
        <v>44309.946789644011</v>
      </c>
      <c r="C67648">
        <v>167806</v>
      </c>
      <c r="D67648">
        <v>180863</v>
      </c>
    </row>
    <row r="67649" spans="1:4" x14ac:dyDescent="0.3">
      <c r="A67649">
        <v>46471</v>
      </c>
      <c r="B67649" s="1">
        <v>44320.600511326862</v>
      </c>
      <c r="C67649">
        <v>167806</v>
      </c>
      <c r="D67649">
        <v>111368</v>
      </c>
    </row>
    <row r="67650" spans="1:4" x14ac:dyDescent="0.3">
      <c r="A67650">
        <v>87277</v>
      </c>
      <c r="B67650" s="1">
        <v>44336.749378640779</v>
      </c>
      <c r="C67650">
        <v>167806</v>
      </c>
      <c r="D67650">
        <v>212708</v>
      </c>
    </row>
    <row r="67651" spans="1:4" x14ac:dyDescent="0.3">
      <c r="A67651">
        <v>93141</v>
      </c>
      <c r="B67651" s="1">
        <v>44338.344584490493</v>
      </c>
      <c r="C67651">
        <v>167831</v>
      </c>
      <c r="D67651">
        <v>217497</v>
      </c>
    </row>
    <row r="67652" spans="1:4" x14ac:dyDescent="0.3">
      <c r="A67652">
        <v>94778</v>
      </c>
      <c r="B67652" s="1">
        <v>44338.700025889964</v>
      </c>
      <c r="C67652">
        <v>167831</v>
      </c>
      <c r="D67652">
        <v>122902</v>
      </c>
    </row>
    <row r="67653" spans="1:4" x14ac:dyDescent="0.3">
      <c r="A67653">
        <v>97192</v>
      </c>
      <c r="B67653" s="1">
        <v>44339.294381542408</v>
      </c>
      <c r="C67653">
        <v>167831</v>
      </c>
      <c r="D67653">
        <v>347008</v>
      </c>
    </row>
    <row r="67654" spans="1:4" x14ac:dyDescent="0.3">
      <c r="A67654">
        <v>106263</v>
      </c>
      <c r="B67654" s="1">
        <v>44342.591611650481</v>
      </c>
      <c r="C67654">
        <v>167831</v>
      </c>
      <c r="D67654">
        <v>158978</v>
      </c>
    </row>
    <row r="67655" spans="1:4" x14ac:dyDescent="0.3">
      <c r="A67655">
        <v>125724</v>
      </c>
      <c r="B67655" s="1">
        <v>44347.315666666662</v>
      </c>
      <c r="C67655">
        <v>167831</v>
      </c>
      <c r="D67655">
        <v>244853</v>
      </c>
    </row>
    <row r="67656" spans="1:4" x14ac:dyDescent="0.3">
      <c r="A67656">
        <v>155897</v>
      </c>
      <c r="B67656" s="1">
        <v>44356.896666666667</v>
      </c>
      <c r="C67656">
        <v>167831</v>
      </c>
      <c r="D67656">
        <v>399678</v>
      </c>
    </row>
    <row r="67657" spans="1:4" x14ac:dyDescent="0.3">
      <c r="A67657">
        <v>181615</v>
      </c>
      <c r="B67657" s="1">
        <v>44364.625592233009</v>
      </c>
      <c r="C67657">
        <v>167831</v>
      </c>
      <c r="D67657">
        <v>36482</v>
      </c>
    </row>
    <row r="67658" spans="1:4" x14ac:dyDescent="0.3">
      <c r="A67658">
        <v>185451</v>
      </c>
      <c r="B67658" s="1">
        <v>44365.64986407767</v>
      </c>
      <c r="C67658">
        <v>167831</v>
      </c>
      <c r="D67658">
        <v>18748</v>
      </c>
    </row>
    <row r="67659" spans="1:4" x14ac:dyDescent="0.3">
      <c r="A67659">
        <v>205208</v>
      </c>
      <c r="B67659" s="1">
        <v>44370.753423948219</v>
      </c>
      <c r="C67659">
        <v>167831</v>
      </c>
      <c r="D67659">
        <v>470762</v>
      </c>
    </row>
    <row r="67660" spans="1:4" x14ac:dyDescent="0.3">
      <c r="A67660">
        <v>114574</v>
      </c>
      <c r="B67660" s="1">
        <v>44344.845656957928</v>
      </c>
      <c r="C67660">
        <v>167851</v>
      </c>
      <c r="D67660">
        <v>81554</v>
      </c>
    </row>
    <row r="67661" spans="1:4" x14ac:dyDescent="0.3">
      <c r="A67661">
        <v>131629</v>
      </c>
      <c r="B67661" s="1">
        <v>44349.589993527508</v>
      </c>
      <c r="C67661">
        <v>167851</v>
      </c>
      <c r="D67661">
        <v>135479</v>
      </c>
    </row>
    <row r="67662" spans="1:4" x14ac:dyDescent="0.3">
      <c r="A67662">
        <v>159901</v>
      </c>
      <c r="B67662" s="1">
        <v>44358.525268608413</v>
      </c>
      <c r="C67662">
        <v>167851</v>
      </c>
      <c r="D67662">
        <v>82181</v>
      </c>
    </row>
    <row r="67663" spans="1:4" x14ac:dyDescent="0.3">
      <c r="A67663">
        <v>186055</v>
      </c>
      <c r="B67663" s="1">
        <v>44365.711352750805</v>
      </c>
      <c r="C67663">
        <v>167851</v>
      </c>
      <c r="D67663">
        <v>411922</v>
      </c>
    </row>
    <row r="67664" spans="1:4" x14ac:dyDescent="0.3">
      <c r="A67664">
        <v>194849</v>
      </c>
      <c r="B67664" s="1">
        <v>44367.620737864076</v>
      </c>
      <c r="C67664">
        <v>167851</v>
      </c>
      <c r="D67664">
        <v>285680</v>
      </c>
    </row>
    <row r="67665" spans="1:4" x14ac:dyDescent="0.3">
      <c r="A67665">
        <v>236923</v>
      </c>
      <c r="B67665" s="1">
        <v>44379.764750809059</v>
      </c>
      <c r="C67665">
        <v>167851</v>
      </c>
      <c r="D67665">
        <v>153893</v>
      </c>
    </row>
    <row r="67666" spans="1:4" x14ac:dyDescent="0.3">
      <c r="A67666">
        <v>242917</v>
      </c>
      <c r="B67666" s="1">
        <v>44380.962279122286</v>
      </c>
      <c r="C67666">
        <v>167851</v>
      </c>
      <c r="D67666">
        <v>347008</v>
      </c>
    </row>
    <row r="67667" spans="1:4" x14ac:dyDescent="0.3">
      <c r="A67667">
        <v>245899</v>
      </c>
      <c r="B67667" s="1">
        <v>44381.76636893204</v>
      </c>
      <c r="C67667">
        <v>167851</v>
      </c>
      <c r="D67667">
        <v>448217</v>
      </c>
    </row>
    <row r="67668" spans="1:4" x14ac:dyDescent="0.3">
      <c r="A67668">
        <v>272468</v>
      </c>
      <c r="B67668" s="1">
        <v>44389.879637540449</v>
      </c>
      <c r="C67668">
        <v>167851</v>
      </c>
      <c r="D67668">
        <v>230507</v>
      </c>
    </row>
    <row r="67669" spans="1:4" x14ac:dyDescent="0.3">
      <c r="A67669">
        <v>281283</v>
      </c>
      <c r="B67669" s="1">
        <v>44392.971870550158</v>
      </c>
      <c r="C67669">
        <v>167851</v>
      </c>
      <c r="D67669">
        <v>82901</v>
      </c>
    </row>
    <row r="67670" spans="1:4" x14ac:dyDescent="0.3">
      <c r="A67670">
        <v>300320</v>
      </c>
      <c r="B67670" s="1">
        <v>44398.691935275077</v>
      </c>
      <c r="C67670">
        <v>167851</v>
      </c>
      <c r="D67670">
        <v>185435</v>
      </c>
    </row>
    <row r="67671" spans="1:4" x14ac:dyDescent="0.3">
      <c r="A67671">
        <v>339383</v>
      </c>
      <c r="B67671" s="1">
        <v>44409.457838679162</v>
      </c>
      <c r="C67671">
        <v>167851</v>
      </c>
      <c r="D67671">
        <v>60239</v>
      </c>
    </row>
    <row r="67672" spans="1:4" x14ac:dyDescent="0.3">
      <c r="A67672">
        <v>353106</v>
      </c>
      <c r="B67672" s="1">
        <v>44413.876401294496</v>
      </c>
      <c r="C67672">
        <v>167851</v>
      </c>
      <c r="D67672">
        <v>285253</v>
      </c>
    </row>
    <row r="67673" spans="1:4" x14ac:dyDescent="0.3">
      <c r="A67673">
        <v>357895</v>
      </c>
      <c r="B67673" s="1">
        <v>44415.146666666667</v>
      </c>
      <c r="C67673">
        <v>167851</v>
      </c>
      <c r="D67673">
        <v>62570</v>
      </c>
    </row>
    <row r="67674" spans="1:4" x14ac:dyDescent="0.3">
      <c r="A67674">
        <v>369117</v>
      </c>
      <c r="B67674" s="1">
        <v>44417.929799352751</v>
      </c>
      <c r="C67674">
        <v>167851</v>
      </c>
      <c r="D67674">
        <v>250679</v>
      </c>
    </row>
    <row r="67675" spans="1:4" x14ac:dyDescent="0.3">
      <c r="A67675">
        <v>386729</v>
      </c>
      <c r="B67675" s="1">
        <v>44423.548570207829</v>
      </c>
      <c r="C67675">
        <v>167851</v>
      </c>
      <c r="D67675">
        <v>394819</v>
      </c>
    </row>
    <row r="67676" spans="1:4" x14ac:dyDescent="0.3">
      <c r="A67676">
        <v>393341</v>
      </c>
      <c r="B67676" s="1">
        <v>44425.837566343042</v>
      </c>
      <c r="C67676">
        <v>167851</v>
      </c>
      <c r="D67676">
        <v>88863</v>
      </c>
    </row>
    <row r="67677" spans="1:4" x14ac:dyDescent="0.3">
      <c r="A67677">
        <v>402248</v>
      </c>
      <c r="B67677" s="1">
        <v>44428.839184466015</v>
      </c>
      <c r="C67677">
        <v>167851</v>
      </c>
      <c r="D67677">
        <v>54565</v>
      </c>
    </row>
    <row r="67678" spans="1:4" x14ac:dyDescent="0.3">
      <c r="A67678">
        <v>4131</v>
      </c>
      <c r="B67678" s="1">
        <v>44288.872760517799</v>
      </c>
      <c r="C67678">
        <v>167852</v>
      </c>
      <c r="D67678">
        <v>239565</v>
      </c>
    </row>
    <row r="67679" spans="1:4" x14ac:dyDescent="0.3">
      <c r="A67679">
        <v>9228</v>
      </c>
      <c r="B67679" s="1">
        <v>44299.790236245957</v>
      </c>
      <c r="C67679">
        <v>167852</v>
      </c>
      <c r="D67679">
        <v>347367</v>
      </c>
    </row>
    <row r="67680" spans="1:4" x14ac:dyDescent="0.3">
      <c r="A67680">
        <v>16662</v>
      </c>
      <c r="B67680" s="1">
        <v>44305.955284789648</v>
      </c>
      <c r="C67680">
        <v>167852</v>
      </c>
      <c r="D67680">
        <v>62570</v>
      </c>
    </row>
    <row r="67681" spans="1:4" x14ac:dyDescent="0.3">
      <c r="A67681">
        <v>49495</v>
      </c>
      <c r="B67681" s="1">
        <v>44321.926333333337</v>
      </c>
      <c r="C67681">
        <v>167852</v>
      </c>
      <c r="D67681">
        <v>373415</v>
      </c>
    </row>
    <row r="67682" spans="1:4" x14ac:dyDescent="0.3">
      <c r="A67682">
        <v>57399</v>
      </c>
      <c r="B67682" s="1">
        <v>44325.127933591721</v>
      </c>
      <c r="C67682">
        <v>167852</v>
      </c>
      <c r="D67682">
        <v>258583</v>
      </c>
    </row>
    <row r="67683" spans="1:4" x14ac:dyDescent="0.3">
      <c r="A67683">
        <v>65080</v>
      </c>
      <c r="B67683" s="1">
        <v>44328.587970873792</v>
      </c>
      <c r="C67683">
        <v>167852</v>
      </c>
      <c r="D67683">
        <v>15560</v>
      </c>
    </row>
    <row r="67684" spans="1:4" x14ac:dyDescent="0.3">
      <c r="A67684">
        <v>128540</v>
      </c>
      <c r="B67684" s="1">
        <v>44348.384333333335</v>
      </c>
      <c r="C67684">
        <v>167852</v>
      </c>
      <c r="D67684">
        <v>182191</v>
      </c>
    </row>
    <row r="67685" spans="1:4" x14ac:dyDescent="0.3">
      <c r="A67685">
        <v>132884</v>
      </c>
      <c r="B67685" s="1">
        <v>44349.952048543695</v>
      </c>
      <c r="C67685">
        <v>167852</v>
      </c>
      <c r="D67685">
        <v>449379</v>
      </c>
    </row>
    <row r="67686" spans="1:4" x14ac:dyDescent="0.3">
      <c r="A67686">
        <v>168540</v>
      </c>
      <c r="B67686" s="1">
        <v>44360.144718771939</v>
      </c>
      <c r="C67686">
        <v>167852</v>
      </c>
      <c r="D67686">
        <v>242719</v>
      </c>
    </row>
    <row r="67687" spans="1:4" x14ac:dyDescent="0.3">
      <c r="A67687">
        <v>190433</v>
      </c>
      <c r="B67687" s="1">
        <v>44366.648304696799</v>
      </c>
      <c r="C67687">
        <v>167852</v>
      </c>
      <c r="D67687">
        <v>86587</v>
      </c>
    </row>
    <row r="67688" spans="1:4" x14ac:dyDescent="0.3">
      <c r="A67688">
        <v>226938</v>
      </c>
      <c r="B67688" s="1">
        <v>44376.605770226539</v>
      </c>
      <c r="C67688">
        <v>167852</v>
      </c>
      <c r="D67688">
        <v>347393</v>
      </c>
    </row>
    <row r="67689" spans="1:4" x14ac:dyDescent="0.3">
      <c r="A67689">
        <v>248408</v>
      </c>
      <c r="B67689" s="1">
        <v>44382.710948220069</v>
      </c>
      <c r="C67689">
        <v>167852</v>
      </c>
      <c r="D67689">
        <v>31749</v>
      </c>
    </row>
    <row r="67690" spans="1:4" x14ac:dyDescent="0.3">
      <c r="A67690">
        <v>265090</v>
      </c>
      <c r="B67690" s="1">
        <v>44387.877614886733</v>
      </c>
      <c r="C67690">
        <v>167852</v>
      </c>
      <c r="D67690">
        <v>146737</v>
      </c>
    </row>
    <row r="67691" spans="1:4" x14ac:dyDescent="0.3">
      <c r="A67691">
        <v>337233</v>
      </c>
      <c r="B67691" s="1">
        <v>44408.888941747573</v>
      </c>
      <c r="C67691">
        <v>167852</v>
      </c>
      <c r="D67691">
        <v>242428</v>
      </c>
    </row>
    <row r="67692" spans="1:4" x14ac:dyDescent="0.3">
      <c r="A67692">
        <v>344323</v>
      </c>
      <c r="B67692" s="1">
        <v>44410.791854368937</v>
      </c>
      <c r="C67692">
        <v>167852</v>
      </c>
      <c r="D67692">
        <v>123413</v>
      </c>
    </row>
    <row r="67693" spans="1:4" x14ac:dyDescent="0.3">
      <c r="A67693">
        <v>371699</v>
      </c>
      <c r="B67693" s="1">
        <v>44418.906741100327</v>
      </c>
      <c r="C67693">
        <v>167852</v>
      </c>
      <c r="D67693">
        <v>470762</v>
      </c>
    </row>
    <row r="67694" spans="1:4" x14ac:dyDescent="0.3">
      <c r="A67694">
        <v>374538</v>
      </c>
      <c r="B67694" s="1">
        <v>44419.939333333336</v>
      </c>
      <c r="C67694">
        <v>167852</v>
      </c>
      <c r="D67694">
        <v>230507</v>
      </c>
    </row>
    <row r="67695" spans="1:4" x14ac:dyDescent="0.3">
      <c r="A67695">
        <v>379573</v>
      </c>
      <c r="B67695" s="1">
        <v>44421.793472491911</v>
      </c>
      <c r="C67695">
        <v>167852</v>
      </c>
      <c r="D67695">
        <v>370651</v>
      </c>
    </row>
    <row r="67696" spans="1:4" x14ac:dyDescent="0.3">
      <c r="A67696">
        <v>393389</v>
      </c>
      <c r="B67696" s="1">
        <v>44425.848488673138</v>
      </c>
      <c r="C67696">
        <v>167852</v>
      </c>
      <c r="D67696">
        <v>209122</v>
      </c>
    </row>
    <row r="67697" spans="1:4" x14ac:dyDescent="0.3">
      <c r="A67697">
        <v>225149</v>
      </c>
      <c r="B67697" s="1">
        <v>44375.850511326862</v>
      </c>
      <c r="C67697">
        <v>167905</v>
      </c>
      <c r="D67697">
        <v>250679</v>
      </c>
    </row>
    <row r="67698" spans="1:4" x14ac:dyDescent="0.3">
      <c r="A67698">
        <v>252270</v>
      </c>
      <c r="B67698" s="1">
        <v>44384.133666666661</v>
      </c>
      <c r="C67698">
        <v>167905</v>
      </c>
      <c r="D67698">
        <v>302130</v>
      </c>
    </row>
    <row r="67699" spans="1:4" x14ac:dyDescent="0.3">
      <c r="A67699">
        <v>252352</v>
      </c>
      <c r="B67699" s="1">
        <v>44384.240666666665</v>
      </c>
      <c r="C67699">
        <v>167905</v>
      </c>
      <c r="D67699">
        <v>367087</v>
      </c>
    </row>
    <row r="67700" spans="1:4" x14ac:dyDescent="0.3">
      <c r="A67700">
        <v>295091</v>
      </c>
      <c r="B67700" s="1">
        <v>44396.78740453074</v>
      </c>
      <c r="C67700">
        <v>167905</v>
      </c>
      <c r="D67700">
        <v>470762</v>
      </c>
    </row>
    <row r="67701" spans="1:4" x14ac:dyDescent="0.3">
      <c r="A67701">
        <v>303973</v>
      </c>
      <c r="B67701" s="1">
        <v>44399.837566343042</v>
      </c>
      <c r="C67701">
        <v>167905</v>
      </c>
      <c r="D67701">
        <v>297506</v>
      </c>
    </row>
    <row r="67702" spans="1:4" x14ac:dyDescent="0.3">
      <c r="A67702">
        <v>318934</v>
      </c>
      <c r="B67702" s="1">
        <v>44403.690317152104</v>
      </c>
      <c r="C67702">
        <v>167905</v>
      </c>
      <c r="D67702">
        <v>227775</v>
      </c>
    </row>
    <row r="67703" spans="1:4" x14ac:dyDescent="0.3">
      <c r="A67703">
        <v>380064</v>
      </c>
      <c r="B67703" s="1">
        <v>44421.871546925562</v>
      </c>
      <c r="C67703">
        <v>167905</v>
      </c>
      <c r="D67703">
        <v>68991</v>
      </c>
    </row>
    <row r="67704" spans="1:4" x14ac:dyDescent="0.3">
      <c r="A67704">
        <v>393039</v>
      </c>
      <c r="B67704" s="1">
        <v>44425.771223300966</v>
      </c>
      <c r="C67704">
        <v>167905</v>
      </c>
      <c r="D67704">
        <v>380527</v>
      </c>
    </row>
    <row r="67705" spans="1:4" x14ac:dyDescent="0.3">
      <c r="A67705">
        <v>405992</v>
      </c>
      <c r="B67705" s="1">
        <v>44429.784168284787</v>
      </c>
      <c r="C67705">
        <v>167905</v>
      </c>
      <c r="D67705">
        <v>296654</v>
      </c>
    </row>
    <row r="67706" spans="1:4" x14ac:dyDescent="0.3">
      <c r="A67706">
        <v>410182</v>
      </c>
      <c r="B67706" s="1">
        <v>44430.764750809059</v>
      </c>
      <c r="C67706">
        <v>167905</v>
      </c>
      <c r="D67706">
        <v>231132</v>
      </c>
    </row>
    <row r="67707" spans="1:4" x14ac:dyDescent="0.3">
      <c r="A67707">
        <v>423800</v>
      </c>
      <c r="B67707" s="1">
        <v>44437.774459546927</v>
      </c>
      <c r="C67707">
        <v>167905</v>
      </c>
      <c r="D67707">
        <v>230507</v>
      </c>
    </row>
    <row r="67708" spans="1:4" x14ac:dyDescent="0.3">
      <c r="A67708">
        <v>11598</v>
      </c>
      <c r="B67708" s="1">
        <v>44302.699621359228</v>
      </c>
      <c r="C67708">
        <v>167910</v>
      </c>
      <c r="D67708">
        <v>154256</v>
      </c>
    </row>
    <row r="67709" spans="1:4" x14ac:dyDescent="0.3">
      <c r="A67709">
        <v>12131</v>
      </c>
      <c r="B67709" s="1">
        <v>44303.003692739643</v>
      </c>
      <c r="C67709">
        <v>167910</v>
      </c>
      <c r="D67709">
        <v>290222</v>
      </c>
    </row>
    <row r="67710" spans="1:4" x14ac:dyDescent="0.3">
      <c r="A67710">
        <v>20222</v>
      </c>
      <c r="B67710" s="1">
        <v>44308.728747572815</v>
      </c>
      <c r="C67710">
        <v>167910</v>
      </c>
      <c r="D67710">
        <v>235960</v>
      </c>
    </row>
    <row r="67711" spans="1:4" x14ac:dyDescent="0.3">
      <c r="A67711">
        <v>14918</v>
      </c>
      <c r="B67711" s="1">
        <v>44304.735984374522</v>
      </c>
      <c r="C67711">
        <v>167918</v>
      </c>
      <c r="D67711">
        <v>17150</v>
      </c>
    </row>
    <row r="67712" spans="1:4" x14ac:dyDescent="0.3">
      <c r="A67712">
        <v>17088</v>
      </c>
      <c r="B67712" s="1">
        <v>44306.637728155343</v>
      </c>
      <c r="C67712">
        <v>167918</v>
      </c>
      <c r="D67712">
        <v>154228</v>
      </c>
    </row>
    <row r="67713" spans="1:4" x14ac:dyDescent="0.3">
      <c r="A67713">
        <v>210819</v>
      </c>
      <c r="B67713" s="1">
        <v>44372.602938511329</v>
      </c>
      <c r="C67713">
        <v>167976</v>
      </c>
      <c r="D67713">
        <v>324893</v>
      </c>
    </row>
    <row r="67714" spans="1:4" x14ac:dyDescent="0.3">
      <c r="A67714">
        <v>266553</v>
      </c>
      <c r="B67714" s="1">
        <v>44388.361838187702</v>
      </c>
      <c r="C67714">
        <v>167976</v>
      </c>
      <c r="D67714">
        <v>405774</v>
      </c>
    </row>
    <row r="67715" spans="1:4" x14ac:dyDescent="0.3">
      <c r="A67715">
        <v>296755</v>
      </c>
      <c r="B67715" s="1">
        <v>44397.585139158575</v>
      </c>
      <c r="C67715">
        <v>167976</v>
      </c>
      <c r="D67715">
        <v>250679</v>
      </c>
    </row>
    <row r="67716" spans="1:4" x14ac:dyDescent="0.3">
      <c r="A67716">
        <v>309672</v>
      </c>
      <c r="B67716" s="1">
        <v>44401.439508090618</v>
      </c>
      <c r="C67716">
        <v>167976</v>
      </c>
      <c r="D67716">
        <v>163865</v>
      </c>
    </row>
    <row r="67717" spans="1:4" x14ac:dyDescent="0.3">
      <c r="A67717">
        <v>394435</v>
      </c>
      <c r="B67717" s="1">
        <v>44426.488051779932</v>
      </c>
      <c r="C67717">
        <v>167976</v>
      </c>
      <c r="D67717">
        <v>463334</v>
      </c>
    </row>
    <row r="67718" spans="1:4" x14ac:dyDescent="0.3">
      <c r="A67718">
        <v>408031</v>
      </c>
      <c r="B67718" s="1">
        <v>44430.341</v>
      </c>
      <c r="C67718">
        <v>167976</v>
      </c>
      <c r="D67718">
        <v>472712</v>
      </c>
    </row>
    <row r="67719" spans="1:4" x14ac:dyDescent="0.3">
      <c r="A67719">
        <v>176566</v>
      </c>
      <c r="B67719" s="1">
        <v>44362.671304207121</v>
      </c>
      <c r="C67719">
        <v>168014</v>
      </c>
      <c r="D67719">
        <v>343491</v>
      </c>
    </row>
    <row r="67720" spans="1:4" x14ac:dyDescent="0.3">
      <c r="A67720">
        <v>178230</v>
      </c>
      <c r="B67720" s="1">
        <v>44363.336352750812</v>
      </c>
      <c r="C67720">
        <v>168014</v>
      </c>
      <c r="D67720">
        <v>411922</v>
      </c>
    </row>
    <row r="67721" spans="1:4" x14ac:dyDescent="0.3">
      <c r="A67721">
        <v>182817</v>
      </c>
      <c r="B67721" s="1">
        <v>44364.823407766991</v>
      </c>
      <c r="C67721">
        <v>168014</v>
      </c>
      <c r="D67721">
        <v>439981</v>
      </c>
    </row>
    <row r="67722" spans="1:4" x14ac:dyDescent="0.3">
      <c r="A67722">
        <v>199754</v>
      </c>
      <c r="B67722" s="1">
        <v>44368.875187702266</v>
      </c>
      <c r="C67722">
        <v>168014</v>
      </c>
      <c r="D67722">
        <v>106160</v>
      </c>
    </row>
    <row r="67723" spans="1:4" x14ac:dyDescent="0.3">
      <c r="A67723">
        <v>200668</v>
      </c>
      <c r="B67723" s="1">
        <v>44369.279000000002</v>
      </c>
      <c r="C67723">
        <v>168014</v>
      </c>
      <c r="D67723">
        <v>437341</v>
      </c>
    </row>
    <row r="67724" spans="1:4" x14ac:dyDescent="0.3">
      <c r="A67724">
        <v>204072</v>
      </c>
      <c r="B67724" s="1">
        <v>44370.546708737864</v>
      </c>
      <c r="C67724">
        <v>168014</v>
      </c>
      <c r="D67724">
        <v>230507</v>
      </c>
    </row>
    <row r="67725" spans="1:4" x14ac:dyDescent="0.3">
      <c r="A67725">
        <v>117052</v>
      </c>
      <c r="B67725" s="1">
        <v>44345.509491909383</v>
      </c>
      <c r="C67725">
        <v>168064</v>
      </c>
      <c r="D67725">
        <v>411922</v>
      </c>
    </row>
    <row r="67726" spans="1:4" x14ac:dyDescent="0.3">
      <c r="A67726">
        <v>146077</v>
      </c>
      <c r="B67726" s="1">
        <v>44353.681966612749</v>
      </c>
      <c r="C67726">
        <v>168064</v>
      </c>
      <c r="D67726">
        <v>128523</v>
      </c>
    </row>
    <row r="67727" spans="1:4" x14ac:dyDescent="0.3">
      <c r="A67727">
        <v>153760</v>
      </c>
      <c r="B67727" s="1">
        <v>44356.490074433656</v>
      </c>
      <c r="C67727">
        <v>168064</v>
      </c>
      <c r="D67727">
        <v>438599</v>
      </c>
    </row>
    <row r="67728" spans="1:4" x14ac:dyDescent="0.3">
      <c r="A67728">
        <v>161267</v>
      </c>
      <c r="B67728" s="1">
        <v>44358.713375404528</v>
      </c>
      <c r="C67728">
        <v>168064</v>
      </c>
      <c r="D67728">
        <v>239248</v>
      </c>
    </row>
    <row r="67729" spans="1:4" x14ac:dyDescent="0.3">
      <c r="A67729">
        <v>209026</v>
      </c>
      <c r="B67729" s="1">
        <v>44371.871951456313</v>
      </c>
      <c r="C67729">
        <v>168064</v>
      </c>
      <c r="D67729">
        <v>241927</v>
      </c>
    </row>
    <row r="67730" spans="1:4" x14ac:dyDescent="0.3">
      <c r="A67730">
        <v>210965</v>
      </c>
      <c r="B67730" s="1">
        <v>44372.627614886733</v>
      </c>
      <c r="C67730">
        <v>168064</v>
      </c>
      <c r="D67730">
        <v>347393</v>
      </c>
    </row>
    <row r="67731" spans="1:4" x14ac:dyDescent="0.3">
      <c r="A67731">
        <v>262135</v>
      </c>
      <c r="B67731" s="1">
        <v>44387.47</v>
      </c>
      <c r="C67731">
        <v>168064</v>
      </c>
      <c r="D67731">
        <v>111368</v>
      </c>
    </row>
    <row r="67732" spans="1:4" x14ac:dyDescent="0.3">
      <c r="A67732">
        <v>267704</v>
      </c>
      <c r="B67732" s="1">
        <v>44388.656741100327</v>
      </c>
      <c r="C67732">
        <v>168064</v>
      </c>
      <c r="D67732">
        <v>119030</v>
      </c>
    </row>
    <row r="67733" spans="1:4" x14ac:dyDescent="0.3">
      <c r="A67733">
        <v>276330</v>
      </c>
      <c r="B67733" s="1">
        <v>44391.527291262137</v>
      </c>
      <c r="C67733">
        <v>168064</v>
      </c>
      <c r="D67733">
        <v>279337</v>
      </c>
    </row>
    <row r="67734" spans="1:4" x14ac:dyDescent="0.3">
      <c r="A67734">
        <v>308512</v>
      </c>
      <c r="B67734" s="1">
        <v>44401.008178960539</v>
      </c>
      <c r="C67734">
        <v>168064</v>
      </c>
      <c r="D67734">
        <v>157871</v>
      </c>
    </row>
    <row r="67735" spans="1:4" x14ac:dyDescent="0.3">
      <c r="A67735">
        <v>361446</v>
      </c>
      <c r="B67735" s="1">
        <v>44415.8293099765</v>
      </c>
      <c r="C67735">
        <v>168064</v>
      </c>
      <c r="D67735">
        <v>362672</v>
      </c>
    </row>
    <row r="67736" spans="1:4" x14ac:dyDescent="0.3">
      <c r="A67736">
        <v>389425</v>
      </c>
      <c r="B67736" s="1">
        <v>44424.362242718445</v>
      </c>
      <c r="C67736">
        <v>168064</v>
      </c>
      <c r="D67736">
        <v>389877</v>
      </c>
    </row>
    <row r="67737" spans="1:4" x14ac:dyDescent="0.3">
      <c r="A67737">
        <v>415420</v>
      </c>
      <c r="B67737" s="1">
        <v>44432.883278317153</v>
      </c>
      <c r="C67737">
        <v>168064</v>
      </c>
      <c r="D67737">
        <v>119655</v>
      </c>
    </row>
    <row r="67738" spans="1:4" x14ac:dyDescent="0.3">
      <c r="A67738">
        <v>75276</v>
      </c>
      <c r="B67738" s="1">
        <v>44331.824121829886</v>
      </c>
      <c r="C67738">
        <v>168095</v>
      </c>
      <c r="D67738">
        <v>158978</v>
      </c>
    </row>
    <row r="67739" spans="1:4" x14ac:dyDescent="0.3">
      <c r="A67739">
        <v>92012</v>
      </c>
      <c r="B67739" s="1">
        <v>44337.962566343042</v>
      </c>
      <c r="C67739">
        <v>168095</v>
      </c>
      <c r="D67739">
        <v>100603</v>
      </c>
    </row>
    <row r="67740" spans="1:4" x14ac:dyDescent="0.3">
      <c r="A67740">
        <v>100619</v>
      </c>
      <c r="B67740" s="1">
        <v>44340.206902912621</v>
      </c>
      <c r="C67740">
        <v>168095</v>
      </c>
      <c r="D67740">
        <v>304267</v>
      </c>
    </row>
    <row r="67741" spans="1:4" x14ac:dyDescent="0.3">
      <c r="A67741">
        <v>97840</v>
      </c>
      <c r="B67741" s="1">
        <v>44339.553990291264</v>
      </c>
      <c r="C67741">
        <v>168128</v>
      </c>
      <c r="D67741">
        <v>158978</v>
      </c>
    </row>
    <row r="67742" spans="1:4" x14ac:dyDescent="0.3">
      <c r="A67742">
        <v>194028</v>
      </c>
      <c r="B67742" s="1">
        <v>44367.449293496509</v>
      </c>
      <c r="C67742">
        <v>168128</v>
      </c>
      <c r="D67742">
        <v>405774</v>
      </c>
    </row>
    <row r="67743" spans="1:4" x14ac:dyDescent="0.3">
      <c r="A67743">
        <v>195875</v>
      </c>
      <c r="B67743" s="1">
        <v>44367.767582524277</v>
      </c>
      <c r="C67743">
        <v>168128</v>
      </c>
      <c r="D67743">
        <v>411922</v>
      </c>
    </row>
    <row r="67744" spans="1:4" x14ac:dyDescent="0.3">
      <c r="A67744">
        <v>253457</v>
      </c>
      <c r="B67744" s="1">
        <v>44384.75949190939</v>
      </c>
      <c r="C67744">
        <v>168128</v>
      </c>
      <c r="D67744">
        <v>416103</v>
      </c>
    </row>
    <row r="67745" spans="1:4" x14ac:dyDescent="0.3">
      <c r="A67745">
        <v>307519</v>
      </c>
      <c r="B67745" s="1">
        <v>44400.829071197411</v>
      </c>
      <c r="C67745">
        <v>168128</v>
      </c>
      <c r="D67745">
        <v>343712</v>
      </c>
    </row>
    <row r="67746" spans="1:4" x14ac:dyDescent="0.3">
      <c r="A67746">
        <v>311507</v>
      </c>
      <c r="B67746" s="1">
        <v>44401.77081877023</v>
      </c>
      <c r="C67746">
        <v>168128</v>
      </c>
      <c r="D67746">
        <v>271435</v>
      </c>
    </row>
    <row r="67747" spans="1:4" x14ac:dyDescent="0.3">
      <c r="A67747">
        <v>322975</v>
      </c>
      <c r="B67747" s="1">
        <v>44404.929394822007</v>
      </c>
      <c r="C67747">
        <v>168128</v>
      </c>
      <c r="D67747">
        <v>189009</v>
      </c>
    </row>
    <row r="67748" spans="1:4" x14ac:dyDescent="0.3">
      <c r="A67748">
        <v>357582</v>
      </c>
      <c r="B67748" s="1">
        <v>44415.042663430424</v>
      </c>
      <c r="C67748">
        <v>168128</v>
      </c>
      <c r="D67748">
        <v>347393</v>
      </c>
    </row>
    <row r="67749" spans="1:4" x14ac:dyDescent="0.3">
      <c r="A67749">
        <v>361007</v>
      </c>
      <c r="B67749" s="1">
        <v>44415.772436893203</v>
      </c>
      <c r="C67749">
        <v>168128</v>
      </c>
      <c r="D67749">
        <v>466283</v>
      </c>
    </row>
    <row r="67750" spans="1:4" x14ac:dyDescent="0.3">
      <c r="A67750">
        <v>366416</v>
      </c>
      <c r="B67750" s="1">
        <v>44416.953666666668</v>
      </c>
      <c r="C67750">
        <v>168128</v>
      </c>
      <c r="D67750">
        <v>204315</v>
      </c>
    </row>
    <row r="67751" spans="1:4" x14ac:dyDescent="0.3">
      <c r="A67751">
        <v>103629</v>
      </c>
      <c r="B67751" s="1">
        <v>44341.442339805828</v>
      </c>
      <c r="C67751">
        <v>168137</v>
      </c>
      <c r="D67751">
        <v>284325</v>
      </c>
    </row>
    <row r="67752" spans="1:4" x14ac:dyDescent="0.3">
      <c r="A67752">
        <v>111707</v>
      </c>
      <c r="B67752" s="1">
        <v>44344.495737864076</v>
      </c>
      <c r="C67752">
        <v>168137</v>
      </c>
      <c r="D67752">
        <v>250679</v>
      </c>
    </row>
    <row r="67753" spans="1:4" x14ac:dyDescent="0.3">
      <c r="A67753">
        <v>140115</v>
      </c>
      <c r="B67753" s="1">
        <v>44352.090090639977</v>
      </c>
      <c r="C67753">
        <v>168137</v>
      </c>
      <c r="D67753">
        <v>158978</v>
      </c>
    </row>
    <row r="67754" spans="1:4" x14ac:dyDescent="0.3">
      <c r="A67754">
        <v>193984</v>
      </c>
      <c r="B67754" s="1">
        <v>44367.440721682848</v>
      </c>
      <c r="C67754">
        <v>168137</v>
      </c>
      <c r="D67754">
        <v>411922</v>
      </c>
    </row>
    <row r="67755" spans="1:4" x14ac:dyDescent="0.3">
      <c r="A67755">
        <v>204043</v>
      </c>
      <c r="B67755" s="1">
        <v>44370.539427184463</v>
      </c>
      <c r="C67755">
        <v>168137</v>
      </c>
      <c r="D67755">
        <v>381626</v>
      </c>
    </row>
    <row r="67756" spans="1:4" x14ac:dyDescent="0.3">
      <c r="A67756">
        <v>207273</v>
      </c>
      <c r="B67756" s="1">
        <v>44371.591207119738</v>
      </c>
      <c r="C67756">
        <v>168137</v>
      </c>
      <c r="D67756">
        <v>271435</v>
      </c>
    </row>
    <row r="67757" spans="1:4" x14ac:dyDescent="0.3">
      <c r="A67757">
        <v>160016</v>
      </c>
      <c r="B67757" s="1">
        <v>44358.555608414244</v>
      </c>
      <c r="C67757">
        <v>168200</v>
      </c>
      <c r="D67757">
        <v>191048</v>
      </c>
    </row>
    <row r="67758" spans="1:4" x14ac:dyDescent="0.3">
      <c r="A67758">
        <v>190806</v>
      </c>
      <c r="B67758" s="1">
        <v>44366.688294498381</v>
      </c>
      <c r="C67758">
        <v>168200</v>
      </c>
      <c r="D67758">
        <v>63666</v>
      </c>
    </row>
    <row r="67759" spans="1:4" x14ac:dyDescent="0.3">
      <c r="A67759">
        <v>81950</v>
      </c>
      <c r="B67759" s="1">
        <v>44334.552372168284</v>
      </c>
      <c r="C67759">
        <v>168202</v>
      </c>
      <c r="D67759">
        <v>81550</v>
      </c>
    </row>
    <row r="67760" spans="1:4" x14ac:dyDescent="0.3">
      <c r="A67760">
        <v>89658</v>
      </c>
      <c r="B67760" s="1">
        <v>44337.701239482201</v>
      </c>
      <c r="C67760">
        <v>168202</v>
      </c>
      <c r="D67760">
        <v>347393</v>
      </c>
    </row>
    <row r="67761" spans="1:4" x14ac:dyDescent="0.3">
      <c r="A67761">
        <v>112170</v>
      </c>
      <c r="B67761" s="1">
        <v>44344.583116504858</v>
      </c>
      <c r="C67761">
        <v>168202</v>
      </c>
      <c r="D67761">
        <v>258251</v>
      </c>
    </row>
    <row r="67762" spans="1:4" x14ac:dyDescent="0.3">
      <c r="A67762">
        <v>116784</v>
      </c>
      <c r="B67762" s="1">
        <v>44345.446485793633</v>
      </c>
      <c r="C67762">
        <v>168202</v>
      </c>
      <c r="D67762">
        <v>325852</v>
      </c>
    </row>
    <row r="67763" spans="1:4" x14ac:dyDescent="0.3">
      <c r="A67763">
        <v>119698</v>
      </c>
      <c r="B67763" s="1">
        <v>44345.81411175878</v>
      </c>
      <c r="C67763">
        <v>168202</v>
      </c>
      <c r="D67763">
        <v>158978</v>
      </c>
    </row>
    <row r="67764" spans="1:4" x14ac:dyDescent="0.3">
      <c r="A67764">
        <v>139540</v>
      </c>
      <c r="B67764" s="1">
        <v>44351.932631067961</v>
      </c>
      <c r="C67764">
        <v>168202</v>
      </c>
      <c r="D67764">
        <v>68023</v>
      </c>
    </row>
    <row r="67765" spans="1:4" x14ac:dyDescent="0.3">
      <c r="A67765">
        <v>147438</v>
      </c>
      <c r="B67765" s="1">
        <v>44353.89865048544</v>
      </c>
      <c r="C67765">
        <v>168202</v>
      </c>
      <c r="D67765">
        <v>470762</v>
      </c>
    </row>
    <row r="67766" spans="1:4" x14ac:dyDescent="0.3">
      <c r="A67766">
        <v>153052</v>
      </c>
      <c r="B67766" s="1">
        <v>44355.918067961167</v>
      </c>
      <c r="C67766">
        <v>168202</v>
      </c>
      <c r="D67766">
        <v>360796</v>
      </c>
    </row>
    <row r="67767" spans="1:4" x14ac:dyDescent="0.3">
      <c r="A67767">
        <v>155349</v>
      </c>
      <c r="B67767" s="1">
        <v>44356.795090614891</v>
      </c>
      <c r="C67767">
        <v>168202</v>
      </c>
      <c r="D67767">
        <v>242428</v>
      </c>
    </row>
    <row r="67768" spans="1:4" x14ac:dyDescent="0.3">
      <c r="A67768">
        <v>163252</v>
      </c>
      <c r="B67768" s="1">
        <v>44358.969847896442</v>
      </c>
      <c r="C67768">
        <v>168202</v>
      </c>
      <c r="D67768">
        <v>60239</v>
      </c>
    </row>
    <row r="67769" spans="1:4" x14ac:dyDescent="0.3">
      <c r="A67769">
        <v>166652</v>
      </c>
      <c r="B67769" s="1">
        <v>44359.768181402018</v>
      </c>
      <c r="C67769">
        <v>168202</v>
      </c>
      <c r="D67769">
        <v>413248</v>
      </c>
    </row>
    <row r="67770" spans="1:4" x14ac:dyDescent="0.3">
      <c r="A67770">
        <v>182666</v>
      </c>
      <c r="B67770" s="1">
        <v>44364.791854368937</v>
      </c>
      <c r="C67770">
        <v>168202</v>
      </c>
      <c r="D67770">
        <v>196292</v>
      </c>
    </row>
    <row r="67771" spans="1:4" x14ac:dyDescent="0.3">
      <c r="A67771">
        <v>198924</v>
      </c>
      <c r="B67771" s="1">
        <v>44368.735220064729</v>
      </c>
      <c r="C67771">
        <v>168202</v>
      </c>
      <c r="D67771">
        <v>230507</v>
      </c>
    </row>
    <row r="67772" spans="1:4" x14ac:dyDescent="0.3">
      <c r="A67772">
        <v>232454</v>
      </c>
      <c r="B67772" s="1">
        <v>44378.112242718445</v>
      </c>
      <c r="C67772">
        <v>168202</v>
      </c>
      <c r="D67772">
        <v>405774</v>
      </c>
    </row>
    <row r="67773" spans="1:4" x14ac:dyDescent="0.3">
      <c r="A67773">
        <v>276229</v>
      </c>
      <c r="B67773" s="1">
        <v>44391.479556634309</v>
      </c>
      <c r="C67773">
        <v>168218</v>
      </c>
      <c r="D67773">
        <v>209122</v>
      </c>
    </row>
    <row r="67774" spans="1:4" x14ac:dyDescent="0.3">
      <c r="A67774">
        <v>319788</v>
      </c>
      <c r="B67774" s="1">
        <v>44403.809653721684</v>
      </c>
      <c r="C67774">
        <v>168218</v>
      </c>
      <c r="D67774">
        <v>230507</v>
      </c>
    </row>
    <row r="67775" spans="1:4" x14ac:dyDescent="0.3">
      <c r="A67775">
        <v>10344</v>
      </c>
      <c r="B67775" s="1">
        <v>44301.501401294503</v>
      </c>
      <c r="C67775">
        <v>168238</v>
      </c>
      <c r="D67775">
        <v>298988</v>
      </c>
    </row>
    <row r="67776" spans="1:4" x14ac:dyDescent="0.3">
      <c r="A67776">
        <v>10068</v>
      </c>
      <c r="B67776" s="1">
        <v>44300.850511326862</v>
      </c>
      <c r="C67776">
        <v>168250</v>
      </c>
      <c r="D67776">
        <v>36375</v>
      </c>
    </row>
    <row r="67777" spans="1:4" x14ac:dyDescent="0.3">
      <c r="A67777">
        <v>11706</v>
      </c>
      <c r="B67777" s="1">
        <v>44302.750187702266</v>
      </c>
      <c r="C67777">
        <v>168250</v>
      </c>
      <c r="D67777">
        <v>250679</v>
      </c>
    </row>
    <row r="67778" spans="1:4" x14ac:dyDescent="0.3">
      <c r="A67778">
        <v>12868</v>
      </c>
      <c r="B67778" s="1">
        <v>44303.561754203925</v>
      </c>
      <c r="C67778">
        <v>168250</v>
      </c>
      <c r="D67778">
        <v>411922</v>
      </c>
    </row>
    <row r="67779" spans="1:4" x14ac:dyDescent="0.3">
      <c r="A67779">
        <v>18153</v>
      </c>
      <c r="B67779" s="1">
        <v>44307.622355987056</v>
      </c>
      <c r="C67779">
        <v>168250</v>
      </c>
      <c r="D67779">
        <v>104958</v>
      </c>
    </row>
    <row r="67780" spans="1:4" x14ac:dyDescent="0.3">
      <c r="A67780">
        <v>55559</v>
      </c>
      <c r="B67780" s="1">
        <v>44324.657954692557</v>
      </c>
      <c r="C67780">
        <v>168250</v>
      </c>
      <c r="D67780">
        <v>33076</v>
      </c>
    </row>
    <row r="67781" spans="1:4" x14ac:dyDescent="0.3">
      <c r="A67781">
        <v>78327</v>
      </c>
      <c r="B67781" s="1">
        <v>44332.740478964399</v>
      </c>
      <c r="C67781">
        <v>168250</v>
      </c>
      <c r="D67781">
        <v>189009</v>
      </c>
    </row>
    <row r="67782" spans="1:4" x14ac:dyDescent="0.3">
      <c r="A67782">
        <v>109678</v>
      </c>
      <c r="B67782" s="1">
        <v>44343.753423948219</v>
      </c>
      <c r="C67782">
        <v>168250</v>
      </c>
      <c r="D67782">
        <v>175663</v>
      </c>
    </row>
    <row r="67783" spans="1:4" x14ac:dyDescent="0.3">
      <c r="A67783">
        <v>125081</v>
      </c>
      <c r="B67783" s="1">
        <v>44346.934653721677</v>
      </c>
      <c r="C67783">
        <v>168250</v>
      </c>
      <c r="D67783">
        <v>381626</v>
      </c>
    </row>
    <row r="67784" spans="1:4" x14ac:dyDescent="0.3">
      <c r="A67784">
        <v>131866</v>
      </c>
      <c r="B67784" s="1">
        <v>44349.633682847896</v>
      </c>
      <c r="C67784">
        <v>168250</v>
      </c>
      <c r="D67784">
        <v>202914</v>
      </c>
    </row>
    <row r="67785" spans="1:4" x14ac:dyDescent="0.3">
      <c r="A67785">
        <v>170455</v>
      </c>
      <c r="B67785" s="1">
        <v>44360.581902912621</v>
      </c>
      <c r="C67785">
        <v>168250</v>
      </c>
      <c r="D67785">
        <v>209122</v>
      </c>
    </row>
    <row r="67786" spans="1:4" x14ac:dyDescent="0.3">
      <c r="A67786">
        <v>26656</v>
      </c>
      <c r="B67786" s="1">
        <v>44311.618310679609</v>
      </c>
      <c r="C67786">
        <v>168267</v>
      </c>
      <c r="D67786">
        <v>412213</v>
      </c>
    </row>
    <row r="67787" spans="1:4" x14ac:dyDescent="0.3">
      <c r="A67787">
        <v>53832</v>
      </c>
      <c r="B67787" s="1">
        <v>44323.961352750812</v>
      </c>
      <c r="C67787">
        <v>168267</v>
      </c>
      <c r="D67787">
        <v>347008</v>
      </c>
    </row>
    <row r="67788" spans="1:4" x14ac:dyDescent="0.3">
      <c r="A67788">
        <v>68115</v>
      </c>
      <c r="B67788" s="1">
        <v>44329.76070550162</v>
      </c>
      <c r="C67788">
        <v>168267</v>
      </c>
      <c r="D67788">
        <v>158978</v>
      </c>
    </row>
    <row r="67789" spans="1:4" x14ac:dyDescent="0.3">
      <c r="A67789">
        <v>73565</v>
      </c>
      <c r="B67789" s="1">
        <v>44331.569766990295</v>
      </c>
      <c r="C67789">
        <v>168267</v>
      </c>
      <c r="D67789">
        <v>304128</v>
      </c>
    </row>
    <row r="67790" spans="1:4" x14ac:dyDescent="0.3">
      <c r="A67790">
        <v>83830</v>
      </c>
      <c r="B67790" s="1">
        <v>44335.095656957928</v>
      </c>
      <c r="C67790">
        <v>168267</v>
      </c>
      <c r="D67790">
        <v>230507</v>
      </c>
    </row>
    <row r="67791" spans="1:4" x14ac:dyDescent="0.3">
      <c r="A67791">
        <v>99351</v>
      </c>
      <c r="B67791" s="1">
        <v>44339.767177993526</v>
      </c>
      <c r="C67791">
        <v>168267</v>
      </c>
      <c r="D67791">
        <v>129410</v>
      </c>
    </row>
    <row r="67792" spans="1:4" x14ac:dyDescent="0.3">
      <c r="A67792">
        <v>144313</v>
      </c>
      <c r="B67792" s="1">
        <v>44353.102542191838</v>
      </c>
      <c r="C67792">
        <v>168267</v>
      </c>
      <c r="D67792">
        <v>5151</v>
      </c>
    </row>
    <row r="67793" spans="1:4" x14ac:dyDescent="0.3">
      <c r="A67793">
        <v>213927</v>
      </c>
      <c r="B67793" s="1">
        <v>44373.259132663959</v>
      </c>
      <c r="C67793">
        <v>168267</v>
      </c>
      <c r="D67793">
        <v>411922</v>
      </c>
    </row>
    <row r="67794" spans="1:4" x14ac:dyDescent="0.3">
      <c r="A67794">
        <v>220111</v>
      </c>
      <c r="B67794" s="1">
        <v>44374.58589434492</v>
      </c>
      <c r="C67794">
        <v>168267</v>
      </c>
      <c r="D67794">
        <v>388328</v>
      </c>
    </row>
    <row r="67795" spans="1:4" x14ac:dyDescent="0.3">
      <c r="A67795">
        <v>234815</v>
      </c>
      <c r="B67795" s="1">
        <v>44379.0050420712</v>
      </c>
      <c r="C67795">
        <v>168267</v>
      </c>
      <c r="D67795">
        <v>196571</v>
      </c>
    </row>
    <row r="67796" spans="1:4" x14ac:dyDescent="0.3">
      <c r="A67796">
        <v>237642</v>
      </c>
      <c r="B67796" s="1">
        <v>44379.849702265376</v>
      </c>
      <c r="C67796">
        <v>168267</v>
      </c>
      <c r="D67796">
        <v>209175</v>
      </c>
    </row>
    <row r="67797" spans="1:4" x14ac:dyDescent="0.3">
      <c r="A67797">
        <v>261832</v>
      </c>
      <c r="B67797" s="1">
        <v>44387.370159001432</v>
      </c>
      <c r="C67797">
        <v>168267</v>
      </c>
      <c r="D67797">
        <v>347393</v>
      </c>
    </row>
    <row r="67798" spans="1:4" x14ac:dyDescent="0.3">
      <c r="A67798">
        <v>288580</v>
      </c>
      <c r="B67798" s="1">
        <v>44394.813531907101</v>
      </c>
      <c r="C67798">
        <v>168267</v>
      </c>
      <c r="D67798">
        <v>154256</v>
      </c>
    </row>
    <row r="67799" spans="1:4" x14ac:dyDescent="0.3">
      <c r="A67799">
        <v>343874</v>
      </c>
      <c r="B67799" s="1">
        <v>44410.704071197411</v>
      </c>
      <c r="C67799">
        <v>168267</v>
      </c>
      <c r="D67799">
        <v>4316</v>
      </c>
    </row>
    <row r="67800" spans="1:4" x14ac:dyDescent="0.3">
      <c r="A67800">
        <v>372853</v>
      </c>
      <c r="B67800" s="1">
        <v>44419.652291262137</v>
      </c>
      <c r="C67800">
        <v>168267</v>
      </c>
      <c r="D67800">
        <v>304722</v>
      </c>
    </row>
    <row r="67801" spans="1:4" x14ac:dyDescent="0.3">
      <c r="A67801">
        <v>379608</v>
      </c>
      <c r="B67801" s="1">
        <v>44421.796304207121</v>
      </c>
      <c r="C67801">
        <v>168267</v>
      </c>
      <c r="D67801">
        <v>163078</v>
      </c>
    </row>
    <row r="67802" spans="1:4" x14ac:dyDescent="0.3">
      <c r="A67802">
        <v>227704</v>
      </c>
      <c r="B67802" s="1">
        <v>44376.721870550165</v>
      </c>
      <c r="C67802">
        <v>168278</v>
      </c>
      <c r="D67802">
        <v>40767</v>
      </c>
    </row>
    <row r="67803" spans="1:4" x14ac:dyDescent="0.3">
      <c r="A67803">
        <v>270233</v>
      </c>
      <c r="B67803" s="1">
        <v>44389.417663430424</v>
      </c>
      <c r="C67803">
        <v>168278</v>
      </c>
      <c r="D67803">
        <v>133619</v>
      </c>
    </row>
    <row r="67804" spans="1:4" x14ac:dyDescent="0.3">
      <c r="A67804">
        <v>270855</v>
      </c>
      <c r="B67804" s="1">
        <v>44389.611838187702</v>
      </c>
      <c r="C67804">
        <v>168278</v>
      </c>
      <c r="D67804">
        <v>379466</v>
      </c>
    </row>
    <row r="67805" spans="1:4" x14ac:dyDescent="0.3">
      <c r="A67805">
        <v>229563</v>
      </c>
      <c r="B67805" s="1">
        <v>44377.386514563106</v>
      </c>
      <c r="C67805">
        <v>168281</v>
      </c>
      <c r="D67805">
        <v>183565</v>
      </c>
    </row>
    <row r="67806" spans="1:4" x14ac:dyDescent="0.3">
      <c r="A67806">
        <v>235437</v>
      </c>
      <c r="B67806" s="1">
        <v>44379.567744336571</v>
      </c>
      <c r="C67806">
        <v>168281</v>
      </c>
      <c r="D67806">
        <v>347008</v>
      </c>
    </row>
    <row r="67807" spans="1:4" x14ac:dyDescent="0.3">
      <c r="A67807">
        <v>264088</v>
      </c>
      <c r="B67807" s="1">
        <v>44387.748974110029</v>
      </c>
      <c r="C67807">
        <v>168281</v>
      </c>
      <c r="D67807">
        <v>250679</v>
      </c>
    </row>
    <row r="67808" spans="1:4" x14ac:dyDescent="0.3">
      <c r="A67808">
        <v>276970</v>
      </c>
      <c r="B67808" s="1">
        <v>44391.668067961167</v>
      </c>
      <c r="C67808">
        <v>168281</v>
      </c>
      <c r="D67808">
        <v>411922</v>
      </c>
    </row>
    <row r="67809" spans="1:4" x14ac:dyDescent="0.3">
      <c r="A67809">
        <v>302891</v>
      </c>
      <c r="B67809" s="1">
        <v>44399.625996763752</v>
      </c>
      <c r="C67809">
        <v>168281</v>
      </c>
      <c r="D67809">
        <v>351192</v>
      </c>
    </row>
    <row r="67810" spans="1:4" x14ac:dyDescent="0.3">
      <c r="A67810">
        <v>329733</v>
      </c>
      <c r="B67810" s="1">
        <v>44407.590398058252</v>
      </c>
      <c r="C67810">
        <v>168281</v>
      </c>
      <c r="D67810">
        <v>76405</v>
      </c>
    </row>
    <row r="67811" spans="1:4" x14ac:dyDescent="0.3">
      <c r="A67811">
        <v>364689</v>
      </c>
      <c r="B67811" s="1">
        <v>44416.661595469253</v>
      </c>
      <c r="C67811">
        <v>168281</v>
      </c>
      <c r="D67811">
        <v>281236</v>
      </c>
    </row>
    <row r="67812" spans="1:4" x14ac:dyDescent="0.3">
      <c r="A67812">
        <v>367027</v>
      </c>
      <c r="B67812" s="1">
        <v>44417.538618122977</v>
      </c>
      <c r="C67812">
        <v>168281</v>
      </c>
      <c r="D67812">
        <v>433247</v>
      </c>
    </row>
    <row r="67813" spans="1:4" x14ac:dyDescent="0.3">
      <c r="A67813">
        <v>370120</v>
      </c>
      <c r="B67813" s="1">
        <v>44418.653504854366</v>
      </c>
      <c r="C67813">
        <v>168281</v>
      </c>
      <c r="D67813">
        <v>473327</v>
      </c>
    </row>
    <row r="67814" spans="1:4" x14ac:dyDescent="0.3">
      <c r="A67814">
        <v>373590</v>
      </c>
      <c r="B67814" s="1">
        <v>44419.77324595469</v>
      </c>
      <c r="C67814">
        <v>168281</v>
      </c>
      <c r="D67814">
        <v>12149</v>
      </c>
    </row>
    <row r="67815" spans="1:4" x14ac:dyDescent="0.3">
      <c r="A67815">
        <v>416403</v>
      </c>
      <c r="B67815" s="1">
        <v>44433.572598705505</v>
      </c>
      <c r="C67815">
        <v>168281</v>
      </c>
      <c r="D67815">
        <v>137184</v>
      </c>
    </row>
    <row r="67816" spans="1:4" x14ac:dyDescent="0.3">
      <c r="A67816">
        <v>101452</v>
      </c>
      <c r="B67816" s="1">
        <v>44340.641000000003</v>
      </c>
      <c r="C67816">
        <v>168319</v>
      </c>
      <c r="D67816">
        <v>217307</v>
      </c>
    </row>
    <row r="67817" spans="1:4" x14ac:dyDescent="0.3">
      <c r="A67817">
        <v>107508</v>
      </c>
      <c r="B67817" s="1">
        <v>44342.793067961167</v>
      </c>
      <c r="C67817">
        <v>168319</v>
      </c>
      <c r="D67817">
        <v>122902</v>
      </c>
    </row>
    <row r="67818" spans="1:4" x14ac:dyDescent="0.3">
      <c r="A67818">
        <v>118096</v>
      </c>
      <c r="B67818" s="1">
        <v>44345.649055016183</v>
      </c>
      <c r="C67818">
        <v>168319</v>
      </c>
      <c r="D67818">
        <v>351192</v>
      </c>
    </row>
    <row r="67819" spans="1:4" x14ac:dyDescent="0.3">
      <c r="A67819">
        <v>130159</v>
      </c>
      <c r="B67819" s="1">
        <v>44348.831902912621</v>
      </c>
      <c r="C67819">
        <v>168319</v>
      </c>
      <c r="D67819">
        <v>158978</v>
      </c>
    </row>
    <row r="67820" spans="1:4" x14ac:dyDescent="0.3">
      <c r="A67820">
        <v>182964</v>
      </c>
      <c r="B67820" s="1">
        <v>44364.854556634302</v>
      </c>
      <c r="C67820">
        <v>168319</v>
      </c>
      <c r="D67820">
        <v>472712</v>
      </c>
    </row>
    <row r="67821" spans="1:4" x14ac:dyDescent="0.3">
      <c r="A67821">
        <v>187398</v>
      </c>
      <c r="B67821" s="1">
        <v>44365.862647249189</v>
      </c>
      <c r="C67821">
        <v>168319</v>
      </c>
      <c r="D67821">
        <v>70091</v>
      </c>
    </row>
    <row r="67822" spans="1:4" x14ac:dyDescent="0.3">
      <c r="A67822">
        <v>213364</v>
      </c>
      <c r="B67822" s="1">
        <v>44373.032807397685</v>
      </c>
      <c r="C67822">
        <v>168319</v>
      </c>
      <c r="D67822">
        <v>327968</v>
      </c>
    </row>
    <row r="67823" spans="1:4" x14ac:dyDescent="0.3">
      <c r="A67823">
        <v>245905</v>
      </c>
      <c r="B67823" s="1">
        <v>44381.767143772697</v>
      </c>
      <c r="C67823">
        <v>168319</v>
      </c>
      <c r="D67823">
        <v>352642</v>
      </c>
    </row>
    <row r="67824" spans="1:4" x14ac:dyDescent="0.3">
      <c r="A67824">
        <v>319563</v>
      </c>
      <c r="B67824" s="1">
        <v>44403.77203236246</v>
      </c>
      <c r="C67824">
        <v>168319</v>
      </c>
      <c r="D67824">
        <v>35968</v>
      </c>
    </row>
    <row r="67825" spans="1:4" x14ac:dyDescent="0.3">
      <c r="A67825">
        <v>100757</v>
      </c>
      <c r="B67825" s="1">
        <v>44340.387728155343</v>
      </c>
      <c r="C67825">
        <v>168345</v>
      </c>
      <c r="D67825">
        <v>149755</v>
      </c>
    </row>
    <row r="67826" spans="1:4" x14ac:dyDescent="0.3">
      <c r="A67826">
        <v>161367</v>
      </c>
      <c r="B67826" s="1">
        <v>44358.721061488672</v>
      </c>
      <c r="C67826">
        <v>168345</v>
      </c>
      <c r="D67826">
        <v>65383</v>
      </c>
    </row>
    <row r="67827" spans="1:4" x14ac:dyDescent="0.3">
      <c r="A67827">
        <v>165741</v>
      </c>
      <c r="B67827" s="1">
        <v>44359.654718446604</v>
      </c>
      <c r="C67827">
        <v>168345</v>
      </c>
      <c r="D67827">
        <v>411922</v>
      </c>
    </row>
    <row r="67828" spans="1:4" x14ac:dyDescent="0.3">
      <c r="A67828">
        <v>169260</v>
      </c>
      <c r="B67828" s="1">
        <v>44360.369928802589</v>
      </c>
      <c r="C67828">
        <v>168345</v>
      </c>
      <c r="D67828">
        <v>158978</v>
      </c>
    </row>
    <row r="67829" spans="1:4" x14ac:dyDescent="0.3">
      <c r="A67829">
        <v>219392</v>
      </c>
      <c r="B67829" s="1">
        <v>44374.399055016183</v>
      </c>
      <c r="C67829">
        <v>168345</v>
      </c>
      <c r="D67829">
        <v>227775</v>
      </c>
    </row>
    <row r="67830" spans="1:4" x14ac:dyDescent="0.3">
      <c r="A67830">
        <v>266271</v>
      </c>
      <c r="B67830" s="1">
        <v>44388.237242718445</v>
      </c>
      <c r="C67830">
        <v>168345</v>
      </c>
      <c r="D67830">
        <v>351192</v>
      </c>
    </row>
    <row r="67831" spans="1:4" x14ac:dyDescent="0.3">
      <c r="A67831">
        <v>279066</v>
      </c>
      <c r="B67831" s="1">
        <v>44392.39258252427</v>
      </c>
      <c r="C67831">
        <v>168345</v>
      </c>
      <c r="D67831">
        <v>239565</v>
      </c>
    </row>
    <row r="67832" spans="1:4" x14ac:dyDescent="0.3">
      <c r="A67832">
        <v>282010</v>
      </c>
      <c r="B67832" s="1">
        <v>44393.457307443365</v>
      </c>
      <c r="C67832">
        <v>168345</v>
      </c>
      <c r="D67832">
        <v>242428</v>
      </c>
    </row>
    <row r="67833" spans="1:4" x14ac:dyDescent="0.3">
      <c r="A67833">
        <v>300324</v>
      </c>
      <c r="B67833" s="1">
        <v>44398.691935275077</v>
      </c>
      <c r="C67833">
        <v>168345</v>
      </c>
      <c r="D67833">
        <v>230507</v>
      </c>
    </row>
    <row r="67834" spans="1:4" x14ac:dyDescent="0.3">
      <c r="A67834">
        <v>331168</v>
      </c>
      <c r="B67834" s="1">
        <v>44407.784168284787</v>
      </c>
      <c r="C67834">
        <v>168345</v>
      </c>
      <c r="D67834">
        <v>347008</v>
      </c>
    </row>
    <row r="67835" spans="1:4" x14ac:dyDescent="0.3">
      <c r="A67835">
        <v>343485</v>
      </c>
      <c r="B67835" s="1">
        <v>44410.623974110029</v>
      </c>
      <c r="C67835">
        <v>168345</v>
      </c>
      <c r="D67835">
        <v>154256</v>
      </c>
    </row>
    <row r="67836" spans="1:4" x14ac:dyDescent="0.3">
      <c r="A67836">
        <v>356124</v>
      </c>
      <c r="B67836" s="1">
        <v>44414.805203883494</v>
      </c>
      <c r="C67836">
        <v>168345</v>
      </c>
      <c r="D67836">
        <v>360778</v>
      </c>
    </row>
    <row r="67837" spans="1:4" x14ac:dyDescent="0.3">
      <c r="A67837">
        <v>414354</v>
      </c>
      <c r="B67837" s="1">
        <v>44432.54468608414</v>
      </c>
      <c r="C67837">
        <v>168345</v>
      </c>
      <c r="D67837">
        <v>208822</v>
      </c>
    </row>
    <row r="67838" spans="1:4" x14ac:dyDescent="0.3">
      <c r="A67838">
        <v>6468</v>
      </c>
      <c r="B67838" s="1">
        <v>44296.11</v>
      </c>
      <c r="C67838">
        <v>168387</v>
      </c>
      <c r="D67838">
        <v>397390</v>
      </c>
    </row>
    <row r="67839" spans="1:4" x14ac:dyDescent="0.3">
      <c r="A67839">
        <v>8000</v>
      </c>
      <c r="B67839" s="1">
        <v>44297.988860841426</v>
      </c>
      <c r="C67839">
        <v>168387</v>
      </c>
      <c r="D67839">
        <v>339039</v>
      </c>
    </row>
    <row r="67840" spans="1:4" x14ac:dyDescent="0.3">
      <c r="A67840">
        <v>10997</v>
      </c>
      <c r="B67840" s="1">
        <v>44301.909572815537</v>
      </c>
      <c r="C67840">
        <v>168387</v>
      </c>
      <c r="D67840">
        <v>230507</v>
      </c>
    </row>
    <row r="67841" spans="1:4" x14ac:dyDescent="0.3">
      <c r="A67841">
        <v>14041</v>
      </c>
      <c r="B67841" s="1">
        <v>44303.990966521196</v>
      </c>
      <c r="C67841">
        <v>168387</v>
      </c>
      <c r="D67841">
        <v>153893</v>
      </c>
    </row>
    <row r="67842" spans="1:4" x14ac:dyDescent="0.3">
      <c r="A67842">
        <v>16236</v>
      </c>
      <c r="B67842" s="1">
        <v>44305.695980582524</v>
      </c>
      <c r="C67842">
        <v>168387</v>
      </c>
      <c r="D67842">
        <v>6484</v>
      </c>
    </row>
    <row r="67843" spans="1:4" x14ac:dyDescent="0.3">
      <c r="A67843">
        <v>19002</v>
      </c>
      <c r="B67843" s="1">
        <v>44307.980770226539</v>
      </c>
      <c r="C67843">
        <v>168387</v>
      </c>
      <c r="D67843">
        <v>244853</v>
      </c>
    </row>
    <row r="67844" spans="1:4" x14ac:dyDescent="0.3">
      <c r="A67844">
        <v>19605</v>
      </c>
      <c r="B67844" s="1">
        <v>44308.577857605174</v>
      </c>
      <c r="C67844">
        <v>168387</v>
      </c>
      <c r="D67844">
        <v>51432</v>
      </c>
    </row>
    <row r="67845" spans="1:4" x14ac:dyDescent="0.3">
      <c r="A67845">
        <v>41992</v>
      </c>
      <c r="B67845" s="1">
        <v>44318.603999999999</v>
      </c>
      <c r="C67845">
        <v>168387</v>
      </c>
      <c r="D67845">
        <v>258251</v>
      </c>
    </row>
    <row r="67846" spans="1:4" x14ac:dyDescent="0.3">
      <c r="A67846">
        <v>52575</v>
      </c>
      <c r="B67846" s="1">
        <v>44323.705999999998</v>
      </c>
      <c r="C67846">
        <v>168387</v>
      </c>
      <c r="D67846">
        <v>294042</v>
      </c>
    </row>
    <row r="67847" spans="1:4" x14ac:dyDescent="0.3">
      <c r="A67847">
        <v>62037</v>
      </c>
      <c r="B67847" s="1">
        <v>44326.883682847896</v>
      </c>
      <c r="C67847">
        <v>168387</v>
      </c>
      <c r="D67847">
        <v>129210</v>
      </c>
    </row>
    <row r="67848" spans="1:4" x14ac:dyDescent="0.3">
      <c r="A67848">
        <v>75760</v>
      </c>
      <c r="B67848" s="1">
        <v>44331.926969206826</v>
      </c>
      <c r="C67848">
        <v>168387</v>
      </c>
      <c r="D67848">
        <v>472712</v>
      </c>
    </row>
    <row r="67849" spans="1:4" x14ac:dyDescent="0.3">
      <c r="A67849">
        <v>77269</v>
      </c>
      <c r="B67849" s="1">
        <v>44332.582711974108</v>
      </c>
      <c r="C67849">
        <v>168387</v>
      </c>
      <c r="D67849">
        <v>74862</v>
      </c>
    </row>
    <row r="67850" spans="1:4" x14ac:dyDescent="0.3">
      <c r="A67850">
        <v>101202</v>
      </c>
      <c r="B67850" s="1">
        <v>44340.579475728155</v>
      </c>
      <c r="C67850">
        <v>168387</v>
      </c>
      <c r="D67850">
        <v>347008</v>
      </c>
    </row>
    <row r="67851" spans="1:4" x14ac:dyDescent="0.3">
      <c r="A67851">
        <v>114542</v>
      </c>
      <c r="B67851" s="1">
        <v>44344.839993527508</v>
      </c>
      <c r="C67851">
        <v>168387</v>
      </c>
      <c r="D67851">
        <v>154228</v>
      </c>
    </row>
    <row r="67852" spans="1:4" x14ac:dyDescent="0.3">
      <c r="A67852">
        <v>126871</v>
      </c>
      <c r="B67852" s="1">
        <v>44347.676563106797</v>
      </c>
      <c r="C67852">
        <v>168387</v>
      </c>
      <c r="D67852">
        <v>411922</v>
      </c>
    </row>
    <row r="67853" spans="1:4" x14ac:dyDescent="0.3">
      <c r="A67853">
        <v>159113</v>
      </c>
      <c r="B67853" s="1">
        <v>44357.984006472492</v>
      </c>
      <c r="C67853">
        <v>168387</v>
      </c>
      <c r="D67853">
        <v>31302</v>
      </c>
    </row>
    <row r="67854" spans="1:4" x14ac:dyDescent="0.3">
      <c r="A67854">
        <v>202300</v>
      </c>
      <c r="B67854" s="1">
        <v>44369.76070550162</v>
      </c>
      <c r="C67854">
        <v>168387</v>
      </c>
      <c r="D67854">
        <v>343491</v>
      </c>
    </row>
    <row r="67855" spans="1:4" x14ac:dyDescent="0.3">
      <c r="A67855">
        <v>214065</v>
      </c>
      <c r="B67855" s="1">
        <v>44373.295602282786</v>
      </c>
      <c r="C67855">
        <v>168387</v>
      </c>
      <c r="D67855">
        <v>179296</v>
      </c>
    </row>
    <row r="67856" spans="1:4" x14ac:dyDescent="0.3">
      <c r="A67856">
        <v>233024</v>
      </c>
      <c r="B67856" s="1">
        <v>44378.64420064725</v>
      </c>
      <c r="C67856">
        <v>168387</v>
      </c>
      <c r="D67856">
        <v>5151</v>
      </c>
    </row>
    <row r="67857" spans="1:4" x14ac:dyDescent="0.3">
      <c r="A67857">
        <v>249469</v>
      </c>
      <c r="B67857" s="1">
        <v>44382.956498381878</v>
      </c>
      <c r="C67857">
        <v>168387</v>
      </c>
      <c r="D67857">
        <v>421272</v>
      </c>
    </row>
    <row r="67858" spans="1:4" x14ac:dyDescent="0.3">
      <c r="A67858">
        <v>257243</v>
      </c>
      <c r="B67858" s="1">
        <v>44386.294000000002</v>
      </c>
      <c r="C67858">
        <v>168387</v>
      </c>
      <c r="D67858">
        <v>221600</v>
      </c>
    </row>
    <row r="67859" spans="1:4" x14ac:dyDescent="0.3">
      <c r="A67859">
        <v>264005</v>
      </c>
      <c r="B67859" s="1">
        <v>44387.738051779932</v>
      </c>
      <c r="C67859">
        <v>168387</v>
      </c>
      <c r="D67859">
        <v>238576</v>
      </c>
    </row>
    <row r="67860" spans="1:4" x14ac:dyDescent="0.3">
      <c r="A67860">
        <v>353540</v>
      </c>
      <c r="B67860" s="1">
        <v>44413.959734627831</v>
      </c>
      <c r="C67860">
        <v>168387</v>
      </c>
      <c r="D67860">
        <v>48826</v>
      </c>
    </row>
    <row r="67861" spans="1:4" x14ac:dyDescent="0.3">
      <c r="A67861">
        <v>378635</v>
      </c>
      <c r="B67861" s="1">
        <v>44421.648999999998</v>
      </c>
      <c r="C67861">
        <v>168387</v>
      </c>
      <c r="D67861">
        <v>351192</v>
      </c>
    </row>
    <row r="67862" spans="1:4" x14ac:dyDescent="0.3">
      <c r="A67862">
        <v>389072</v>
      </c>
      <c r="B67862" s="1">
        <v>44423.979152103559</v>
      </c>
      <c r="C67862">
        <v>168387</v>
      </c>
      <c r="D67862">
        <v>183290</v>
      </c>
    </row>
    <row r="67863" spans="1:4" x14ac:dyDescent="0.3">
      <c r="A67863">
        <v>192561</v>
      </c>
      <c r="B67863" s="1">
        <v>44366.924135922331</v>
      </c>
      <c r="C67863">
        <v>168461</v>
      </c>
      <c r="D67863">
        <v>1536</v>
      </c>
    </row>
    <row r="67864" spans="1:4" x14ac:dyDescent="0.3">
      <c r="A67864">
        <v>259215</v>
      </c>
      <c r="B67864" s="1">
        <v>44386.759087378639</v>
      </c>
      <c r="C67864">
        <v>168461</v>
      </c>
      <c r="D67864">
        <v>406570</v>
      </c>
    </row>
    <row r="67865" spans="1:4" x14ac:dyDescent="0.3">
      <c r="A67865">
        <v>269332</v>
      </c>
      <c r="B67865" s="1">
        <v>44388.886919093849</v>
      </c>
      <c r="C67865">
        <v>168461</v>
      </c>
      <c r="D67865">
        <v>196571</v>
      </c>
    </row>
    <row r="67866" spans="1:4" x14ac:dyDescent="0.3">
      <c r="A67866">
        <v>289323</v>
      </c>
      <c r="B67866" s="1">
        <v>44394.927372168284</v>
      </c>
      <c r="C67866">
        <v>168461</v>
      </c>
      <c r="D67866">
        <v>327968</v>
      </c>
    </row>
    <row r="67867" spans="1:4" x14ac:dyDescent="0.3">
      <c r="A67867">
        <v>291091</v>
      </c>
      <c r="B67867" s="1">
        <v>44395.591723380232</v>
      </c>
      <c r="C67867">
        <v>168461</v>
      </c>
      <c r="D67867">
        <v>250679</v>
      </c>
    </row>
    <row r="67868" spans="1:4" x14ac:dyDescent="0.3">
      <c r="A67868">
        <v>296122</v>
      </c>
      <c r="B67868" s="1">
        <v>44397.194000000003</v>
      </c>
      <c r="C67868">
        <v>168461</v>
      </c>
      <c r="D67868">
        <v>130031</v>
      </c>
    </row>
    <row r="67869" spans="1:4" x14ac:dyDescent="0.3">
      <c r="A67869">
        <v>352196</v>
      </c>
      <c r="B67869" s="1">
        <v>44413.746142394819</v>
      </c>
      <c r="C67869">
        <v>168461</v>
      </c>
      <c r="D67869">
        <v>158978</v>
      </c>
    </row>
    <row r="67870" spans="1:4" x14ac:dyDescent="0.3">
      <c r="A67870">
        <v>368283</v>
      </c>
      <c r="B67870" s="1">
        <v>44417.721870550158</v>
      </c>
      <c r="C67870">
        <v>168461</v>
      </c>
      <c r="D67870">
        <v>137327</v>
      </c>
    </row>
    <row r="67871" spans="1:4" x14ac:dyDescent="0.3">
      <c r="A67871">
        <v>385165</v>
      </c>
      <c r="B67871" s="1">
        <v>44422.962970873785</v>
      </c>
      <c r="C67871">
        <v>168461</v>
      </c>
      <c r="D67871">
        <v>411922</v>
      </c>
    </row>
    <row r="67872" spans="1:4" x14ac:dyDescent="0.3">
      <c r="A67872">
        <v>15015</v>
      </c>
      <c r="B67872" s="1">
        <v>44304.764346278316</v>
      </c>
      <c r="C67872">
        <v>168483</v>
      </c>
      <c r="D67872">
        <v>82901</v>
      </c>
    </row>
    <row r="67873" spans="1:4" x14ac:dyDescent="0.3">
      <c r="A67873">
        <v>18606</v>
      </c>
      <c r="B67873" s="1">
        <v>44307.78214563107</v>
      </c>
      <c r="C67873">
        <v>168483</v>
      </c>
      <c r="D67873">
        <v>182191</v>
      </c>
    </row>
    <row r="67874" spans="1:4" x14ac:dyDescent="0.3">
      <c r="A67874">
        <v>36429</v>
      </c>
      <c r="B67874" s="1">
        <v>44316.691530744341</v>
      </c>
      <c r="C67874">
        <v>168483</v>
      </c>
      <c r="D67874">
        <v>324410</v>
      </c>
    </row>
    <row r="67875" spans="1:4" x14ac:dyDescent="0.3">
      <c r="A67875">
        <v>41645</v>
      </c>
      <c r="B67875" s="1">
        <v>44318.494521927547</v>
      </c>
      <c r="C67875">
        <v>168483</v>
      </c>
      <c r="D67875">
        <v>154228</v>
      </c>
    </row>
    <row r="67876" spans="1:4" x14ac:dyDescent="0.3">
      <c r="A67876">
        <v>45010</v>
      </c>
      <c r="B67876" s="1">
        <v>44319.751401294503</v>
      </c>
      <c r="C67876">
        <v>168483</v>
      </c>
      <c r="D67876">
        <v>189009</v>
      </c>
    </row>
    <row r="67877" spans="1:4" x14ac:dyDescent="0.3">
      <c r="A67877">
        <v>49016</v>
      </c>
      <c r="B67877" s="1">
        <v>44321.715802589002</v>
      </c>
      <c r="C67877">
        <v>168483</v>
      </c>
      <c r="D67877">
        <v>470762</v>
      </c>
    </row>
    <row r="67878" spans="1:4" x14ac:dyDescent="0.3">
      <c r="A67878">
        <v>92247</v>
      </c>
      <c r="B67878" s="1">
        <v>44338.005446601943</v>
      </c>
      <c r="C67878">
        <v>168483</v>
      </c>
      <c r="D67878">
        <v>267896</v>
      </c>
    </row>
    <row r="67879" spans="1:4" x14ac:dyDescent="0.3">
      <c r="A67879">
        <v>95809</v>
      </c>
      <c r="B67879" s="1">
        <v>44338.848488673138</v>
      </c>
      <c r="C67879">
        <v>168483</v>
      </c>
      <c r="D67879">
        <v>389689</v>
      </c>
    </row>
    <row r="67880" spans="1:4" x14ac:dyDescent="0.3">
      <c r="A67880">
        <v>109263</v>
      </c>
      <c r="B67880" s="1">
        <v>44343.691530744341</v>
      </c>
      <c r="C67880">
        <v>168486</v>
      </c>
      <c r="D67880">
        <v>411922</v>
      </c>
    </row>
    <row r="67881" spans="1:4" x14ac:dyDescent="0.3">
      <c r="A67881">
        <v>171887</v>
      </c>
      <c r="B67881" s="1">
        <v>44360.787000000004</v>
      </c>
      <c r="C67881">
        <v>168486</v>
      </c>
      <c r="D67881">
        <v>305329</v>
      </c>
    </row>
    <row r="67882" spans="1:4" x14ac:dyDescent="0.3">
      <c r="A67882">
        <v>206041</v>
      </c>
      <c r="B67882" s="1">
        <v>44370.8873236246</v>
      </c>
      <c r="C67882">
        <v>168486</v>
      </c>
      <c r="D67882">
        <v>158978</v>
      </c>
    </row>
    <row r="67883" spans="1:4" x14ac:dyDescent="0.3">
      <c r="A67883">
        <v>208605</v>
      </c>
      <c r="B67883" s="1">
        <v>44371.812889967638</v>
      </c>
      <c r="C67883">
        <v>168486</v>
      </c>
      <c r="D67883">
        <v>222405</v>
      </c>
    </row>
    <row r="67884" spans="1:4" x14ac:dyDescent="0.3">
      <c r="A67884">
        <v>282540</v>
      </c>
      <c r="B67884" s="1">
        <v>44393.583116504858</v>
      </c>
      <c r="C67884">
        <v>168486</v>
      </c>
      <c r="D67884">
        <v>222412</v>
      </c>
    </row>
    <row r="67885" spans="1:4" x14ac:dyDescent="0.3">
      <c r="A67885">
        <v>284724</v>
      </c>
      <c r="B67885" s="1">
        <v>44393.880851132686</v>
      </c>
      <c r="C67885">
        <v>168486</v>
      </c>
      <c r="D67885">
        <v>264283</v>
      </c>
    </row>
    <row r="67886" spans="1:4" x14ac:dyDescent="0.3">
      <c r="A67886">
        <v>290852</v>
      </c>
      <c r="B67886" s="1">
        <v>44395.461592455824</v>
      </c>
      <c r="C67886">
        <v>168486</v>
      </c>
      <c r="D67886">
        <v>71537</v>
      </c>
    </row>
    <row r="67887" spans="1:4" x14ac:dyDescent="0.3">
      <c r="A67887">
        <v>312912</v>
      </c>
      <c r="B67887" s="1">
        <v>44401.963072603532</v>
      </c>
      <c r="C67887">
        <v>168486</v>
      </c>
      <c r="D67887">
        <v>304722</v>
      </c>
    </row>
    <row r="67888" spans="1:4" x14ac:dyDescent="0.3">
      <c r="A67888">
        <v>346065</v>
      </c>
      <c r="B67888" s="1">
        <v>44411.638333333336</v>
      </c>
      <c r="C67888">
        <v>168486</v>
      </c>
      <c r="D67888">
        <v>227775</v>
      </c>
    </row>
    <row r="67889" spans="1:4" x14ac:dyDescent="0.3">
      <c r="A67889">
        <v>352609</v>
      </c>
      <c r="B67889" s="1">
        <v>44413.820980582524</v>
      </c>
      <c r="C67889">
        <v>168486</v>
      </c>
      <c r="D67889">
        <v>21407</v>
      </c>
    </row>
    <row r="67890" spans="1:4" x14ac:dyDescent="0.3">
      <c r="A67890">
        <v>395678</v>
      </c>
      <c r="B67890" s="1">
        <v>44426.765964401297</v>
      </c>
      <c r="C67890">
        <v>168486</v>
      </c>
      <c r="D67890">
        <v>122982</v>
      </c>
    </row>
    <row r="67891" spans="1:4" x14ac:dyDescent="0.3">
      <c r="A67891">
        <v>214419</v>
      </c>
      <c r="B67891" s="1">
        <v>44373.399273659474</v>
      </c>
      <c r="C67891">
        <v>168512</v>
      </c>
      <c r="D67891">
        <v>285680</v>
      </c>
    </row>
    <row r="67892" spans="1:4" x14ac:dyDescent="0.3">
      <c r="A67892">
        <v>224279</v>
      </c>
      <c r="B67892" s="1">
        <v>44375.728343042072</v>
      </c>
      <c r="C67892">
        <v>168512</v>
      </c>
      <c r="D67892">
        <v>230507</v>
      </c>
    </row>
    <row r="67893" spans="1:4" x14ac:dyDescent="0.3">
      <c r="A67893">
        <v>312207</v>
      </c>
      <c r="B67893" s="1">
        <v>44401.847437971126</v>
      </c>
      <c r="C67893">
        <v>168512</v>
      </c>
      <c r="D67893">
        <v>351192</v>
      </c>
    </row>
    <row r="67894" spans="1:4" x14ac:dyDescent="0.3">
      <c r="A67894">
        <v>373108</v>
      </c>
      <c r="B67894" s="1">
        <v>44419.694362459551</v>
      </c>
      <c r="C67894">
        <v>168512</v>
      </c>
      <c r="D67894">
        <v>158978</v>
      </c>
    </row>
    <row r="67895" spans="1:4" x14ac:dyDescent="0.3">
      <c r="A67895">
        <v>416341</v>
      </c>
      <c r="B67895" s="1">
        <v>44433.551967637541</v>
      </c>
      <c r="C67895">
        <v>168512</v>
      </c>
      <c r="D67895">
        <v>118549</v>
      </c>
    </row>
    <row r="67896" spans="1:4" x14ac:dyDescent="0.3">
      <c r="A67896">
        <v>69923</v>
      </c>
      <c r="B67896" s="1">
        <v>44330.615074433663</v>
      </c>
      <c r="C67896">
        <v>168535</v>
      </c>
      <c r="D67896">
        <v>411922</v>
      </c>
    </row>
    <row r="67897" spans="1:4" x14ac:dyDescent="0.3">
      <c r="A67897">
        <v>71915</v>
      </c>
      <c r="B67897" s="1">
        <v>44330.903333333335</v>
      </c>
      <c r="C67897">
        <v>168535</v>
      </c>
      <c r="D67897">
        <v>158978</v>
      </c>
    </row>
    <row r="67898" spans="1:4" x14ac:dyDescent="0.3">
      <c r="A67898">
        <v>72601</v>
      </c>
      <c r="B67898" s="1">
        <v>44331.157872249518</v>
      </c>
      <c r="C67898">
        <v>168535</v>
      </c>
      <c r="D67898">
        <v>419184</v>
      </c>
    </row>
    <row r="67899" spans="1:4" x14ac:dyDescent="0.3">
      <c r="A67899">
        <v>106540</v>
      </c>
      <c r="B67899" s="1">
        <v>44342.64420064725</v>
      </c>
      <c r="C67899">
        <v>168535</v>
      </c>
      <c r="D67899">
        <v>463334</v>
      </c>
    </row>
    <row r="67900" spans="1:4" x14ac:dyDescent="0.3">
      <c r="A67900">
        <v>139500</v>
      </c>
      <c r="B67900" s="1">
        <v>44351.923333333332</v>
      </c>
      <c r="C67900">
        <v>168535</v>
      </c>
      <c r="D67900">
        <v>230507</v>
      </c>
    </row>
    <row r="67901" spans="1:4" x14ac:dyDescent="0.3">
      <c r="A67901">
        <v>145493</v>
      </c>
      <c r="B67901" s="1">
        <v>44353.550349514568</v>
      </c>
      <c r="C67901">
        <v>168535</v>
      </c>
      <c r="D67901">
        <v>250679</v>
      </c>
    </row>
    <row r="67902" spans="1:4" x14ac:dyDescent="0.3">
      <c r="A67902">
        <v>158463</v>
      </c>
      <c r="B67902" s="1">
        <v>44357.833521035602</v>
      </c>
      <c r="C67902">
        <v>168535</v>
      </c>
      <c r="D67902">
        <v>145779</v>
      </c>
    </row>
    <row r="67903" spans="1:4" x14ac:dyDescent="0.3">
      <c r="A67903">
        <v>214646</v>
      </c>
      <c r="B67903" s="1">
        <v>44373.466207119745</v>
      </c>
      <c r="C67903">
        <v>168535</v>
      </c>
      <c r="D67903">
        <v>272451</v>
      </c>
    </row>
    <row r="67904" spans="1:4" x14ac:dyDescent="0.3">
      <c r="A67904">
        <v>119660</v>
      </c>
      <c r="B67904" s="1">
        <v>44345.810663167213</v>
      </c>
      <c r="C67904">
        <v>168576</v>
      </c>
      <c r="D67904">
        <v>443706</v>
      </c>
    </row>
    <row r="67905" spans="1:4" x14ac:dyDescent="0.3">
      <c r="A67905">
        <v>148008</v>
      </c>
      <c r="B67905" s="1">
        <v>44354.105770226532</v>
      </c>
      <c r="C67905">
        <v>168576</v>
      </c>
      <c r="D67905">
        <v>230507</v>
      </c>
    </row>
    <row r="67906" spans="1:4" x14ac:dyDescent="0.3">
      <c r="A67906">
        <v>168061</v>
      </c>
      <c r="B67906" s="1">
        <v>44359.983666666667</v>
      </c>
      <c r="C67906">
        <v>168576</v>
      </c>
      <c r="D67906">
        <v>182913</v>
      </c>
    </row>
    <row r="67907" spans="1:4" x14ac:dyDescent="0.3">
      <c r="A67907">
        <v>168530</v>
      </c>
      <c r="B67907" s="1">
        <v>44360.140842921232</v>
      </c>
      <c r="C67907">
        <v>168576</v>
      </c>
      <c r="D67907">
        <v>347008</v>
      </c>
    </row>
    <row r="67908" spans="1:4" x14ac:dyDescent="0.3">
      <c r="A67908">
        <v>173401</v>
      </c>
      <c r="B67908" s="1">
        <v>44361.556666666664</v>
      </c>
      <c r="C67908">
        <v>168576</v>
      </c>
      <c r="D67908">
        <v>290088</v>
      </c>
    </row>
    <row r="67909" spans="1:4" x14ac:dyDescent="0.3">
      <c r="A67909">
        <v>188232</v>
      </c>
      <c r="B67909" s="1">
        <v>44366.02664265877</v>
      </c>
      <c r="C67909">
        <v>168576</v>
      </c>
      <c r="D67909">
        <v>154256</v>
      </c>
    </row>
    <row r="67910" spans="1:4" x14ac:dyDescent="0.3">
      <c r="A67910">
        <v>291584</v>
      </c>
      <c r="B67910" s="1">
        <v>44395.704855494856</v>
      </c>
      <c r="C67910">
        <v>168576</v>
      </c>
      <c r="D67910">
        <v>202914</v>
      </c>
    </row>
    <row r="67911" spans="1:4" x14ac:dyDescent="0.3">
      <c r="A67911">
        <v>381568</v>
      </c>
      <c r="B67911" s="1">
        <v>44422.277596362197</v>
      </c>
      <c r="C67911">
        <v>168576</v>
      </c>
      <c r="D67911">
        <v>394819</v>
      </c>
    </row>
    <row r="67912" spans="1:4" x14ac:dyDescent="0.3">
      <c r="A67912">
        <v>391671</v>
      </c>
      <c r="B67912" s="1">
        <v>44425.189912621354</v>
      </c>
      <c r="C67912">
        <v>168576</v>
      </c>
      <c r="D67912">
        <v>153138</v>
      </c>
    </row>
    <row r="67913" spans="1:4" x14ac:dyDescent="0.3">
      <c r="A67913">
        <v>407389</v>
      </c>
      <c r="B67913" s="1">
        <v>44430.070171521031</v>
      </c>
      <c r="C67913">
        <v>168576</v>
      </c>
      <c r="D67913">
        <v>154228</v>
      </c>
    </row>
    <row r="67914" spans="1:4" x14ac:dyDescent="0.3">
      <c r="A67914">
        <v>33315</v>
      </c>
      <c r="B67914" s="1">
        <v>44315.564912621361</v>
      </c>
      <c r="C67914">
        <v>168577</v>
      </c>
      <c r="D67914">
        <v>413014</v>
      </c>
    </row>
    <row r="67915" spans="1:4" x14ac:dyDescent="0.3">
      <c r="A67915">
        <v>35323</v>
      </c>
      <c r="B67915" s="1">
        <v>44316.462970873792</v>
      </c>
      <c r="C67915">
        <v>168577</v>
      </c>
      <c r="D67915">
        <v>68023</v>
      </c>
    </row>
    <row r="67916" spans="1:4" x14ac:dyDescent="0.3">
      <c r="A67916">
        <v>59036</v>
      </c>
      <c r="B67916" s="1">
        <v>44325.736433656959</v>
      </c>
      <c r="C67916">
        <v>168577</v>
      </c>
      <c r="D67916">
        <v>353664</v>
      </c>
    </row>
    <row r="67917" spans="1:4" x14ac:dyDescent="0.3">
      <c r="A67917">
        <v>63303</v>
      </c>
      <c r="B67917" s="1">
        <v>44327.62316504855</v>
      </c>
      <c r="C67917">
        <v>168577</v>
      </c>
      <c r="D67917">
        <v>19846</v>
      </c>
    </row>
    <row r="67918" spans="1:4" x14ac:dyDescent="0.3">
      <c r="A67918">
        <v>67562</v>
      </c>
      <c r="B67918" s="1">
        <v>44329.606983818776</v>
      </c>
      <c r="C67918">
        <v>168577</v>
      </c>
      <c r="D67918">
        <v>471403</v>
      </c>
    </row>
    <row r="67919" spans="1:4" x14ac:dyDescent="0.3">
      <c r="A67919">
        <v>93829</v>
      </c>
      <c r="B67919" s="1">
        <v>44338.509896440133</v>
      </c>
      <c r="C67919">
        <v>168577</v>
      </c>
      <c r="D67919">
        <v>48930</v>
      </c>
    </row>
    <row r="67920" spans="1:4" x14ac:dyDescent="0.3">
      <c r="A67920">
        <v>94559</v>
      </c>
      <c r="B67920" s="1">
        <v>44338.666854368937</v>
      </c>
      <c r="C67920">
        <v>168577</v>
      </c>
      <c r="D67920">
        <v>411922</v>
      </c>
    </row>
    <row r="67921" spans="1:4" x14ac:dyDescent="0.3">
      <c r="A67921">
        <v>112785</v>
      </c>
      <c r="B67921" s="1">
        <v>44344.662000000004</v>
      </c>
      <c r="C67921">
        <v>168577</v>
      </c>
      <c r="D67921">
        <v>276231</v>
      </c>
    </row>
    <row r="67922" spans="1:4" x14ac:dyDescent="0.3">
      <c r="A67922">
        <v>146825</v>
      </c>
      <c r="B67922" s="1">
        <v>44353.799540453074</v>
      </c>
      <c r="C67922">
        <v>168577</v>
      </c>
      <c r="D67922">
        <v>5151</v>
      </c>
    </row>
    <row r="67923" spans="1:4" x14ac:dyDescent="0.3">
      <c r="A67923">
        <v>158268</v>
      </c>
      <c r="B67923" s="1">
        <v>44357.799540453074</v>
      </c>
      <c r="C67923">
        <v>168577</v>
      </c>
      <c r="D67923">
        <v>301748</v>
      </c>
    </row>
    <row r="67924" spans="1:4" x14ac:dyDescent="0.3">
      <c r="A67924">
        <v>244266</v>
      </c>
      <c r="B67924" s="1">
        <v>44381.503423948219</v>
      </c>
      <c r="C67924">
        <v>168577</v>
      </c>
      <c r="D67924">
        <v>13404</v>
      </c>
    </row>
    <row r="67925" spans="1:4" x14ac:dyDescent="0.3">
      <c r="A67925">
        <v>282232</v>
      </c>
      <c r="B67925" s="1">
        <v>44393.52931391586</v>
      </c>
      <c r="C67925">
        <v>168577</v>
      </c>
      <c r="D67925">
        <v>470762</v>
      </c>
    </row>
    <row r="67926" spans="1:4" x14ac:dyDescent="0.3">
      <c r="A67926">
        <v>291469</v>
      </c>
      <c r="B67926" s="1">
        <v>44395.687889967638</v>
      </c>
      <c r="C67926">
        <v>168577</v>
      </c>
      <c r="D67926">
        <v>347008</v>
      </c>
    </row>
    <row r="67927" spans="1:4" x14ac:dyDescent="0.3">
      <c r="A67927">
        <v>293983</v>
      </c>
      <c r="B67927" s="1">
        <v>44396.598893203889</v>
      </c>
      <c r="C67927">
        <v>168577</v>
      </c>
      <c r="D67927">
        <v>304722</v>
      </c>
    </row>
    <row r="67928" spans="1:4" x14ac:dyDescent="0.3">
      <c r="A67928">
        <v>295184</v>
      </c>
      <c r="B67928" s="1">
        <v>44396.802776699034</v>
      </c>
      <c r="C67928">
        <v>168577</v>
      </c>
      <c r="D67928">
        <v>351192</v>
      </c>
    </row>
    <row r="67929" spans="1:4" x14ac:dyDescent="0.3">
      <c r="A67929">
        <v>326992</v>
      </c>
      <c r="B67929" s="1">
        <v>44406.574621359228</v>
      </c>
      <c r="C67929">
        <v>168577</v>
      </c>
      <c r="D67929">
        <v>158978</v>
      </c>
    </row>
    <row r="67930" spans="1:4" x14ac:dyDescent="0.3">
      <c r="A67930">
        <v>329229</v>
      </c>
      <c r="B67930" s="1">
        <v>44407.480770226539</v>
      </c>
      <c r="C67930">
        <v>168577</v>
      </c>
      <c r="D67930">
        <v>250679</v>
      </c>
    </row>
    <row r="67931" spans="1:4" x14ac:dyDescent="0.3">
      <c r="A67931">
        <v>343297</v>
      </c>
      <c r="B67931" s="1">
        <v>44410.577857605182</v>
      </c>
      <c r="C67931">
        <v>168577</v>
      </c>
      <c r="D67931">
        <v>439981</v>
      </c>
    </row>
    <row r="67932" spans="1:4" x14ac:dyDescent="0.3">
      <c r="A67932">
        <v>377686</v>
      </c>
      <c r="B67932" s="1">
        <v>44421.395009708744</v>
      </c>
      <c r="C67932">
        <v>168577</v>
      </c>
      <c r="D67932">
        <v>255868</v>
      </c>
    </row>
    <row r="67933" spans="1:4" x14ac:dyDescent="0.3">
      <c r="A67933">
        <v>403954</v>
      </c>
      <c r="B67933" s="1">
        <v>44429.386303292944</v>
      </c>
      <c r="C67933">
        <v>168577</v>
      </c>
      <c r="D67933">
        <v>192331</v>
      </c>
    </row>
    <row r="67934" spans="1:4" x14ac:dyDescent="0.3">
      <c r="A67934">
        <v>414133</v>
      </c>
      <c r="B67934" s="1">
        <v>44432.430608414244</v>
      </c>
      <c r="C67934">
        <v>168577</v>
      </c>
      <c r="D67934">
        <v>122902</v>
      </c>
    </row>
    <row r="67935" spans="1:4" x14ac:dyDescent="0.3">
      <c r="A67935">
        <v>415204</v>
      </c>
      <c r="B67935" s="1">
        <v>44432.823812297735</v>
      </c>
      <c r="C67935">
        <v>168577</v>
      </c>
      <c r="D67935">
        <v>182191</v>
      </c>
    </row>
    <row r="67936" spans="1:4" x14ac:dyDescent="0.3">
      <c r="A67936">
        <v>422922</v>
      </c>
      <c r="B67936" s="1">
        <v>44436.77203236246</v>
      </c>
      <c r="C67936">
        <v>168577</v>
      </c>
      <c r="D67936">
        <v>433247</v>
      </c>
    </row>
    <row r="67937" spans="1:4" x14ac:dyDescent="0.3">
      <c r="A67937">
        <v>101112</v>
      </c>
      <c r="B67937" s="1">
        <v>44340.558333333334</v>
      </c>
      <c r="C67937">
        <v>168619</v>
      </c>
      <c r="D67937">
        <v>182191</v>
      </c>
    </row>
    <row r="67938" spans="1:4" x14ac:dyDescent="0.3">
      <c r="A67938">
        <v>104047</v>
      </c>
      <c r="B67938" s="1">
        <v>44341.710948220069</v>
      </c>
      <c r="C67938">
        <v>168619</v>
      </c>
      <c r="D67938">
        <v>250679</v>
      </c>
    </row>
    <row r="67939" spans="1:4" x14ac:dyDescent="0.3">
      <c r="A67939">
        <v>160448</v>
      </c>
      <c r="B67939" s="1">
        <v>44358.612242718445</v>
      </c>
      <c r="C67939">
        <v>168619</v>
      </c>
      <c r="D67939">
        <v>119864</v>
      </c>
    </row>
    <row r="67940" spans="1:4" x14ac:dyDescent="0.3">
      <c r="A67940">
        <v>213265</v>
      </c>
      <c r="B67940" s="1">
        <v>44373.002838221379</v>
      </c>
      <c r="C67940">
        <v>168619</v>
      </c>
      <c r="D67940">
        <v>180467</v>
      </c>
    </row>
    <row r="67941" spans="1:4" x14ac:dyDescent="0.3">
      <c r="A67941">
        <v>228902</v>
      </c>
      <c r="B67941" s="1">
        <v>44376.921304207121</v>
      </c>
      <c r="C67941">
        <v>168619</v>
      </c>
      <c r="D67941">
        <v>118549</v>
      </c>
    </row>
    <row r="67942" spans="1:4" x14ac:dyDescent="0.3">
      <c r="A67942">
        <v>243652</v>
      </c>
      <c r="B67942" s="1">
        <v>44381.262672811063</v>
      </c>
      <c r="C67942">
        <v>168619</v>
      </c>
      <c r="D67942">
        <v>88008</v>
      </c>
    </row>
    <row r="67943" spans="1:4" x14ac:dyDescent="0.3">
      <c r="A67943">
        <v>274477</v>
      </c>
      <c r="B67943" s="1">
        <v>44390.728747572815</v>
      </c>
      <c r="C67943">
        <v>168619</v>
      </c>
      <c r="D67943">
        <v>292608</v>
      </c>
    </row>
    <row r="67944" spans="1:4" x14ac:dyDescent="0.3">
      <c r="A67944">
        <v>288106</v>
      </c>
      <c r="B67944" s="1">
        <v>44394.743310679616</v>
      </c>
      <c r="C67944">
        <v>168619</v>
      </c>
      <c r="D67944">
        <v>82901</v>
      </c>
    </row>
    <row r="67945" spans="1:4" x14ac:dyDescent="0.3">
      <c r="A67945">
        <v>314147</v>
      </c>
      <c r="B67945" s="1">
        <v>44402.426333333337</v>
      </c>
      <c r="C67945">
        <v>168619</v>
      </c>
      <c r="D67945">
        <v>347008</v>
      </c>
    </row>
    <row r="67946" spans="1:4" x14ac:dyDescent="0.3">
      <c r="A67946">
        <v>320550</v>
      </c>
      <c r="B67946" s="1">
        <v>44403.995737864083</v>
      </c>
      <c r="C67946">
        <v>168619</v>
      </c>
      <c r="D67946">
        <v>254768</v>
      </c>
    </row>
    <row r="67947" spans="1:4" x14ac:dyDescent="0.3">
      <c r="A67947">
        <v>323444</v>
      </c>
      <c r="B67947" s="1">
        <v>44405.278333333335</v>
      </c>
      <c r="C67947">
        <v>168619</v>
      </c>
      <c r="D67947">
        <v>397390</v>
      </c>
    </row>
    <row r="67948" spans="1:4" x14ac:dyDescent="0.3">
      <c r="A67948">
        <v>334724</v>
      </c>
      <c r="B67948" s="1">
        <v>44408.575025889972</v>
      </c>
      <c r="C67948">
        <v>168619</v>
      </c>
      <c r="D67948">
        <v>88863</v>
      </c>
    </row>
    <row r="67949" spans="1:4" x14ac:dyDescent="0.3">
      <c r="A67949">
        <v>347672</v>
      </c>
      <c r="B67949" s="1">
        <v>44411.924540453074</v>
      </c>
      <c r="C67949">
        <v>168619</v>
      </c>
      <c r="D67949">
        <v>154256</v>
      </c>
    </row>
    <row r="67950" spans="1:4" x14ac:dyDescent="0.3">
      <c r="A67950">
        <v>374030</v>
      </c>
      <c r="B67950" s="1">
        <v>44419.816126213598</v>
      </c>
      <c r="C67950">
        <v>168619</v>
      </c>
      <c r="D67950">
        <v>301549</v>
      </c>
    </row>
    <row r="67951" spans="1:4" x14ac:dyDescent="0.3">
      <c r="A67951">
        <v>380050</v>
      </c>
      <c r="B67951" s="1">
        <v>44421.869524271846</v>
      </c>
      <c r="C67951">
        <v>168619</v>
      </c>
      <c r="D67951">
        <v>59172</v>
      </c>
    </row>
    <row r="67952" spans="1:4" x14ac:dyDescent="0.3">
      <c r="A67952">
        <v>409589</v>
      </c>
      <c r="B67952" s="1">
        <v>44430.717420711975</v>
      </c>
      <c r="C67952">
        <v>168619</v>
      </c>
      <c r="D67952">
        <v>417253</v>
      </c>
    </row>
    <row r="67953" spans="1:4" x14ac:dyDescent="0.3">
      <c r="A67953">
        <v>216904</v>
      </c>
      <c r="B67953" s="1">
        <v>44373.75787378641</v>
      </c>
      <c r="C67953">
        <v>168728</v>
      </c>
      <c r="D67953">
        <v>389710</v>
      </c>
    </row>
    <row r="67954" spans="1:4" x14ac:dyDescent="0.3">
      <c r="A67954">
        <v>240543</v>
      </c>
      <c r="B67954" s="1">
        <v>44380.623569579293</v>
      </c>
      <c r="C67954">
        <v>168728</v>
      </c>
      <c r="D67954">
        <v>439981</v>
      </c>
    </row>
    <row r="67955" spans="1:4" x14ac:dyDescent="0.3">
      <c r="A67955">
        <v>250770</v>
      </c>
      <c r="B67955" s="1">
        <v>44383.664022653727</v>
      </c>
      <c r="C67955">
        <v>168728</v>
      </c>
      <c r="D67955">
        <v>16599</v>
      </c>
    </row>
    <row r="67956" spans="1:4" x14ac:dyDescent="0.3">
      <c r="A67956">
        <v>256235</v>
      </c>
      <c r="B67956" s="1">
        <v>44385.817744336571</v>
      </c>
      <c r="C67956">
        <v>168728</v>
      </c>
      <c r="D67956">
        <v>112334</v>
      </c>
    </row>
    <row r="67957" spans="1:4" x14ac:dyDescent="0.3">
      <c r="A67957">
        <v>263758</v>
      </c>
      <c r="B67957" s="1">
        <v>44387.717333333334</v>
      </c>
      <c r="C67957">
        <v>168728</v>
      </c>
      <c r="D67957">
        <v>250679</v>
      </c>
    </row>
    <row r="67958" spans="1:4" x14ac:dyDescent="0.3">
      <c r="A67958">
        <v>285112</v>
      </c>
      <c r="B67958" s="1">
        <v>44393.956902912621</v>
      </c>
      <c r="C67958">
        <v>168728</v>
      </c>
      <c r="D67958">
        <v>411922</v>
      </c>
    </row>
    <row r="67959" spans="1:4" x14ac:dyDescent="0.3">
      <c r="A67959">
        <v>358741</v>
      </c>
      <c r="B67959" s="1">
        <v>44415.427106540119</v>
      </c>
      <c r="C67959">
        <v>168728</v>
      </c>
      <c r="D67959">
        <v>251574</v>
      </c>
    </row>
    <row r="67960" spans="1:4" x14ac:dyDescent="0.3">
      <c r="A67960">
        <v>368363</v>
      </c>
      <c r="B67960" s="1">
        <v>44417.740074433663</v>
      </c>
      <c r="C67960">
        <v>168728</v>
      </c>
      <c r="D67960">
        <v>347060</v>
      </c>
    </row>
    <row r="67961" spans="1:4" x14ac:dyDescent="0.3">
      <c r="A67961">
        <v>373022</v>
      </c>
      <c r="B67961" s="1">
        <v>44419.685058252428</v>
      </c>
      <c r="C67961">
        <v>168728</v>
      </c>
      <c r="D67961">
        <v>215663</v>
      </c>
    </row>
    <row r="67962" spans="1:4" x14ac:dyDescent="0.3">
      <c r="A67962">
        <v>380415</v>
      </c>
      <c r="B67962" s="1">
        <v>44421.913213592234</v>
      </c>
      <c r="C67962">
        <v>168728</v>
      </c>
      <c r="D67962">
        <v>158978</v>
      </c>
    </row>
    <row r="67963" spans="1:4" x14ac:dyDescent="0.3">
      <c r="A67963">
        <v>393640</v>
      </c>
      <c r="B67963" s="1">
        <v>44425.916449838187</v>
      </c>
      <c r="C67963">
        <v>168728</v>
      </c>
      <c r="D67963">
        <v>60239</v>
      </c>
    </row>
    <row r="67964" spans="1:4" x14ac:dyDescent="0.3">
      <c r="A67964">
        <v>389853</v>
      </c>
      <c r="B67964" s="1">
        <v>44424.588779935279</v>
      </c>
      <c r="C67964">
        <v>168733</v>
      </c>
      <c r="D67964">
        <v>258251</v>
      </c>
    </row>
    <row r="67965" spans="1:4" x14ac:dyDescent="0.3">
      <c r="A67965">
        <v>390760</v>
      </c>
      <c r="B67965" s="1">
        <v>44424.77324595469</v>
      </c>
      <c r="C67965">
        <v>168733</v>
      </c>
      <c r="D67965">
        <v>470762</v>
      </c>
    </row>
    <row r="67966" spans="1:4" x14ac:dyDescent="0.3">
      <c r="A67966">
        <v>412117</v>
      </c>
      <c r="B67966" s="1">
        <v>44431.625996763752</v>
      </c>
      <c r="C67966">
        <v>168733</v>
      </c>
      <c r="D67966">
        <v>40767</v>
      </c>
    </row>
    <row r="67967" spans="1:4" x14ac:dyDescent="0.3">
      <c r="A67967">
        <v>13773</v>
      </c>
      <c r="B67967" s="1">
        <v>44303.871242408524</v>
      </c>
      <c r="C67967">
        <v>168748</v>
      </c>
      <c r="D67967">
        <v>103334</v>
      </c>
    </row>
    <row r="67968" spans="1:4" x14ac:dyDescent="0.3">
      <c r="A67968">
        <v>22843</v>
      </c>
      <c r="B67968" s="1">
        <v>44310.306192205571</v>
      </c>
      <c r="C67968">
        <v>168748</v>
      </c>
      <c r="D67968">
        <v>469849</v>
      </c>
    </row>
    <row r="67969" spans="1:4" x14ac:dyDescent="0.3">
      <c r="A67969">
        <v>25236</v>
      </c>
      <c r="B67969" s="1">
        <v>44310.890559870553</v>
      </c>
      <c r="C67969">
        <v>168748</v>
      </c>
      <c r="D67969">
        <v>21407</v>
      </c>
    </row>
    <row r="67970" spans="1:4" x14ac:dyDescent="0.3">
      <c r="A67970">
        <v>42740</v>
      </c>
      <c r="B67970" s="1">
        <v>44318.751213110751</v>
      </c>
      <c r="C67970">
        <v>168748</v>
      </c>
      <c r="D67970">
        <v>473327</v>
      </c>
    </row>
    <row r="67971" spans="1:4" x14ac:dyDescent="0.3">
      <c r="A67971">
        <v>48650</v>
      </c>
      <c r="B67971" s="1">
        <v>44321.6300420712</v>
      </c>
      <c r="C67971">
        <v>168748</v>
      </c>
      <c r="D67971">
        <v>351192</v>
      </c>
    </row>
    <row r="67972" spans="1:4" x14ac:dyDescent="0.3">
      <c r="A67972">
        <v>78079</v>
      </c>
      <c r="B67972" s="1">
        <v>44332.706595049895</v>
      </c>
      <c r="C67972">
        <v>168748</v>
      </c>
      <c r="D67972">
        <v>82901</v>
      </c>
    </row>
    <row r="67973" spans="1:4" x14ac:dyDescent="0.3">
      <c r="A67973">
        <v>153949</v>
      </c>
      <c r="B67973" s="1">
        <v>44356.553990291264</v>
      </c>
      <c r="C67973">
        <v>168748</v>
      </c>
      <c r="D67973">
        <v>312954</v>
      </c>
    </row>
    <row r="67974" spans="1:4" x14ac:dyDescent="0.3">
      <c r="A67974">
        <v>162420</v>
      </c>
      <c r="B67974" s="1">
        <v>44358.851724919099</v>
      </c>
      <c r="C67974">
        <v>168748</v>
      </c>
      <c r="D67974">
        <v>381626</v>
      </c>
    </row>
    <row r="67975" spans="1:4" x14ac:dyDescent="0.3">
      <c r="A67975">
        <v>219389</v>
      </c>
      <c r="B67975" s="1">
        <v>44374.396526993623</v>
      </c>
      <c r="C67975">
        <v>168748</v>
      </c>
      <c r="D67975">
        <v>44557</v>
      </c>
    </row>
    <row r="67976" spans="1:4" x14ac:dyDescent="0.3">
      <c r="A67976">
        <v>292930</v>
      </c>
      <c r="B67976" s="1">
        <v>44395.87200537126</v>
      </c>
      <c r="C67976">
        <v>168748</v>
      </c>
      <c r="D67976">
        <v>137327</v>
      </c>
    </row>
    <row r="67977" spans="1:4" x14ac:dyDescent="0.3">
      <c r="A67977">
        <v>298562</v>
      </c>
      <c r="B67977" s="1">
        <v>44397.937485436894</v>
      </c>
      <c r="C67977">
        <v>168748</v>
      </c>
      <c r="D67977">
        <v>266342</v>
      </c>
    </row>
    <row r="67978" spans="1:4" x14ac:dyDescent="0.3">
      <c r="A67978">
        <v>366413</v>
      </c>
      <c r="B67978" s="1">
        <v>44416.952048543695</v>
      </c>
      <c r="C67978">
        <v>168748</v>
      </c>
      <c r="D67978">
        <v>117699</v>
      </c>
    </row>
    <row r="67979" spans="1:4" x14ac:dyDescent="0.3">
      <c r="A67979">
        <v>387794</v>
      </c>
      <c r="B67979" s="1">
        <v>44423.733601941749</v>
      </c>
      <c r="C67979">
        <v>168748</v>
      </c>
      <c r="D67979">
        <v>344775</v>
      </c>
    </row>
    <row r="67980" spans="1:4" x14ac:dyDescent="0.3">
      <c r="A67980">
        <v>399876</v>
      </c>
      <c r="B67980" s="1">
        <v>44428.555608414244</v>
      </c>
      <c r="C67980">
        <v>168748</v>
      </c>
      <c r="D67980">
        <v>83550</v>
      </c>
    </row>
    <row r="67981" spans="1:4" x14ac:dyDescent="0.3">
      <c r="A67981">
        <v>420057</v>
      </c>
      <c r="B67981" s="1">
        <v>44434.783763754051</v>
      </c>
      <c r="C67981">
        <v>168748</v>
      </c>
      <c r="D67981">
        <v>347393</v>
      </c>
    </row>
    <row r="67982" spans="1:4" x14ac:dyDescent="0.3">
      <c r="A67982">
        <v>163338</v>
      </c>
      <c r="B67982" s="1">
        <v>44358.983666666667</v>
      </c>
      <c r="C67982">
        <v>168749</v>
      </c>
      <c r="D67982">
        <v>162940</v>
      </c>
    </row>
    <row r="67983" spans="1:4" x14ac:dyDescent="0.3">
      <c r="A67983">
        <v>213655</v>
      </c>
      <c r="B67983" s="1">
        <v>44373.142987055013</v>
      </c>
      <c r="C67983">
        <v>168749</v>
      </c>
      <c r="D67983">
        <v>62570</v>
      </c>
    </row>
    <row r="67984" spans="1:4" x14ac:dyDescent="0.3">
      <c r="A67984">
        <v>242609</v>
      </c>
      <c r="B67984" s="1">
        <v>44380.885189367349</v>
      </c>
      <c r="C67984">
        <v>168749</v>
      </c>
      <c r="D67984">
        <v>411922</v>
      </c>
    </row>
    <row r="67985" spans="1:4" x14ac:dyDescent="0.3">
      <c r="A67985">
        <v>249897</v>
      </c>
      <c r="B67985" s="1">
        <v>44383.354961165045</v>
      </c>
      <c r="C67985">
        <v>168749</v>
      </c>
      <c r="D67985">
        <v>228405</v>
      </c>
    </row>
    <row r="67986" spans="1:4" x14ac:dyDescent="0.3">
      <c r="A67986">
        <v>254673</v>
      </c>
      <c r="B67986" s="1">
        <v>44385.070171521031</v>
      </c>
      <c r="C67986">
        <v>168749</v>
      </c>
      <c r="D67986">
        <v>4199</v>
      </c>
    </row>
    <row r="67987" spans="1:4" x14ac:dyDescent="0.3">
      <c r="A67987">
        <v>261752</v>
      </c>
      <c r="B67987" s="1">
        <v>44387.334757530443</v>
      </c>
      <c r="C67987">
        <v>168749</v>
      </c>
      <c r="D67987">
        <v>42705</v>
      </c>
    </row>
    <row r="67988" spans="1:4" x14ac:dyDescent="0.3">
      <c r="A67988">
        <v>284939</v>
      </c>
      <c r="B67988" s="1">
        <v>44393.91968608414</v>
      </c>
      <c r="C67988">
        <v>168749</v>
      </c>
      <c r="D67988">
        <v>1019</v>
      </c>
    </row>
    <row r="67989" spans="1:4" x14ac:dyDescent="0.3">
      <c r="A67989">
        <v>339272</v>
      </c>
      <c r="B67989" s="1">
        <v>44409.431666666664</v>
      </c>
      <c r="C67989">
        <v>168749</v>
      </c>
      <c r="D67989">
        <v>343712</v>
      </c>
    </row>
    <row r="67990" spans="1:4" x14ac:dyDescent="0.3">
      <c r="A67990">
        <v>339840</v>
      </c>
      <c r="B67990" s="1">
        <v>44409.549729911188</v>
      </c>
      <c r="C67990">
        <v>168749</v>
      </c>
      <c r="D67990">
        <v>347393</v>
      </c>
    </row>
    <row r="67991" spans="1:4" x14ac:dyDescent="0.3">
      <c r="A67991">
        <v>366713</v>
      </c>
      <c r="B67991" s="1">
        <v>44417.235220064722</v>
      </c>
      <c r="C67991">
        <v>168749</v>
      </c>
      <c r="D67991">
        <v>105352</v>
      </c>
    </row>
    <row r="67992" spans="1:4" x14ac:dyDescent="0.3">
      <c r="A67992">
        <v>377533</v>
      </c>
      <c r="B67992" s="1">
        <v>44421.215802588995</v>
      </c>
      <c r="C67992">
        <v>168749</v>
      </c>
      <c r="D67992">
        <v>198050</v>
      </c>
    </row>
    <row r="67993" spans="1:4" x14ac:dyDescent="0.3">
      <c r="A67993">
        <v>386919</v>
      </c>
      <c r="B67993" s="1">
        <v>44423.592666666664</v>
      </c>
      <c r="C67993">
        <v>168749</v>
      </c>
      <c r="D67993">
        <v>230507</v>
      </c>
    </row>
    <row r="67994" spans="1:4" x14ac:dyDescent="0.3">
      <c r="A67994">
        <v>119308</v>
      </c>
      <c r="B67994" s="1">
        <v>44345.777291262137</v>
      </c>
      <c r="C67994">
        <v>168809</v>
      </c>
      <c r="D67994">
        <v>158978</v>
      </c>
    </row>
    <row r="67995" spans="1:4" x14ac:dyDescent="0.3">
      <c r="A67995">
        <v>207607</v>
      </c>
      <c r="B67995" s="1">
        <v>44371.65431391586</v>
      </c>
      <c r="C67995">
        <v>168809</v>
      </c>
      <c r="D67995">
        <v>37644</v>
      </c>
    </row>
    <row r="67996" spans="1:4" x14ac:dyDescent="0.3">
      <c r="A67996">
        <v>209386</v>
      </c>
      <c r="B67996" s="1">
        <v>44371.961757281555</v>
      </c>
      <c r="C67996">
        <v>168809</v>
      </c>
      <c r="D67996">
        <v>471403</v>
      </c>
    </row>
    <row r="67997" spans="1:4" x14ac:dyDescent="0.3">
      <c r="A67997">
        <v>215160</v>
      </c>
      <c r="B67997" s="1">
        <v>44373.560462783171</v>
      </c>
      <c r="C67997">
        <v>168809</v>
      </c>
      <c r="D67997">
        <v>394819</v>
      </c>
    </row>
    <row r="67998" spans="1:4" x14ac:dyDescent="0.3">
      <c r="A67998">
        <v>271048</v>
      </c>
      <c r="B67998" s="1">
        <v>44389.657550161814</v>
      </c>
      <c r="C67998">
        <v>168809</v>
      </c>
      <c r="D67998">
        <v>154256</v>
      </c>
    </row>
    <row r="67999" spans="1:4" x14ac:dyDescent="0.3">
      <c r="A67999">
        <v>297296</v>
      </c>
      <c r="B67999" s="1">
        <v>44397.672113268614</v>
      </c>
      <c r="C67999">
        <v>168809</v>
      </c>
      <c r="D67999">
        <v>230507</v>
      </c>
    </row>
    <row r="68000" spans="1:4" x14ac:dyDescent="0.3">
      <c r="A68000">
        <v>314090</v>
      </c>
      <c r="B68000" s="1">
        <v>44402.403820917389</v>
      </c>
      <c r="C68000">
        <v>168809</v>
      </c>
      <c r="D68000">
        <v>287759</v>
      </c>
    </row>
    <row r="68001" spans="1:4" x14ac:dyDescent="0.3">
      <c r="A68001">
        <v>353552</v>
      </c>
      <c r="B68001" s="1">
        <v>44413.968229773462</v>
      </c>
      <c r="C68001">
        <v>168809</v>
      </c>
      <c r="D68001">
        <v>191893</v>
      </c>
    </row>
    <row r="68002" spans="1:4" x14ac:dyDescent="0.3">
      <c r="A68002">
        <v>356384</v>
      </c>
      <c r="B68002" s="1">
        <v>44414.845252427185</v>
      </c>
      <c r="C68002">
        <v>168809</v>
      </c>
      <c r="D68002">
        <v>411922</v>
      </c>
    </row>
    <row r="68003" spans="1:4" x14ac:dyDescent="0.3">
      <c r="A68003">
        <v>379503</v>
      </c>
      <c r="B68003" s="1">
        <v>44421.783763754051</v>
      </c>
      <c r="C68003">
        <v>168809</v>
      </c>
      <c r="D68003">
        <v>321129</v>
      </c>
    </row>
    <row r="68004" spans="1:4" x14ac:dyDescent="0.3">
      <c r="A68004">
        <v>381046</v>
      </c>
      <c r="B68004" s="1">
        <v>44422.050754045311</v>
      </c>
      <c r="C68004">
        <v>168809</v>
      </c>
      <c r="D68004">
        <v>341333</v>
      </c>
    </row>
    <row r="68005" spans="1:4" x14ac:dyDescent="0.3">
      <c r="A68005">
        <v>418378</v>
      </c>
      <c r="B68005" s="1">
        <v>44433.924540453074</v>
      </c>
      <c r="C68005">
        <v>168809</v>
      </c>
      <c r="D68005">
        <v>99336</v>
      </c>
    </row>
    <row r="68006" spans="1:4" x14ac:dyDescent="0.3">
      <c r="A68006">
        <v>419922</v>
      </c>
      <c r="B68006" s="1">
        <v>44434.756255663429</v>
      </c>
      <c r="C68006">
        <v>168809</v>
      </c>
      <c r="D68006">
        <v>120139</v>
      </c>
    </row>
    <row r="68007" spans="1:4" x14ac:dyDescent="0.3">
      <c r="A68007">
        <v>247868</v>
      </c>
      <c r="B68007" s="1">
        <v>44382.602533980586</v>
      </c>
      <c r="C68007">
        <v>168820</v>
      </c>
      <c r="D68007">
        <v>391162</v>
      </c>
    </row>
    <row r="68008" spans="1:4" x14ac:dyDescent="0.3">
      <c r="A68008">
        <v>322171</v>
      </c>
      <c r="B68008" s="1">
        <v>44404.791854368937</v>
      </c>
      <c r="C68008">
        <v>168820</v>
      </c>
      <c r="D68008">
        <v>156678</v>
      </c>
    </row>
    <row r="68009" spans="1:4" x14ac:dyDescent="0.3">
      <c r="A68009">
        <v>329121</v>
      </c>
      <c r="B68009" s="1">
        <v>44407.443333333336</v>
      </c>
      <c r="C68009">
        <v>168820</v>
      </c>
      <c r="D68009">
        <v>305608</v>
      </c>
    </row>
    <row r="68010" spans="1:4" x14ac:dyDescent="0.3">
      <c r="A68010">
        <v>352840</v>
      </c>
      <c r="B68010" s="1">
        <v>44413.840398058252</v>
      </c>
      <c r="C68010">
        <v>168820</v>
      </c>
      <c r="D68010">
        <v>459455</v>
      </c>
    </row>
    <row r="68011" spans="1:4" x14ac:dyDescent="0.3">
      <c r="A68011">
        <v>365176</v>
      </c>
      <c r="B68011" s="1">
        <v>44416.735220064729</v>
      </c>
      <c r="C68011">
        <v>168820</v>
      </c>
      <c r="D68011">
        <v>281056</v>
      </c>
    </row>
    <row r="68012" spans="1:4" x14ac:dyDescent="0.3">
      <c r="A68012">
        <v>374248</v>
      </c>
      <c r="B68012" s="1">
        <v>44419.856579288025</v>
      </c>
      <c r="C68012">
        <v>168820</v>
      </c>
      <c r="D68012">
        <v>351192</v>
      </c>
    </row>
    <row r="68013" spans="1:4" x14ac:dyDescent="0.3">
      <c r="A68013">
        <v>385382</v>
      </c>
      <c r="B68013" s="1">
        <v>44423.011919093857</v>
      </c>
      <c r="C68013">
        <v>168820</v>
      </c>
      <c r="D68013">
        <v>118549</v>
      </c>
    </row>
    <row r="68014" spans="1:4" x14ac:dyDescent="0.3">
      <c r="A68014">
        <v>415016</v>
      </c>
      <c r="B68014" s="1">
        <v>44432.707711974115</v>
      </c>
      <c r="C68014">
        <v>168820</v>
      </c>
      <c r="D68014">
        <v>347008</v>
      </c>
    </row>
    <row r="68015" spans="1:4" x14ac:dyDescent="0.3">
      <c r="A68015">
        <v>177212</v>
      </c>
      <c r="B68015" s="1">
        <v>44362.77081877023</v>
      </c>
      <c r="C68015">
        <v>168850</v>
      </c>
      <c r="D68015">
        <v>411922</v>
      </c>
    </row>
    <row r="68016" spans="1:4" x14ac:dyDescent="0.3">
      <c r="A68016">
        <v>189022</v>
      </c>
      <c r="B68016" s="1">
        <v>44366.335154271066</v>
      </c>
      <c r="C68016">
        <v>168850</v>
      </c>
      <c r="D68016">
        <v>182191</v>
      </c>
    </row>
    <row r="68017" spans="1:4" x14ac:dyDescent="0.3">
      <c r="A68017">
        <v>279534</v>
      </c>
      <c r="B68017" s="1">
        <v>44392.566935275085</v>
      </c>
      <c r="C68017">
        <v>168850</v>
      </c>
      <c r="D68017">
        <v>250679</v>
      </c>
    </row>
    <row r="68018" spans="1:4" x14ac:dyDescent="0.3">
      <c r="A68018">
        <v>337258</v>
      </c>
      <c r="B68018" s="1">
        <v>44408.892333333337</v>
      </c>
      <c r="C68018">
        <v>168850</v>
      </c>
      <c r="D68018">
        <v>158978</v>
      </c>
    </row>
    <row r="68019" spans="1:4" x14ac:dyDescent="0.3">
      <c r="A68019">
        <v>361035</v>
      </c>
      <c r="B68019" s="1">
        <v>44415.775673139164</v>
      </c>
      <c r="C68019">
        <v>168850</v>
      </c>
      <c r="D68019">
        <v>408733</v>
      </c>
    </row>
    <row r="68020" spans="1:4" x14ac:dyDescent="0.3">
      <c r="A68020">
        <v>419732</v>
      </c>
      <c r="B68020" s="1">
        <v>44434.719038834955</v>
      </c>
      <c r="C68020">
        <v>168850</v>
      </c>
      <c r="D68020">
        <v>145946</v>
      </c>
    </row>
    <row r="68021" spans="1:4" x14ac:dyDescent="0.3">
      <c r="A68021">
        <v>245432</v>
      </c>
      <c r="B68021" s="1">
        <v>44381.713156529433</v>
      </c>
      <c r="C68021">
        <v>168858</v>
      </c>
      <c r="D68021">
        <v>158978</v>
      </c>
    </row>
    <row r="68022" spans="1:4" x14ac:dyDescent="0.3">
      <c r="A68022">
        <v>275259</v>
      </c>
      <c r="B68022" s="1">
        <v>44390.842420711975</v>
      </c>
      <c r="C68022">
        <v>168858</v>
      </c>
      <c r="D68022">
        <v>324410</v>
      </c>
    </row>
    <row r="68023" spans="1:4" x14ac:dyDescent="0.3">
      <c r="A68023">
        <v>318566</v>
      </c>
      <c r="B68023" s="1">
        <v>44403.630446601943</v>
      </c>
      <c r="C68023">
        <v>168858</v>
      </c>
      <c r="D68023">
        <v>351192</v>
      </c>
    </row>
    <row r="68024" spans="1:4" x14ac:dyDescent="0.3">
      <c r="A68024">
        <v>346899</v>
      </c>
      <c r="B68024" s="1">
        <v>44411.738860841419</v>
      </c>
      <c r="C68024">
        <v>168858</v>
      </c>
      <c r="D68024">
        <v>392434</v>
      </c>
    </row>
    <row r="68025" spans="1:4" x14ac:dyDescent="0.3">
      <c r="A68025">
        <v>396937</v>
      </c>
      <c r="B68025" s="1">
        <v>44427.536595469253</v>
      </c>
      <c r="C68025">
        <v>168858</v>
      </c>
      <c r="D68025">
        <v>86587</v>
      </c>
    </row>
    <row r="68026" spans="1:4" x14ac:dyDescent="0.3">
      <c r="A68026">
        <v>404122</v>
      </c>
      <c r="B68026" s="1">
        <v>44429.433035598704</v>
      </c>
      <c r="C68026">
        <v>168858</v>
      </c>
      <c r="D68026">
        <v>420674</v>
      </c>
    </row>
    <row r="68027" spans="1:4" x14ac:dyDescent="0.3">
      <c r="A68027">
        <v>416563</v>
      </c>
      <c r="B68027" s="1">
        <v>44433.615883495142</v>
      </c>
      <c r="C68027">
        <v>168858</v>
      </c>
      <c r="D68027">
        <v>226626</v>
      </c>
    </row>
    <row r="68028" spans="1:4" x14ac:dyDescent="0.3">
      <c r="A68028">
        <v>121019</v>
      </c>
      <c r="B68028" s="1">
        <v>44346.096072267828</v>
      </c>
      <c r="C68028">
        <v>168892</v>
      </c>
      <c r="D68028">
        <v>20216</v>
      </c>
    </row>
    <row r="68029" spans="1:4" x14ac:dyDescent="0.3">
      <c r="A68029">
        <v>132258</v>
      </c>
      <c r="B68029" s="1">
        <v>44349.807631067961</v>
      </c>
      <c r="C68029">
        <v>168892</v>
      </c>
      <c r="D68029">
        <v>5151</v>
      </c>
    </row>
    <row r="68030" spans="1:4" x14ac:dyDescent="0.3">
      <c r="A68030">
        <v>139101</v>
      </c>
      <c r="B68030" s="1">
        <v>44351.849702265376</v>
      </c>
      <c r="C68030">
        <v>168892</v>
      </c>
      <c r="D68030">
        <v>182191</v>
      </c>
    </row>
    <row r="68031" spans="1:4" x14ac:dyDescent="0.3">
      <c r="A68031">
        <v>206235</v>
      </c>
      <c r="B68031" s="1">
        <v>44370.927372168284</v>
      </c>
      <c r="C68031">
        <v>168892</v>
      </c>
      <c r="D68031">
        <v>250679</v>
      </c>
    </row>
    <row r="68032" spans="1:4" x14ac:dyDescent="0.3">
      <c r="A68032">
        <v>215846</v>
      </c>
      <c r="B68032" s="1">
        <v>44373.65390938511</v>
      </c>
      <c r="C68032">
        <v>168892</v>
      </c>
      <c r="D68032">
        <v>72841</v>
      </c>
    </row>
    <row r="68033" spans="1:4" x14ac:dyDescent="0.3">
      <c r="A68033">
        <v>243497</v>
      </c>
      <c r="B68033" s="1">
        <v>44381.186040833767</v>
      </c>
      <c r="C68033">
        <v>168892</v>
      </c>
      <c r="D68033">
        <v>266419</v>
      </c>
    </row>
    <row r="68034" spans="1:4" x14ac:dyDescent="0.3">
      <c r="A68034">
        <v>273257</v>
      </c>
      <c r="B68034" s="1">
        <v>44390.456498381878</v>
      </c>
      <c r="C68034">
        <v>168892</v>
      </c>
      <c r="D68034">
        <v>4199</v>
      </c>
    </row>
    <row r="68035" spans="1:4" x14ac:dyDescent="0.3">
      <c r="A68035">
        <v>19914</v>
      </c>
      <c r="B68035" s="1">
        <v>44308.651482200643</v>
      </c>
      <c r="C68035">
        <v>168916</v>
      </c>
      <c r="D68035">
        <v>172207</v>
      </c>
    </row>
    <row r="68036" spans="1:4" x14ac:dyDescent="0.3">
      <c r="A68036">
        <v>32014</v>
      </c>
      <c r="B68036" s="1">
        <v>44314.761514563106</v>
      </c>
      <c r="C68036">
        <v>168916</v>
      </c>
      <c r="D68036">
        <v>472712</v>
      </c>
    </row>
    <row r="68037" spans="1:4" x14ac:dyDescent="0.3">
      <c r="A68037">
        <v>38564</v>
      </c>
      <c r="B68037" s="1">
        <v>44317.291726432079</v>
      </c>
      <c r="C68037">
        <v>168916</v>
      </c>
      <c r="D68037">
        <v>411922</v>
      </c>
    </row>
    <row r="68038" spans="1:4" x14ac:dyDescent="0.3">
      <c r="A68038">
        <v>48610</v>
      </c>
      <c r="B68038" s="1">
        <v>44321.614265372169</v>
      </c>
      <c r="C68038">
        <v>168916</v>
      </c>
      <c r="D68038">
        <v>107006</v>
      </c>
    </row>
    <row r="68039" spans="1:4" x14ac:dyDescent="0.3">
      <c r="A68039">
        <v>64882</v>
      </c>
      <c r="B68039" s="1">
        <v>44328.512323624593</v>
      </c>
      <c r="C68039">
        <v>168916</v>
      </c>
      <c r="D68039">
        <v>250679</v>
      </c>
    </row>
    <row r="68040" spans="1:4" x14ac:dyDescent="0.3">
      <c r="A68040">
        <v>202016</v>
      </c>
      <c r="B68040" s="1">
        <v>44369.712566343042</v>
      </c>
      <c r="C68040">
        <v>168919</v>
      </c>
      <c r="D68040">
        <v>250679</v>
      </c>
    </row>
    <row r="68041" spans="1:4" x14ac:dyDescent="0.3">
      <c r="A68041">
        <v>209379</v>
      </c>
      <c r="B68041" s="1">
        <v>44371.958521035602</v>
      </c>
      <c r="C68041">
        <v>168919</v>
      </c>
      <c r="D68041">
        <v>477565</v>
      </c>
    </row>
    <row r="68042" spans="1:4" x14ac:dyDescent="0.3">
      <c r="A68042">
        <v>213219</v>
      </c>
      <c r="B68042" s="1">
        <v>44372.966611650489</v>
      </c>
      <c r="C68042">
        <v>168919</v>
      </c>
      <c r="D68042">
        <v>43697</v>
      </c>
    </row>
    <row r="68043" spans="1:4" x14ac:dyDescent="0.3">
      <c r="A68043">
        <v>230668</v>
      </c>
      <c r="B68043" s="1">
        <v>44377.723893203889</v>
      </c>
      <c r="C68043">
        <v>168919</v>
      </c>
      <c r="D68043">
        <v>65828</v>
      </c>
    </row>
    <row r="68044" spans="1:4" x14ac:dyDescent="0.3">
      <c r="A68044">
        <v>238596</v>
      </c>
      <c r="B68044" s="1">
        <v>44380.038178655355</v>
      </c>
      <c r="C68044">
        <v>168919</v>
      </c>
      <c r="D68044">
        <v>411922</v>
      </c>
    </row>
    <row r="68045" spans="1:4" x14ac:dyDescent="0.3">
      <c r="A68045">
        <v>240508</v>
      </c>
      <c r="B68045" s="1">
        <v>44380.618715210359</v>
      </c>
      <c r="C68045">
        <v>168919</v>
      </c>
      <c r="D68045">
        <v>476894</v>
      </c>
    </row>
    <row r="68046" spans="1:4" x14ac:dyDescent="0.3">
      <c r="A68046">
        <v>271723</v>
      </c>
      <c r="B68046" s="1">
        <v>44389.756255663429</v>
      </c>
      <c r="C68046">
        <v>168919</v>
      </c>
      <c r="D68046">
        <v>343624</v>
      </c>
    </row>
    <row r="68047" spans="1:4" x14ac:dyDescent="0.3">
      <c r="A68047">
        <v>275334</v>
      </c>
      <c r="B68047" s="1">
        <v>44390.854961165052</v>
      </c>
      <c r="C68047">
        <v>168919</v>
      </c>
      <c r="D68047">
        <v>258219</v>
      </c>
    </row>
    <row r="68048" spans="1:4" x14ac:dyDescent="0.3">
      <c r="A68048">
        <v>281313</v>
      </c>
      <c r="B68048" s="1">
        <v>44392.979556634309</v>
      </c>
      <c r="C68048">
        <v>168919</v>
      </c>
      <c r="D68048">
        <v>301549</v>
      </c>
    </row>
    <row r="68049" spans="1:4" x14ac:dyDescent="0.3">
      <c r="A68049">
        <v>287045</v>
      </c>
      <c r="B68049" s="1">
        <v>44394.560462783171</v>
      </c>
      <c r="C68049">
        <v>168919</v>
      </c>
      <c r="D68049">
        <v>164160</v>
      </c>
    </row>
    <row r="68050" spans="1:4" x14ac:dyDescent="0.3">
      <c r="A68050">
        <v>356548</v>
      </c>
      <c r="B68050" s="1">
        <v>44414.869524271846</v>
      </c>
      <c r="C68050">
        <v>168919</v>
      </c>
      <c r="D68050">
        <v>361821</v>
      </c>
    </row>
    <row r="68051" spans="1:4" x14ac:dyDescent="0.3">
      <c r="A68051">
        <v>383767</v>
      </c>
      <c r="B68051" s="1">
        <v>44422.749783171523</v>
      </c>
      <c r="C68051">
        <v>168919</v>
      </c>
      <c r="D68051">
        <v>351192</v>
      </c>
    </row>
    <row r="68052" spans="1:4" x14ac:dyDescent="0.3">
      <c r="A68052">
        <v>384742</v>
      </c>
      <c r="B68052" s="1">
        <v>44422.877614886733</v>
      </c>
      <c r="C68052">
        <v>168919</v>
      </c>
      <c r="D68052">
        <v>466283</v>
      </c>
    </row>
    <row r="68053" spans="1:4" x14ac:dyDescent="0.3">
      <c r="A68053">
        <v>397468</v>
      </c>
      <c r="B68053" s="1">
        <v>44427.63166019418</v>
      </c>
      <c r="C68053">
        <v>168919</v>
      </c>
      <c r="D68053">
        <v>118549</v>
      </c>
    </row>
    <row r="68054" spans="1:4" x14ac:dyDescent="0.3">
      <c r="A68054">
        <v>11447</v>
      </c>
      <c r="B68054" s="1">
        <v>44302.585139158575</v>
      </c>
      <c r="C68054">
        <v>168927</v>
      </c>
      <c r="D68054">
        <v>27877</v>
      </c>
    </row>
    <row r="68055" spans="1:4" x14ac:dyDescent="0.3">
      <c r="A68055">
        <v>19647</v>
      </c>
      <c r="B68055" s="1">
        <v>44308.586757281548</v>
      </c>
      <c r="C68055">
        <v>168927</v>
      </c>
      <c r="D68055">
        <v>328524</v>
      </c>
    </row>
    <row r="68056" spans="1:4" x14ac:dyDescent="0.3">
      <c r="A68056">
        <v>20378</v>
      </c>
      <c r="B68056" s="1">
        <v>44308.840802588995</v>
      </c>
      <c r="C68056">
        <v>168927</v>
      </c>
      <c r="D68056">
        <v>411922</v>
      </c>
    </row>
    <row r="68057" spans="1:4" x14ac:dyDescent="0.3">
      <c r="A68057">
        <v>20626</v>
      </c>
      <c r="B68057" s="1">
        <v>44308.976724919092</v>
      </c>
      <c r="C68057">
        <v>168927</v>
      </c>
      <c r="D68057">
        <v>446536</v>
      </c>
    </row>
    <row r="68058" spans="1:4" x14ac:dyDescent="0.3">
      <c r="A68058">
        <v>54346</v>
      </c>
      <c r="B68058" s="1">
        <v>44324.208990752893</v>
      </c>
      <c r="C68058">
        <v>168927</v>
      </c>
      <c r="D68058">
        <v>145101</v>
      </c>
    </row>
    <row r="68059" spans="1:4" x14ac:dyDescent="0.3">
      <c r="A68059">
        <v>65503</v>
      </c>
      <c r="B68059" s="1">
        <v>44328.653100323623</v>
      </c>
      <c r="C68059">
        <v>168927</v>
      </c>
      <c r="D68059">
        <v>37644</v>
      </c>
    </row>
    <row r="68060" spans="1:4" x14ac:dyDescent="0.3">
      <c r="A68060">
        <v>78388</v>
      </c>
      <c r="B68060" s="1">
        <v>44332.748569579286</v>
      </c>
      <c r="C68060">
        <v>168927</v>
      </c>
      <c r="D68060">
        <v>42035</v>
      </c>
    </row>
    <row r="68061" spans="1:4" x14ac:dyDescent="0.3">
      <c r="A68061">
        <v>160833</v>
      </c>
      <c r="B68061" s="1">
        <v>44358.664427184463</v>
      </c>
      <c r="C68061">
        <v>168927</v>
      </c>
      <c r="D68061">
        <v>222630</v>
      </c>
    </row>
    <row r="68062" spans="1:4" x14ac:dyDescent="0.3">
      <c r="A68062">
        <v>181553</v>
      </c>
      <c r="B68062" s="1">
        <v>44364.615883495142</v>
      </c>
      <c r="C68062">
        <v>168927</v>
      </c>
      <c r="D68062">
        <v>250679</v>
      </c>
    </row>
    <row r="68063" spans="1:4" x14ac:dyDescent="0.3">
      <c r="A68063">
        <v>276733</v>
      </c>
      <c r="B68063" s="1">
        <v>44391.620737864076</v>
      </c>
      <c r="C68063">
        <v>168927</v>
      </c>
      <c r="D68063">
        <v>181651</v>
      </c>
    </row>
    <row r="68064" spans="1:4" x14ac:dyDescent="0.3">
      <c r="A68064">
        <v>340721</v>
      </c>
      <c r="B68064" s="1">
        <v>44409.693136387221</v>
      </c>
      <c r="C68064">
        <v>168927</v>
      </c>
      <c r="D68064">
        <v>276866</v>
      </c>
    </row>
    <row r="68065" spans="1:4" x14ac:dyDescent="0.3">
      <c r="A68065">
        <v>346492</v>
      </c>
      <c r="B68065" s="1">
        <v>44411.683844660191</v>
      </c>
      <c r="C68065">
        <v>168927</v>
      </c>
      <c r="D68065">
        <v>113578</v>
      </c>
    </row>
    <row r="68066" spans="1:4" x14ac:dyDescent="0.3">
      <c r="A68066">
        <v>367641</v>
      </c>
      <c r="B68066" s="1">
        <v>44417.640155339803</v>
      </c>
      <c r="C68066">
        <v>168927</v>
      </c>
      <c r="D68066">
        <v>439981</v>
      </c>
    </row>
    <row r="68067" spans="1:4" x14ac:dyDescent="0.3">
      <c r="A68067">
        <v>370249</v>
      </c>
      <c r="B68067" s="1">
        <v>44418.67251779935</v>
      </c>
      <c r="C68067">
        <v>168927</v>
      </c>
      <c r="D68067">
        <v>182984</v>
      </c>
    </row>
    <row r="68068" spans="1:4" x14ac:dyDescent="0.3">
      <c r="A68068">
        <v>378604</v>
      </c>
      <c r="B68068" s="1">
        <v>44421.645009708736</v>
      </c>
      <c r="C68068">
        <v>168927</v>
      </c>
      <c r="D68068">
        <v>60239</v>
      </c>
    </row>
    <row r="68069" spans="1:4" x14ac:dyDescent="0.3">
      <c r="A68069">
        <v>401109</v>
      </c>
      <c r="B68069" s="1">
        <v>44428.706498381878</v>
      </c>
      <c r="C68069">
        <v>168927</v>
      </c>
      <c r="D68069">
        <v>122982</v>
      </c>
    </row>
    <row r="68070" spans="1:4" x14ac:dyDescent="0.3">
      <c r="A68070">
        <v>107373</v>
      </c>
      <c r="B68070" s="1">
        <v>44342.76920064725</v>
      </c>
      <c r="C68070">
        <v>168964</v>
      </c>
      <c r="D68070">
        <v>133263</v>
      </c>
    </row>
    <row r="68071" spans="1:4" x14ac:dyDescent="0.3">
      <c r="A68071">
        <v>139316</v>
      </c>
      <c r="B68071" s="1">
        <v>44351.882469255666</v>
      </c>
      <c r="C68071">
        <v>168964</v>
      </c>
      <c r="D68071">
        <v>40049</v>
      </c>
    </row>
    <row r="68072" spans="1:4" x14ac:dyDescent="0.3">
      <c r="A68072">
        <v>228024</v>
      </c>
      <c r="B68072" s="1">
        <v>44376.767582524277</v>
      </c>
      <c r="C68072">
        <v>168964</v>
      </c>
      <c r="D68072">
        <v>347008</v>
      </c>
    </row>
    <row r="68073" spans="1:4" x14ac:dyDescent="0.3">
      <c r="A68073">
        <v>248253</v>
      </c>
      <c r="B68073" s="1">
        <v>44382.680203883494</v>
      </c>
      <c r="C68073">
        <v>168964</v>
      </c>
      <c r="D68073">
        <v>411922</v>
      </c>
    </row>
    <row r="68074" spans="1:4" x14ac:dyDescent="0.3">
      <c r="A68074">
        <v>266223</v>
      </c>
      <c r="B68074" s="1">
        <v>44388.211066011536</v>
      </c>
      <c r="C68074">
        <v>168964</v>
      </c>
      <c r="D68074">
        <v>92666</v>
      </c>
    </row>
    <row r="68075" spans="1:4" x14ac:dyDescent="0.3">
      <c r="A68075">
        <v>321271</v>
      </c>
      <c r="B68075" s="1">
        <v>44404.646223300973</v>
      </c>
      <c r="C68075">
        <v>168964</v>
      </c>
      <c r="D68075">
        <v>227775</v>
      </c>
    </row>
    <row r="68076" spans="1:4" x14ac:dyDescent="0.3">
      <c r="A68076">
        <v>230576</v>
      </c>
      <c r="B68076" s="1">
        <v>44377.710948220069</v>
      </c>
      <c r="C68076">
        <v>168980</v>
      </c>
      <c r="D68076">
        <v>242428</v>
      </c>
    </row>
    <row r="68077" spans="1:4" x14ac:dyDescent="0.3">
      <c r="A68077">
        <v>259031</v>
      </c>
      <c r="B68077" s="1">
        <v>44386.738456310683</v>
      </c>
      <c r="C68077">
        <v>168980</v>
      </c>
      <c r="D68077">
        <v>42035</v>
      </c>
    </row>
    <row r="68078" spans="1:4" x14ac:dyDescent="0.3">
      <c r="A68078">
        <v>267930</v>
      </c>
      <c r="B68078" s="1">
        <v>44388.686025574512</v>
      </c>
      <c r="C68078">
        <v>168980</v>
      </c>
      <c r="D68078">
        <v>17522</v>
      </c>
    </row>
    <row r="68079" spans="1:4" x14ac:dyDescent="0.3">
      <c r="A68079">
        <v>376645</v>
      </c>
      <c r="B68079" s="1">
        <v>44420.848488673138</v>
      </c>
      <c r="C68079">
        <v>168980</v>
      </c>
      <c r="D68079">
        <v>304128</v>
      </c>
    </row>
    <row r="68080" spans="1:4" x14ac:dyDescent="0.3">
      <c r="A68080">
        <v>396179</v>
      </c>
      <c r="B68080" s="1">
        <v>44426.9083592233</v>
      </c>
      <c r="C68080">
        <v>168980</v>
      </c>
      <c r="D68080">
        <v>432277</v>
      </c>
    </row>
    <row r="68081" spans="1:4" x14ac:dyDescent="0.3">
      <c r="A68081">
        <v>400974</v>
      </c>
      <c r="B68081" s="1">
        <v>44428.694766990295</v>
      </c>
      <c r="C68081">
        <v>168980</v>
      </c>
      <c r="D68081">
        <v>440825</v>
      </c>
    </row>
    <row r="68082" spans="1:4" x14ac:dyDescent="0.3">
      <c r="A68082">
        <v>408121</v>
      </c>
      <c r="B68082" s="1">
        <v>44430.374248481705</v>
      </c>
      <c r="C68082">
        <v>168980</v>
      </c>
      <c r="D68082">
        <v>321898</v>
      </c>
    </row>
    <row r="68083" spans="1:4" x14ac:dyDescent="0.3">
      <c r="A68083">
        <v>250909</v>
      </c>
      <c r="B68083" s="1">
        <v>44383.688699029124</v>
      </c>
      <c r="C68083">
        <v>169030</v>
      </c>
      <c r="D68083">
        <v>250679</v>
      </c>
    </row>
    <row r="68084" spans="1:4" x14ac:dyDescent="0.3">
      <c r="A68084">
        <v>259815</v>
      </c>
      <c r="B68084" s="1">
        <v>44386.821385113268</v>
      </c>
      <c r="C68084">
        <v>169030</v>
      </c>
      <c r="D68084">
        <v>246588</v>
      </c>
    </row>
    <row r="68085" spans="1:4" x14ac:dyDescent="0.3">
      <c r="A68085">
        <v>290931</v>
      </c>
      <c r="B68085" s="1">
        <v>44395.514267403181</v>
      </c>
      <c r="C68085">
        <v>169030</v>
      </c>
      <c r="D68085">
        <v>169315</v>
      </c>
    </row>
    <row r="68086" spans="1:4" x14ac:dyDescent="0.3">
      <c r="A68086">
        <v>299820</v>
      </c>
      <c r="B68086" s="1">
        <v>44398.623974110029</v>
      </c>
      <c r="C68086">
        <v>169030</v>
      </c>
      <c r="D68086">
        <v>450900</v>
      </c>
    </row>
    <row r="68087" spans="1:4" x14ac:dyDescent="0.3">
      <c r="A68087">
        <v>302171</v>
      </c>
      <c r="B68087" s="1">
        <v>44399.271666666667</v>
      </c>
      <c r="C68087">
        <v>169030</v>
      </c>
      <c r="D68087">
        <v>293021</v>
      </c>
    </row>
    <row r="68088" spans="1:4" x14ac:dyDescent="0.3">
      <c r="A68088">
        <v>338110</v>
      </c>
      <c r="B68088" s="1">
        <v>44409.027344584494</v>
      </c>
      <c r="C68088">
        <v>169030</v>
      </c>
      <c r="D68088">
        <v>304722</v>
      </c>
    </row>
    <row r="68089" spans="1:4" x14ac:dyDescent="0.3">
      <c r="A68089">
        <v>341704</v>
      </c>
      <c r="B68089" s="1">
        <v>44409.836237678152</v>
      </c>
      <c r="C68089">
        <v>169030</v>
      </c>
      <c r="D68089">
        <v>158978</v>
      </c>
    </row>
    <row r="68090" spans="1:4" x14ac:dyDescent="0.3">
      <c r="A68090">
        <v>352150</v>
      </c>
      <c r="B68090" s="1">
        <v>44413.735624595465</v>
      </c>
      <c r="C68090">
        <v>169030</v>
      </c>
      <c r="D68090">
        <v>274147</v>
      </c>
    </row>
    <row r="68091" spans="1:4" x14ac:dyDescent="0.3">
      <c r="A68091">
        <v>358139</v>
      </c>
      <c r="B68091" s="1">
        <v>44415.231666666667</v>
      </c>
      <c r="C68091">
        <v>169030</v>
      </c>
      <c r="D68091">
        <v>396686</v>
      </c>
    </row>
    <row r="68092" spans="1:4" x14ac:dyDescent="0.3">
      <c r="A68092">
        <v>371512</v>
      </c>
      <c r="B68092" s="1">
        <v>44418.852129449835</v>
      </c>
      <c r="C68092">
        <v>169030</v>
      </c>
      <c r="D68092">
        <v>204394</v>
      </c>
    </row>
    <row r="68093" spans="1:4" x14ac:dyDescent="0.3">
      <c r="A68093">
        <v>422275</v>
      </c>
      <c r="B68093" s="1">
        <v>44436.274208807641</v>
      </c>
      <c r="C68093">
        <v>169030</v>
      </c>
      <c r="D68093">
        <v>154228</v>
      </c>
    </row>
    <row r="68094" spans="1:4" x14ac:dyDescent="0.3">
      <c r="A68094">
        <v>138468</v>
      </c>
      <c r="B68094" s="1">
        <v>44351.774459546927</v>
      </c>
      <c r="C68094">
        <v>169063</v>
      </c>
      <c r="D68094">
        <v>411922</v>
      </c>
    </row>
    <row r="68095" spans="1:4" x14ac:dyDescent="0.3">
      <c r="A68095">
        <v>146465</v>
      </c>
      <c r="B68095" s="1">
        <v>44353.740478964399</v>
      </c>
      <c r="C68095">
        <v>169063</v>
      </c>
      <c r="D68095">
        <v>390546</v>
      </c>
    </row>
    <row r="68096" spans="1:4" x14ac:dyDescent="0.3">
      <c r="A68096">
        <v>168831</v>
      </c>
      <c r="B68096" s="1">
        <v>44360.233527634511</v>
      </c>
      <c r="C68096">
        <v>169063</v>
      </c>
      <c r="D68096">
        <v>271435</v>
      </c>
    </row>
    <row r="68097" spans="1:4" x14ac:dyDescent="0.3">
      <c r="A68097">
        <v>178713</v>
      </c>
      <c r="B68097" s="1">
        <v>44363.568957928801</v>
      </c>
      <c r="C68097">
        <v>169063</v>
      </c>
      <c r="D68097">
        <v>125091</v>
      </c>
    </row>
    <row r="68098" spans="1:4" x14ac:dyDescent="0.3">
      <c r="A68098">
        <v>231666</v>
      </c>
      <c r="B68098" s="1">
        <v>44377.864666666661</v>
      </c>
      <c r="C68098">
        <v>169063</v>
      </c>
      <c r="D68098">
        <v>40767</v>
      </c>
    </row>
    <row r="68099" spans="1:4" x14ac:dyDescent="0.3">
      <c r="A68099">
        <v>249071</v>
      </c>
      <c r="B68099" s="1">
        <v>44382.869928802589</v>
      </c>
      <c r="C68099">
        <v>169063</v>
      </c>
      <c r="D68099">
        <v>466792</v>
      </c>
    </row>
    <row r="68100" spans="1:4" x14ac:dyDescent="0.3">
      <c r="A68100">
        <v>338515</v>
      </c>
      <c r="B68100" s="1">
        <v>44409.175666666662</v>
      </c>
      <c r="C68100">
        <v>169063</v>
      </c>
      <c r="D68100">
        <v>443594</v>
      </c>
    </row>
    <row r="68101" spans="1:4" x14ac:dyDescent="0.3">
      <c r="A68101">
        <v>352367</v>
      </c>
      <c r="B68101" s="1">
        <v>44413.782550161806</v>
      </c>
      <c r="C68101">
        <v>169063</v>
      </c>
      <c r="D68101">
        <v>209122</v>
      </c>
    </row>
    <row r="68102" spans="1:4" x14ac:dyDescent="0.3">
      <c r="A68102">
        <v>378414</v>
      </c>
      <c r="B68102" s="1">
        <v>44421.619119741095</v>
      </c>
      <c r="C68102">
        <v>169063</v>
      </c>
      <c r="D68102">
        <v>36482</v>
      </c>
    </row>
    <row r="68103" spans="1:4" x14ac:dyDescent="0.3">
      <c r="A68103">
        <v>398244</v>
      </c>
      <c r="B68103" s="1">
        <v>44427.793877022654</v>
      </c>
      <c r="C68103">
        <v>169063</v>
      </c>
      <c r="D68103">
        <v>297506</v>
      </c>
    </row>
    <row r="68104" spans="1:4" x14ac:dyDescent="0.3">
      <c r="A68104">
        <v>401793</v>
      </c>
      <c r="B68104" s="1">
        <v>44428.772841423946</v>
      </c>
      <c r="C68104">
        <v>169063</v>
      </c>
      <c r="D68104">
        <v>258155</v>
      </c>
    </row>
    <row r="68105" spans="1:4" x14ac:dyDescent="0.3">
      <c r="A68105">
        <v>421284</v>
      </c>
      <c r="B68105" s="1">
        <v>44435.607792880255</v>
      </c>
      <c r="C68105">
        <v>169063</v>
      </c>
      <c r="D68105">
        <v>182191</v>
      </c>
    </row>
    <row r="68106" spans="1:4" x14ac:dyDescent="0.3">
      <c r="A68106">
        <v>223476</v>
      </c>
      <c r="B68106" s="1">
        <v>44375.472679611652</v>
      </c>
      <c r="C68106">
        <v>169183</v>
      </c>
      <c r="D68106">
        <v>170185</v>
      </c>
    </row>
    <row r="68107" spans="1:4" x14ac:dyDescent="0.3">
      <c r="A68107">
        <v>255709</v>
      </c>
      <c r="B68107" s="1">
        <v>44385.738051779939</v>
      </c>
      <c r="C68107">
        <v>169183</v>
      </c>
      <c r="D68107">
        <v>158978</v>
      </c>
    </row>
    <row r="68108" spans="1:4" x14ac:dyDescent="0.3">
      <c r="A68108">
        <v>257224</v>
      </c>
      <c r="B68108" s="1">
        <v>44386.235333333338</v>
      </c>
      <c r="C68108">
        <v>169183</v>
      </c>
      <c r="D68108">
        <v>111368</v>
      </c>
    </row>
    <row r="68109" spans="1:4" x14ac:dyDescent="0.3">
      <c r="A68109">
        <v>309539</v>
      </c>
      <c r="B68109" s="1">
        <v>44401.404718446604</v>
      </c>
      <c r="C68109">
        <v>169183</v>
      </c>
      <c r="D68109">
        <v>35113</v>
      </c>
    </row>
    <row r="68110" spans="1:4" x14ac:dyDescent="0.3">
      <c r="A68110">
        <v>389495</v>
      </c>
      <c r="B68110" s="1">
        <v>44424.448407766991</v>
      </c>
      <c r="C68110">
        <v>169183</v>
      </c>
      <c r="D68110">
        <v>411922</v>
      </c>
    </row>
    <row r="68111" spans="1:4" x14ac:dyDescent="0.3">
      <c r="A68111">
        <v>394086</v>
      </c>
      <c r="B68111" s="1">
        <v>44426.268796116507</v>
      </c>
      <c r="C68111">
        <v>169183</v>
      </c>
      <c r="D68111">
        <v>114699</v>
      </c>
    </row>
    <row r="68112" spans="1:4" x14ac:dyDescent="0.3">
      <c r="A68112">
        <v>27955</v>
      </c>
      <c r="B68112" s="1">
        <v>44312.174540453074</v>
      </c>
      <c r="C68112">
        <v>169263</v>
      </c>
      <c r="D68112">
        <v>401297</v>
      </c>
    </row>
    <row r="68113" spans="1:4" x14ac:dyDescent="0.3">
      <c r="A68113">
        <v>29551</v>
      </c>
      <c r="B68113" s="1">
        <v>44313.295899676377</v>
      </c>
      <c r="C68113">
        <v>169263</v>
      </c>
      <c r="D68113">
        <v>411922</v>
      </c>
    </row>
    <row r="68114" spans="1:4" x14ac:dyDescent="0.3">
      <c r="A68114">
        <v>38463</v>
      </c>
      <c r="B68114" s="1">
        <v>44317.193957928801</v>
      </c>
      <c r="C68114">
        <v>169263</v>
      </c>
      <c r="D68114">
        <v>250679</v>
      </c>
    </row>
    <row r="68115" spans="1:4" x14ac:dyDescent="0.3">
      <c r="A68115">
        <v>51580</v>
      </c>
      <c r="B68115" s="1">
        <v>44323.106579288025</v>
      </c>
      <c r="C68115">
        <v>169263</v>
      </c>
      <c r="D68115">
        <v>314092</v>
      </c>
    </row>
    <row r="68116" spans="1:4" x14ac:dyDescent="0.3">
      <c r="A68116">
        <v>92558</v>
      </c>
      <c r="B68116" s="1">
        <v>44338.106579288025</v>
      </c>
      <c r="C68116">
        <v>169263</v>
      </c>
      <c r="D68116">
        <v>470762</v>
      </c>
    </row>
    <row r="68117" spans="1:4" x14ac:dyDescent="0.3">
      <c r="A68117">
        <v>103253</v>
      </c>
      <c r="B68117" s="1">
        <v>44341.077453074431</v>
      </c>
      <c r="C68117">
        <v>169263</v>
      </c>
      <c r="D68117">
        <v>267917</v>
      </c>
    </row>
    <row r="68118" spans="1:4" x14ac:dyDescent="0.3">
      <c r="A68118">
        <v>121486</v>
      </c>
      <c r="B68118" s="1">
        <v>44346.247355987056</v>
      </c>
      <c r="C68118">
        <v>169263</v>
      </c>
      <c r="D68118">
        <v>32088</v>
      </c>
    </row>
    <row r="68119" spans="1:4" x14ac:dyDescent="0.3">
      <c r="A68119">
        <v>172802</v>
      </c>
      <c r="B68119" s="1">
        <v>44360.943148867314</v>
      </c>
      <c r="C68119">
        <v>169263</v>
      </c>
      <c r="D68119">
        <v>330333</v>
      </c>
    </row>
    <row r="68120" spans="1:4" x14ac:dyDescent="0.3">
      <c r="A68120">
        <v>193345</v>
      </c>
      <c r="B68120" s="1">
        <v>44367.184026612143</v>
      </c>
      <c r="C68120">
        <v>169263</v>
      </c>
      <c r="D68120">
        <v>250679</v>
      </c>
    </row>
    <row r="68121" spans="1:4" x14ac:dyDescent="0.3">
      <c r="A68121">
        <v>223219</v>
      </c>
      <c r="B68121" s="1">
        <v>44375.253828478963</v>
      </c>
      <c r="C68121">
        <v>169263</v>
      </c>
      <c r="D68121">
        <v>181651</v>
      </c>
    </row>
    <row r="68122" spans="1:4" x14ac:dyDescent="0.3">
      <c r="A68122">
        <v>123837</v>
      </c>
      <c r="B68122" s="1">
        <v>44346.762323624593</v>
      </c>
      <c r="C68122">
        <v>169368</v>
      </c>
      <c r="D68122">
        <v>458567</v>
      </c>
    </row>
    <row r="68123" spans="1:4" x14ac:dyDescent="0.3">
      <c r="A68123">
        <v>156020</v>
      </c>
      <c r="B68123" s="1">
        <v>44356.932226537218</v>
      </c>
      <c r="C68123">
        <v>169368</v>
      </c>
      <c r="D68123">
        <v>471403</v>
      </c>
    </row>
    <row r="68124" spans="1:4" x14ac:dyDescent="0.3">
      <c r="A68124">
        <v>162674</v>
      </c>
      <c r="B68124" s="1">
        <v>44358.878828478963</v>
      </c>
      <c r="C68124">
        <v>169368</v>
      </c>
      <c r="D68124">
        <v>179887</v>
      </c>
    </row>
    <row r="68125" spans="1:4" x14ac:dyDescent="0.3">
      <c r="A68125">
        <v>187494</v>
      </c>
      <c r="B68125" s="1">
        <v>44365.873974110029</v>
      </c>
      <c r="C68125">
        <v>169368</v>
      </c>
      <c r="D68125">
        <v>7650</v>
      </c>
    </row>
    <row r="68126" spans="1:4" x14ac:dyDescent="0.3">
      <c r="A68126">
        <v>190669</v>
      </c>
      <c r="B68126" s="1">
        <v>44366.671708737864</v>
      </c>
      <c r="C68126">
        <v>169368</v>
      </c>
      <c r="D68126">
        <v>378438</v>
      </c>
    </row>
    <row r="68127" spans="1:4" x14ac:dyDescent="0.3">
      <c r="A68127">
        <v>217355</v>
      </c>
      <c r="B68127" s="1">
        <v>44373.857792880262</v>
      </c>
      <c r="C68127">
        <v>169368</v>
      </c>
      <c r="D68127">
        <v>258251</v>
      </c>
    </row>
    <row r="68128" spans="1:4" x14ac:dyDescent="0.3">
      <c r="A68128">
        <v>246863</v>
      </c>
      <c r="B68128" s="1">
        <v>44382.021223300973</v>
      </c>
      <c r="C68128">
        <v>169368</v>
      </c>
      <c r="D68128">
        <v>61714</v>
      </c>
    </row>
    <row r="68129" spans="1:4" x14ac:dyDescent="0.3">
      <c r="A68129">
        <v>304987</v>
      </c>
      <c r="B68129" s="1">
        <v>44400.28</v>
      </c>
      <c r="C68129">
        <v>169368</v>
      </c>
      <c r="D68129">
        <v>115825</v>
      </c>
    </row>
    <row r="68130" spans="1:4" x14ac:dyDescent="0.3">
      <c r="A68130">
        <v>371838</v>
      </c>
      <c r="B68130" s="1">
        <v>44418.969443365699</v>
      </c>
      <c r="C68130">
        <v>169368</v>
      </c>
      <c r="D68130">
        <v>304128</v>
      </c>
    </row>
    <row r="68131" spans="1:4" x14ac:dyDescent="0.3">
      <c r="A68131">
        <v>382766</v>
      </c>
      <c r="B68131" s="1">
        <v>44422.600511326862</v>
      </c>
      <c r="C68131">
        <v>169368</v>
      </c>
      <c r="D68131">
        <v>230507</v>
      </c>
    </row>
    <row r="68132" spans="1:4" x14ac:dyDescent="0.3">
      <c r="A68132">
        <v>391942</v>
      </c>
      <c r="B68132" s="1">
        <v>44425.49</v>
      </c>
      <c r="C68132">
        <v>169368</v>
      </c>
      <c r="D68132">
        <v>441908</v>
      </c>
    </row>
    <row r="68133" spans="1:4" x14ac:dyDescent="0.3">
      <c r="A68133">
        <v>409603</v>
      </c>
      <c r="B68133" s="1">
        <v>44430.718634304205</v>
      </c>
      <c r="C68133">
        <v>169368</v>
      </c>
      <c r="D68133">
        <v>372008</v>
      </c>
    </row>
    <row r="68134" spans="1:4" x14ac:dyDescent="0.3">
      <c r="A68134">
        <v>153653</v>
      </c>
      <c r="B68134" s="1">
        <v>44356.335333333336</v>
      </c>
      <c r="C68134">
        <v>169390</v>
      </c>
      <c r="D68134">
        <v>158978</v>
      </c>
    </row>
    <row r="68135" spans="1:4" x14ac:dyDescent="0.3">
      <c r="A68135">
        <v>178609</v>
      </c>
      <c r="B68135" s="1">
        <v>44363.5406407767</v>
      </c>
      <c r="C68135">
        <v>169390</v>
      </c>
      <c r="D68135">
        <v>411922</v>
      </c>
    </row>
    <row r="68136" spans="1:4" x14ac:dyDescent="0.3">
      <c r="A68136">
        <v>299887</v>
      </c>
      <c r="B68136" s="1">
        <v>44398.63287378641</v>
      </c>
      <c r="C68136">
        <v>169390</v>
      </c>
      <c r="D68136">
        <v>182648</v>
      </c>
    </row>
    <row r="68137" spans="1:4" x14ac:dyDescent="0.3">
      <c r="A68137">
        <v>329797</v>
      </c>
      <c r="B68137" s="1">
        <v>44407.602129449842</v>
      </c>
      <c r="C68137">
        <v>169390</v>
      </c>
      <c r="D68137">
        <v>324893</v>
      </c>
    </row>
    <row r="68138" spans="1:4" x14ac:dyDescent="0.3">
      <c r="A68138">
        <v>339859</v>
      </c>
      <c r="B68138" s="1">
        <v>44409.553585760521</v>
      </c>
      <c r="C68138">
        <v>169390</v>
      </c>
      <c r="D68138">
        <v>460633</v>
      </c>
    </row>
    <row r="68139" spans="1:4" x14ac:dyDescent="0.3">
      <c r="A68139">
        <v>343751</v>
      </c>
      <c r="B68139" s="1">
        <v>44410.679799352751</v>
      </c>
      <c r="C68139">
        <v>169390</v>
      </c>
      <c r="D68139">
        <v>214389</v>
      </c>
    </row>
    <row r="68140" spans="1:4" x14ac:dyDescent="0.3">
      <c r="A68140">
        <v>357408</v>
      </c>
      <c r="B68140" s="1">
        <v>44415.000701925717</v>
      </c>
      <c r="C68140">
        <v>169390</v>
      </c>
      <c r="D68140">
        <v>351192</v>
      </c>
    </row>
    <row r="68141" spans="1:4" x14ac:dyDescent="0.3">
      <c r="A68141">
        <v>362753</v>
      </c>
      <c r="B68141" s="1">
        <v>44416.109347819453</v>
      </c>
      <c r="C68141">
        <v>169398</v>
      </c>
      <c r="D68141">
        <v>297015</v>
      </c>
    </row>
    <row r="68142" spans="1:4" x14ac:dyDescent="0.3">
      <c r="A68142">
        <v>371865</v>
      </c>
      <c r="B68142" s="1">
        <v>44418.981579288025</v>
      </c>
      <c r="C68142">
        <v>169398</v>
      </c>
      <c r="D68142">
        <v>411922</v>
      </c>
    </row>
    <row r="68143" spans="1:4" x14ac:dyDescent="0.3">
      <c r="A68143">
        <v>374574</v>
      </c>
      <c r="B68143" s="1">
        <v>44419.945666666667</v>
      </c>
      <c r="C68143">
        <v>169398</v>
      </c>
      <c r="D68143">
        <v>346022</v>
      </c>
    </row>
    <row r="68144" spans="1:4" x14ac:dyDescent="0.3">
      <c r="A68144">
        <v>382566</v>
      </c>
      <c r="B68144" s="1">
        <v>44422.559666666661</v>
      </c>
      <c r="C68144">
        <v>169398</v>
      </c>
      <c r="D68144">
        <v>285141</v>
      </c>
    </row>
    <row r="68145" spans="1:4" x14ac:dyDescent="0.3">
      <c r="A68145">
        <v>387627</v>
      </c>
      <c r="B68145" s="1">
        <v>44423.714588996758</v>
      </c>
      <c r="C68145">
        <v>169398</v>
      </c>
      <c r="D68145">
        <v>93802</v>
      </c>
    </row>
    <row r="68146" spans="1:4" x14ac:dyDescent="0.3">
      <c r="A68146">
        <v>414896</v>
      </c>
      <c r="B68146" s="1">
        <v>44432.675754045304</v>
      </c>
      <c r="C68146">
        <v>169398</v>
      </c>
      <c r="D68146">
        <v>139440</v>
      </c>
    </row>
    <row r="68147" spans="1:4" x14ac:dyDescent="0.3">
      <c r="A68147">
        <v>416537</v>
      </c>
      <c r="B68147" s="1">
        <v>44433.611029126208</v>
      </c>
      <c r="C68147">
        <v>169398</v>
      </c>
      <c r="D68147">
        <v>430433</v>
      </c>
    </row>
    <row r="68148" spans="1:4" x14ac:dyDescent="0.3">
      <c r="A68148">
        <v>422690</v>
      </c>
      <c r="B68148" s="1">
        <v>44436.657954692557</v>
      </c>
      <c r="C68148">
        <v>169398</v>
      </c>
      <c r="D68148">
        <v>81220</v>
      </c>
    </row>
    <row r="68149" spans="1:4" x14ac:dyDescent="0.3">
      <c r="A68149">
        <v>70100</v>
      </c>
      <c r="B68149" s="1">
        <v>44330.634087378639</v>
      </c>
      <c r="C68149">
        <v>169405</v>
      </c>
      <c r="D68149">
        <v>470762</v>
      </c>
    </row>
    <row r="68150" spans="1:4" x14ac:dyDescent="0.3">
      <c r="A68150">
        <v>73400</v>
      </c>
      <c r="B68150" s="1">
        <v>44331.533763754043</v>
      </c>
      <c r="C68150">
        <v>169405</v>
      </c>
      <c r="D68150">
        <v>421608</v>
      </c>
    </row>
    <row r="68151" spans="1:4" x14ac:dyDescent="0.3">
      <c r="A68151">
        <v>91462</v>
      </c>
      <c r="B68151" s="1">
        <v>44337.884896440126</v>
      </c>
      <c r="C68151">
        <v>169405</v>
      </c>
      <c r="D68151">
        <v>283189</v>
      </c>
    </row>
    <row r="68152" spans="1:4" x14ac:dyDescent="0.3">
      <c r="A68152">
        <v>107564</v>
      </c>
      <c r="B68152" s="1">
        <v>44342.802372168284</v>
      </c>
      <c r="C68152">
        <v>169405</v>
      </c>
      <c r="D68152">
        <v>82850</v>
      </c>
    </row>
    <row r="68153" spans="1:4" x14ac:dyDescent="0.3">
      <c r="A68153">
        <v>119902</v>
      </c>
      <c r="B68153" s="1">
        <v>44345.839588996765</v>
      </c>
      <c r="C68153">
        <v>169405</v>
      </c>
      <c r="D68153">
        <v>472188</v>
      </c>
    </row>
    <row r="68154" spans="1:4" x14ac:dyDescent="0.3">
      <c r="A68154">
        <v>155077</v>
      </c>
      <c r="B68154" s="1">
        <v>44356.753828478963</v>
      </c>
      <c r="C68154">
        <v>169405</v>
      </c>
      <c r="D68154">
        <v>20822</v>
      </c>
    </row>
    <row r="68155" spans="1:4" x14ac:dyDescent="0.3">
      <c r="A68155">
        <v>170823</v>
      </c>
      <c r="B68155" s="1">
        <v>44360.642177993526</v>
      </c>
      <c r="C68155">
        <v>169405</v>
      </c>
      <c r="D68155">
        <v>371795</v>
      </c>
    </row>
    <row r="68156" spans="1:4" x14ac:dyDescent="0.3">
      <c r="A68156">
        <v>186319</v>
      </c>
      <c r="B68156" s="1">
        <v>44365.739265372169</v>
      </c>
      <c r="C68156">
        <v>169405</v>
      </c>
      <c r="D68156">
        <v>439981</v>
      </c>
    </row>
    <row r="68157" spans="1:4" x14ac:dyDescent="0.3">
      <c r="A68157">
        <v>189863</v>
      </c>
      <c r="B68157" s="1">
        <v>44366.572598705505</v>
      </c>
      <c r="C68157">
        <v>169405</v>
      </c>
      <c r="D68157">
        <v>227775</v>
      </c>
    </row>
    <row r="68158" spans="1:4" x14ac:dyDescent="0.3">
      <c r="A68158">
        <v>208524</v>
      </c>
      <c r="B68158" s="1">
        <v>44371.8</v>
      </c>
      <c r="C68158">
        <v>169405</v>
      </c>
      <c r="D68158">
        <v>394819</v>
      </c>
    </row>
    <row r="68159" spans="1:4" x14ac:dyDescent="0.3">
      <c r="A68159">
        <v>211111</v>
      </c>
      <c r="B68159" s="1">
        <v>44372.64541423948</v>
      </c>
      <c r="C68159">
        <v>169405</v>
      </c>
      <c r="D68159">
        <v>28360</v>
      </c>
    </row>
    <row r="68160" spans="1:4" x14ac:dyDescent="0.3">
      <c r="A68160">
        <v>218635</v>
      </c>
      <c r="B68160" s="1">
        <v>44374.099856563007</v>
      </c>
      <c r="C68160">
        <v>169405</v>
      </c>
      <c r="D68160">
        <v>343491</v>
      </c>
    </row>
    <row r="68161" spans="1:4" x14ac:dyDescent="0.3">
      <c r="A68161">
        <v>284419</v>
      </c>
      <c r="B68161" s="1">
        <v>44393.846061488672</v>
      </c>
      <c r="C68161">
        <v>169405</v>
      </c>
      <c r="D68161">
        <v>105716</v>
      </c>
    </row>
    <row r="68162" spans="1:4" x14ac:dyDescent="0.3">
      <c r="A68162">
        <v>286434</v>
      </c>
      <c r="B68162" s="1">
        <v>44394.408978545485</v>
      </c>
      <c r="C68162">
        <v>169405</v>
      </c>
      <c r="D68162">
        <v>318588</v>
      </c>
    </row>
    <row r="68163" spans="1:4" x14ac:dyDescent="0.3">
      <c r="A68163">
        <v>297573</v>
      </c>
      <c r="B68163" s="1">
        <v>44397.716</v>
      </c>
      <c r="C68163">
        <v>169405</v>
      </c>
      <c r="D68163">
        <v>386333</v>
      </c>
    </row>
    <row r="68164" spans="1:4" x14ac:dyDescent="0.3">
      <c r="A68164">
        <v>359380</v>
      </c>
      <c r="B68164" s="1">
        <v>44415.563859981077</v>
      </c>
      <c r="C68164">
        <v>169405</v>
      </c>
      <c r="D68164">
        <v>244574</v>
      </c>
    </row>
    <row r="68165" spans="1:4" x14ac:dyDescent="0.3">
      <c r="A68165">
        <v>377213</v>
      </c>
      <c r="B68165" s="1">
        <v>44420.964184466022</v>
      </c>
      <c r="C68165">
        <v>169405</v>
      </c>
      <c r="D68165">
        <v>182191</v>
      </c>
    </row>
    <row r="68166" spans="1:4" x14ac:dyDescent="0.3">
      <c r="A68166">
        <v>9074</v>
      </c>
      <c r="B68166" s="1">
        <v>44299.691935275077</v>
      </c>
      <c r="C68166">
        <v>169427</v>
      </c>
      <c r="D68166">
        <v>455878</v>
      </c>
    </row>
    <row r="68167" spans="1:4" x14ac:dyDescent="0.3">
      <c r="A68167">
        <v>10428</v>
      </c>
      <c r="B68167" s="1">
        <v>44301.606174757282</v>
      </c>
      <c r="C68167">
        <v>169427</v>
      </c>
      <c r="D68167">
        <v>146115</v>
      </c>
    </row>
    <row r="68168" spans="1:4" x14ac:dyDescent="0.3">
      <c r="A68168">
        <v>39678</v>
      </c>
      <c r="B68168" s="1">
        <v>44317.683844660191</v>
      </c>
      <c r="C68168">
        <v>169427</v>
      </c>
      <c r="D68168">
        <v>264283</v>
      </c>
    </row>
    <row r="68169" spans="1:4" x14ac:dyDescent="0.3">
      <c r="A68169">
        <v>59743</v>
      </c>
      <c r="B68169" s="1">
        <v>44325.860220064722</v>
      </c>
      <c r="C68169">
        <v>169427</v>
      </c>
      <c r="D68169">
        <v>347008</v>
      </c>
    </row>
    <row r="68170" spans="1:4" x14ac:dyDescent="0.3">
      <c r="A68170">
        <v>86025</v>
      </c>
      <c r="B68170" s="1">
        <v>44335.985666666667</v>
      </c>
      <c r="C68170">
        <v>169427</v>
      </c>
      <c r="D68170">
        <v>68991</v>
      </c>
    </row>
    <row r="68171" spans="1:4" x14ac:dyDescent="0.3">
      <c r="A68171">
        <v>140650</v>
      </c>
      <c r="B68171" s="1">
        <v>44352.355113376259</v>
      </c>
      <c r="C68171">
        <v>169427</v>
      </c>
      <c r="D68171">
        <v>65828</v>
      </c>
    </row>
    <row r="68172" spans="1:4" x14ac:dyDescent="0.3">
      <c r="A68172">
        <v>145680</v>
      </c>
      <c r="B68172" s="1">
        <v>44353.620737864076</v>
      </c>
      <c r="C68172">
        <v>169427</v>
      </c>
      <c r="D68172">
        <v>204218</v>
      </c>
    </row>
    <row r="68173" spans="1:4" x14ac:dyDescent="0.3">
      <c r="A68173">
        <v>155376</v>
      </c>
      <c r="B68173" s="1">
        <v>44356.797113268607</v>
      </c>
      <c r="C68173">
        <v>169427</v>
      </c>
      <c r="D68173">
        <v>227775</v>
      </c>
    </row>
    <row r="68174" spans="1:4" x14ac:dyDescent="0.3">
      <c r="A68174">
        <v>157825</v>
      </c>
      <c r="B68174" s="1">
        <v>44357.732388349512</v>
      </c>
      <c r="C68174">
        <v>169427</v>
      </c>
      <c r="D68174">
        <v>111368</v>
      </c>
    </row>
    <row r="68175" spans="1:4" x14ac:dyDescent="0.3">
      <c r="A68175">
        <v>182225</v>
      </c>
      <c r="B68175" s="1">
        <v>44364.730770226532</v>
      </c>
      <c r="C68175">
        <v>169427</v>
      </c>
      <c r="D68175">
        <v>361821</v>
      </c>
    </row>
    <row r="68176" spans="1:4" x14ac:dyDescent="0.3">
      <c r="A68176">
        <v>195506</v>
      </c>
      <c r="B68176" s="1">
        <v>44367.717666666664</v>
      </c>
      <c r="C68176">
        <v>169427</v>
      </c>
      <c r="D68176">
        <v>351192</v>
      </c>
    </row>
    <row r="68177" spans="1:4" x14ac:dyDescent="0.3">
      <c r="A68177">
        <v>33357</v>
      </c>
      <c r="B68177" s="1">
        <v>44315.589993527508</v>
      </c>
      <c r="C68177">
        <v>169444</v>
      </c>
      <c r="D68177">
        <v>394819</v>
      </c>
    </row>
    <row r="68178" spans="1:4" x14ac:dyDescent="0.3">
      <c r="A68178">
        <v>41968</v>
      </c>
      <c r="B68178" s="1">
        <v>44318.599702265368</v>
      </c>
      <c r="C68178">
        <v>169444</v>
      </c>
      <c r="D68178">
        <v>351192</v>
      </c>
    </row>
    <row r="68179" spans="1:4" x14ac:dyDescent="0.3">
      <c r="A68179">
        <v>46867</v>
      </c>
      <c r="B68179" s="1">
        <v>44320.706498381878</v>
      </c>
      <c r="C68179">
        <v>169444</v>
      </c>
      <c r="D68179">
        <v>21527</v>
      </c>
    </row>
    <row r="68180" spans="1:4" x14ac:dyDescent="0.3">
      <c r="A68180">
        <v>48450</v>
      </c>
      <c r="B68180" s="1">
        <v>44321.564103559867</v>
      </c>
      <c r="C68180">
        <v>169444</v>
      </c>
      <c r="D68180">
        <v>258251</v>
      </c>
    </row>
    <row r="68181" spans="1:4" x14ac:dyDescent="0.3">
      <c r="A68181">
        <v>82589</v>
      </c>
      <c r="B68181" s="1">
        <v>44334.685462783171</v>
      </c>
      <c r="C68181">
        <v>169444</v>
      </c>
      <c r="D68181">
        <v>250679</v>
      </c>
    </row>
    <row r="68182" spans="1:4" x14ac:dyDescent="0.3">
      <c r="A68182">
        <v>95902</v>
      </c>
      <c r="B68182" s="1">
        <v>44338.860220064722</v>
      </c>
      <c r="C68182">
        <v>169444</v>
      </c>
      <c r="D68182">
        <v>258219</v>
      </c>
    </row>
    <row r="68183" spans="1:4" x14ac:dyDescent="0.3">
      <c r="A68183">
        <v>117261</v>
      </c>
      <c r="B68183" s="1">
        <v>44345.541449838187</v>
      </c>
      <c r="C68183">
        <v>169444</v>
      </c>
      <c r="D68183">
        <v>227775</v>
      </c>
    </row>
    <row r="68184" spans="1:4" x14ac:dyDescent="0.3">
      <c r="A68184">
        <v>120011</v>
      </c>
      <c r="B68184" s="1">
        <v>44345.852129449835</v>
      </c>
      <c r="C68184">
        <v>169444</v>
      </c>
      <c r="D68184">
        <v>176990</v>
      </c>
    </row>
    <row r="68185" spans="1:4" x14ac:dyDescent="0.3">
      <c r="A68185">
        <v>176439</v>
      </c>
      <c r="B68185" s="1">
        <v>44362.651482200643</v>
      </c>
      <c r="C68185">
        <v>169444</v>
      </c>
      <c r="D68185">
        <v>273920</v>
      </c>
    </row>
    <row r="68186" spans="1:4" x14ac:dyDescent="0.3">
      <c r="A68186">
        <v>240693</v>
      </c>
      <c r="B68186" s="1">
        <v>44380.641773462783</v>
      </c>
      <c r="C68186">
        <v>169444</v>
      </c>
      <c r="D68186">
        <v>281056</v>
      </c>
    </row>
    <row r="68187" spans="1:4" x14ac:dyDescent="0.3">
      <c r="A68187">
        <v>36275</v>
      </c>
      <c r="B68187" s="1">
        <v>44316.666045307444</v>
      </c>
      <c r="C68187">
        <v>169458</v>
      </c>
      <c r="D68187">
        <v>360872</v>
      </c>
    </row>
    <row r="68188" spans="1:4" x14ac:dyDescent="0.3">
      <c r="A68188">
        <v>38840</v>
      </c>
      <c r="B68188" s="1">
        <v>44317.452453074431</v>
      </c>
      <c r="C68188">
        <v>169458</v>
      </c>
      <c r="D68188">
        <v>184941</v>
      </c>
    </row>
    <row r="68189" spans="1:4" x14ac:dyDescent="0.3">
      <c r="A68189">
        <v>84436</v>
      </c>
      <c r="B68189" s="1">
        <v>44335.625592233009</v>
      </c>
      <c r="C68189">
        <v>169458</v>
      </c>
      <c r="D68189">
        <v>122982</v>
      </c>
    </row>
    <row r="68190" spans="1:4" x14ac:dyDescent="0.3">
      <c r="A68190">
        <v>86404</v>
      </c>
      <c r="B68190" s="1">
        <v>44336.489669902912</v>
      </c>
      <c r="C68190">
        <v>169458</v>
      </c>
      <c r="D68190">
        <v>182191</v>
      </c>
    </row>
    <row r="68191" spans="1:4" x14ac:dyDescent="0.3">
      <c r="A68191">
        <v>89698</v>
      </c>
      <c r="B68191" s="1">
        <v>44337.709734627831</v>
      </c>
      <c r="C68191">
        <v>169458</v>
      </c>
      <c r="D68191">
        <v>411922</v>
      </c>
    </row>
    <row r="68192" spans="1:4" x14ac:dyDescent="0.3">
      <c r="A68192">
        <v>93547</v>
      </c>
      <c r="B68192" s="1">
        <v>44338.449216828478</v>
      </c>
      <c r="C68192">
        <v>169458</v>
      </c>
      <c r="D68192">
        <v>411922</v>
      </c>
    </row>
    <row r="68193" spans="1:4" x14ac:dyDescent="0.3">
      <c r="A68193">
        <v>103954</v>
      </c>
      <c r="B68193" s="1">
        <v>44341.573812297735</v>
      </c>
      <c r="C68193">
        <v>169458</v>
      </c>
      <c r="D68193">
        <v>226626</v>
      </c>
    </row>
    <row r="68194" spans="1:4" x14ac:dyDescent="0.3">
      <c r="A68194">
        <v>109429</v>
      </c>
      <c r="B68194" s="1">
        <v>44343.716207119738</v>
      </c>
      <c r="C68194">
        <v>169458</v>
      </c>
      <c r="D68194">
        <v>330333</v>
      </c>
    </row>
    <row r="68195" spans="1:4" x14ac:dyDescent="0.3">
      <c r="A68195">
        <v>215566</v>
      </c>
      <c r="B68195" s="1">
        <v>44373.618671224096</v>
      </c>
      <c r="C68195">
        <v>169458</v>
      </c>
      <c r="D68195">
        <v>230507</v>
      </c>
    </row>
    <row r="68196" spans="1:4" x14ac:dyDescent="0.3">
      <c r="A68196">
        <v>223433</v>
      </c>
      <c r="B68196" s="1">
        <v>44375.455689320392</v>
      </c>
      <c r="C68196">
        <v>169458</v>
      </c>
      <c r="D68196">
        <v>343500</v>
      </c>
    </row>
    <row r="68197" spans="1:4" x14ac:dyDescent="0.3">
      <c r="A68197">
        <v>235625</v>
      </c>
      <c r="B68197" s="1">
        <v>44379.598084142395</v>
      </c>
      <c r="C68197">
        <v>169458</v>
      </c>
      <c r="D68197">
        <v>96200</v>
      </c>
    </row>
    <row r="68198" spans="1:4" x14ac:dyDescent="0.3">
      <c r="A68198">
        <v>236387</v>
      </c>
      <c r="B68198" s="1">
        <v>44379.706498381878</v>
      </c>
      <c r="C68198">
        <v>169458</v>
      </c>
      <c r="D68198">
        <v>394819</v>
      </c>
    </row>
    <row r="68199" spans="1:4" x14ac:dyDescent="0.3">
      <c r="A68199">
        <v>252416</v>
      </c>
      <c r="B68199" s="1">
        <v>44384.313294498381</v>
      </c>
      <c r="C68199">
        <v>169458</v>
      </c>
      <c r="D68199">
        <v>298026</v>
      </c>
    </row>
    <row r="68200" spans="1:4" x14ac:dyDescent="0.3">
      <c r="A68200">
        <v>263633</v>
      </c>
      <c r="B68200" s="1">
        <v>44387.701644012945</v>
      </c>
      <c r="C68200">
        <v>169458</v>
      </c>
      <c r="D68200">
        <v>436070</v>
      </c>
    </row>
    <row r="68201" spans="1:4" x14ac:dyDescent="0.3">
      <c r="A68201">
        <v>296862</v>
      </c>
      <c r="B68201" s="1">
        <v>44397.607792880262</v>
      </c>
      <c r="C68201">
        <v>169458</v>
      </c>
      <c r="D68201">
        <v>7650</v>
      </c>
    </row>
    <row r="68202" spans="1:4" x14ac:dyDescent="0.3">
      <c r="A68202">
        <v>311662</v>
      </c>
      <c r="B68202" s="1">
        <v>44401.789452803125</v>
      </c>
      <c r="C68202">
        <v>169458</v>
      </c>
      <c r="D68202">
        <v>88863</v>
      </c>
    </row>
    <row r="68203" spans="1:4" x14ac:dyDescent="0.3">
      <c r="A68203">
        <v>330832</v>
      </c>
      <c r="B68203" s="1">
        <v>44407.740478964399</v>
      </c>
      <c r="C68203">
        <v>169458</v>
      </c>
      <c r="D68203">
        <v>81226</v>
      </c>
    </row>
    <row r="68204" spans="1:4" x14ac:dyDescent="0.3">
      <c r="A68204">
        <v>341871</v>
      </c>
      <c r="B68204" s="1">
        <v>44409.870815149385</v>
      </c>
      <c r="C68204">
        <v>169458</v>
      </c>
      <c r="D68204">
        <v>351192</v>
      </c>
    </row>
    <row r="68205" spans="1:4" x14ac:dyDescent="0.3">
      <c r="A68205">
        <v>354522</v>
      </c>
      <c r="B68205" s="1">
        <v>44414.572194174754</v>
      </c>
      <c r="C68205">
        <v>169458</v>
      </c>
      <c r="D68205">
        <v>279337</v>
      </c>
    </row>
    <row r="68206" spans="1:4" x14ac:dyDescent="0.3">
      <c r="A68206">
        <v>359504</v>
      </c>
      <c r="B68206" s="1">
        <v>44415.585139158575</v>
      </c>
      <c r="C68206">
        <v>169458</v>
      </c>
      <c r="D68206">
        <v>406148</v>
      </c>
    </row>
    <row r="68207" spans="1:4" x14ac:dyDescent="0.3">
      <c r="A68207">
        <v>393255</v>
      </c>
      <c r="B68207" s="1">
        <v>44425.816530744334</v>
      </c>
      <c r="C68207">
        <v>169458</v>
      </c>
      <c r="D68207">
        <v>436838</v>
      </c>
    </row>
    <row r="68208" spans="1:4" x14ac:dyDescent="0.3">
      <c r="A68208">
        <v>395089</v>
      </c>
      <c r="B68208" s="1">
        <v>44426.65148220065</v>
      </c>
      <c r="C68208">
        <v>169458</v>
      </c>
      <c r="D68208">
        <v>397390</v>
      </c>
    </row>
    <row r="68209" spans="1:4" x14ac:dyDescent="0.3">
      <c r="A68209">
        <v>3354</v>
      </c>
      <c r="B68209" s="1">
        <v>44286.378333333334</v>
      </c>
      <c r="C68209">
        <v>169473</v>
      </c>
      <c r="D68209">
        <v>70091</v>
      </c>
    </row>
    <row r="68210" spans="1:4" x14ac:dyDescent="0.3">
      <c r="A68210">
        <v>3833</v>
      </c>
      <c r="B68210" s="1">
        <v>44287.615478964406</v>
      </c>
      <c r="C68210">
        <v>169473</v>
      </c>
      <c r="D68210">
        <v>250679</v>
      </c>
    </row>
    <row r="68211" spans="1:4" x14ac:dyDescent="0.3">
      <c r="A68211">
        <v>10021</v>
      </c>
      <c r="B68211" s="1">
        <v>44300.829071197411</v>
      </c>
      <c r="C68211">
        <v>169473</v>
      </c>
      <c r="D68211">
        <v>347008</v>
      </c>
    </row>
    <row r="68212" spans="1:4" x14ac:dyDescent="0.3">
      <c r="A68212">
        <v>116391</v>
      </c>
      <c r="B68212" s="1">
        <v>44345.327005829036</v>
      </c>
      <c r="C68212">
        <v>169516</v>
      </c>
      <c r="D68212">
        <v>360872</v>
      </c>
    </row>
    <row r="68213" spans="1:4" x14ac:dyDescent="0.3">
      <c r="A68213">
        <v>125967</v>
      </c>
      <c r="B68213" s="1">
        <v>44347.504637540456</v>
      </c>
      <c r="C68213">
        <v>169516</v>
      </c>
      <c r="D68213">
        <v>411922</v>
      </c>
    </row>
    <row r="68214" spans="1:4" x14ac:dyDescent="0.3">
      <c r="A68214">
        <v>160129</v>
      </c>
      <c r="B68214" s="1">
        <v>44358.569362459544</v>
      </c>
      <c r="C68214">
        <v>169516</v>
      </c>
      <c r="D68214">
        <v>42705</v>
      </c>
    </row>
    <row r="68215" spans="1:4" x14ac:dyDescent="0.3">
      <c r="A68215">
        <v>161105</v>
      </c>
      <c r="B68215" s="1">
        <v>44358.695576051781</v>
      </c>
      <c r="C68215">
        <v>169516</v>
      </c>
      <c r="D68215">
        <v>350676</v>
      </c>
    </row>
    <row r="68216" spans="1:4" x14ac:dyDescent="0.3">
      <c r="A68216">
        <v>170856</v>
      </c>
      <c r="B68216" s="1">
        <v>44360.64541423948</v>
      </c>
      <c r="C68216">
        <v>169516</v>
      </c>
      <c r="D68216">
        <v>324893</v>
      </c>
    </row>
    <row r="68217" spans="1:4" x14ac:dyDescent="0.3">
      <c r="A68217">
        <v>184841</v>
      </c>
      <c r="B68217" s="1">
        <v>44365.551563106797</v>
      </c>
      <c r="C68217">
        <v>169516</v>
      </c>
      <c r="D68217">
        <v>439190</v>
      </c>
    </row>
    <row r="68218" spans="1:4" x14ac:dyDescent="0.3">
      <c r="A68218">
        <v>195053</v>
      </c>
      <c r="B68218" s="1">
        <v>44367.653504854366</v>
      </c>
      <c r="C68218">
        <v>169516</v>
      </c>
      <c r="D68218">
        <v>345201</v>
      </c>
    </row>
    <row r="68219" spans="1:4" x14ac:dyDescent="0.3">
      <c r="A68219">
        <v>242035</v>
      </c>
      <c r="B68219" s="1">
        <v>44380.810510574665</v>
      </c>
      <c r="C68219">
        <v>169516</v>
      </c>
      <c r="D68219">
        <v>304722</v>
      </c>
    </row>
    <row r="68220" spans="1:4" x14ac:dyDescent="0.3">
      <c r="A68220">
        <v>312180</v>
      </c>
      <c r="B68220" s="1">
        <v>44401.842825242718</v>
      </c>
      <c r="C68220">
        <v>169516</v>
      </c>
      <c r="D68220">
        <v>439981</v>
      </c>
    </row>
    <row r="68221" spans="1:4" x14ac:dyDescent="0.3">
      <c r="A68221">
        <v>59489</v>
      </c>
      <c r="B68221" s="1">
        <v>44325.812080906151</v>
      </c>
      <c r="C68221">
        <v>169523</v>
      </c>
      <c r="D68221">
        <v>189296</v>
      </c>
    </row>
    <row r="68222" spans="1:4" x14ac:dyDescent="0.3">
      <c r="A68222">
        <v>84081</v>
      </c>
      <c r="B68222" s="1">
        <v>44335.470656957928</v>
      </c>
      <c r="C68222">
        <v>169523</v>
      </c>
      <c r="D68222">
        <v>420375</v>
      </c>
    </row>
    <row r="68223" spans="1:4" x14ac:dyDescent="0.3">
      <c r="A68223">
        <v>115998</v>
      </c>
      <c r="B68223" s="1">
        <v>44345.169988097783</v>
      </c>
      <c r="C68223">
        <v>169523</v>
      </c>
      <c r="D68223">
        <v>81785</v>
      </c>
    </row>
    <row r="68224" spans="1:4" x14ac:dyDescent="0.3">
      <c r="A68224">
        <v>190505</v>
      </c>
      <c r="B68224" s="1">
        <v>44366.656741100327</v>
      </c>
      <c r="C68224">
        <v>169523</v>
      </c>
      <c r="D68224">
        <v>49057</v>
      </c>
    </row>
    <row r="68225" spans="1:4" x14ac:dyDescent="0.3">
      <c r="A68225">
        <v>191717</v>
      </c>
      <c r="B68225" s="1">
        <v>44366.800754045311</v>
      </c>
      <c r="C68225">
        <v>169523</v>
      </c>
      <c r="D68225">
        <v>343712</v>
      </c>
    </row>
    <row r="68226" spans="1:4" x14ac:dyDescent="0.3">
      <c r="A68226">
        <v>243939</v>
      </c>
      <c r="B68226" s="1">
        <v>44381.389750809059</v>
      </c>
      <c r="C68226">
        <v>169523</v>
      </c>
      <c r="D68226">
        <v>266557</v>
      </c>
    </row>
    <row r="68227" spans="1:4" x14ac:dyDescent="0.3">
      <c r="A68227">
        <v>320426</v>
      </c>
      <c r="B68227" s="1">
        <v>44403.949621359221</v>
      </c>
      <c r="C68227">
        <v>169523</v>
      </c>
      <c r="D68227">
        <v>153893</v>
      </c>
    </row>
    <row r="68228" spans="1:4" x14ac:dyDescent="0.3">
      <c r="A68228">
        <v>327888</v>
      </c>
      <c r="B68228" s="1">
        <v>44406.718229773462</v>
      </c>
      <c r="C68228">
        <v>169523</v>
      </c>
      <c r="D68228">
        <v>314593</v>
      </c>
    </row>
    <row r="68229" spans="1:4" x14ac:dyDescent="0.3">
      <c r="A68229">
        <v>107521</v>
      </c>
      <c r="B68229" s="1">
        <v>44342.793877022654</v>
      </c>
      <c r="C68229">
        <v>169526</v>
      </c>
      <c r="D68229">
        <v>102333</v>
      </c>
    </row>
    <row r="68230" spans="1:4" x14ac:dyDescent="0.3">
      <c r="A68230">
        <v>131988</v>
      </c>
      <c r="B68230" s="1">
        <v>44349.657954692557</v>
      </c>
      <c r="C68230">
        <v>169526</v>
      </c>
      <c r="D68230">
        <v>411922</v>
      </c>
    </row>
    <row r="68231" spans="1:4" x14ac:dyDescent="0.3">
      <c r="A68231">
        <v>177413</v>
      </c>
      <c r="B68231" s="1">
        <v>44362.810058252428</v>
      </c>
      <c r="C68231">
        <v>169526</v>
      </c>
      <c r="D68231">
        <v>245484</v>
      </c>
    </row>
    <row r="68232" spans="1:4" x14ac:dyDescent="0.3">
      <c r="A68232">
        <v>183554</v>
      </c>
      <c r="B68232" s="1">
        <v>44364.941666666666</v>
      </c>
      <c r="C68232">
        <v>169526</v>
      </c>
      <c r="D68232">
        <v>241927</v>
      </c>
    </row>
    <row r="68233" spans="1:4" x14ac:dyDescent="0.3">
      <c r="A68233">
        <v>187698</v>
      </c>
      <c r="B68233" s="1">
        <v>44365.90552750809</v>
      </c>
      <c r="C68233">
        <v>169526</v>
      </c>
      <c r="D68233">
        <v>155428</v>
      </c>
    </row>
    <row r="68234" spans="1:4" x14ac:dyDescent="0.3">
      <c r="A68234">
        <v>189469</v>
      </c>
      <c r="B68234" s="1">
        <v>44366.477919858393</v>
      </c>
      <c r="C68234">
        <v>169526</v>
      </c>
      <c r="D68234">
        <v>469849</v>
      </c>
    </row>
    <row r="68235" spans="1:4" x14ac:dyDescent="0.3">
      <c r="A68235">
        <v>207195</v>
      </c>
      <c r="B68235" s="1">
        <v>44371.570576051774</v>
      </c>
      <c r="C68235">
        <v>169526</v>
      </c>
      <c r="D68235">
        <v>351192</v>
      </c>
    </row>
    <row r="68236" spans="1:4" x14ac:dyDescent="0.3">
      <c r="A68236">
        <v>232762</v>
      </c>
      <c r="B68236" s="1">
        <v>44378.589993527508</v>
      </c>
      <c r="C68236">
        <v>169526</v>
      </c>
      <c r="D68236">
        <v>345179</v>
      </c>
    </row>
    <row r="68237" spans="1:4" x14ac:dyDescent="0.3">
      <c r="A68237">
        <v>248148</v>
      </c>
      <c r="B68237" s="1">
        <v>44382.664427184463</v>
      </c>
      <c r="C68237">
        <v>169526</v>
      </c>
      <c r="D68237">
        <v>347008</v>
      </c>
    </row>
    <row r="68238" spans="1:4" x14ac:dyDescent="0.3">
      <c r="A68238">
        <v>260471</v>
      </c>
      <c r="B68238" s="1">
        <v>44386.907145631063</v>
      </c>
      <c r="C68238">
        <v>169526</v>
      </c>
      <c r="D68238">
        <v>262119</v>
      </c>
    </row>
    <row r="68239" spans="1:4" x14ac:dyDescent="0.3">
      <c r="A68239">
        <v>261175</v>
      </c>
      <c r="B68239" s="1">
        <v>44387.052776699027</v>
      </c>
      <c r="C68239">
        <v>169526</v>
      </c>
      <c r="D68239">
        <v>347008</v>
      </c>
    </row>
    <row r="68240" spans="1:4" x14ac:dyDescent="0.3">
      <c r="A68240">
        <v>267142</v>
      </c>
      <c r="B68240" s="1">
        <v>44388.547922330094</v>
      </c>
      <c r="C68240">
        <v>169526</v>
      </c>
      <c r="D68240">
        <v>59082</v>
      </c>
    </row>
    <row r="68241" spans="1:4" x14ac:dyDescent="0.3">
      <c r="A68241">
        <v>291916</v>
      </c>
      <c r="B68241" s="1">
        <v>44395.746951456305</v>
      </c>
      <c r="C68241">
        <v>169526</v>
      </c>
      <c r="D68241">
        <v>214179</v>
      </c>
    </row>
    <row r="68242" spans="1:4" x14ac:dyDescent="0.3">
      <c r="A68242">
        <v>332366</v>
      </c>
      <c r="B68242" s="1">
        <v>44407.879637540449</v>
      </c>
      <c r="C68242">
        <v>169526</v>
      </c>
      <c r="D68242">
        <v>189474</v>
      </c>
    </row>
    <row r="68243" spans="1:4" x14ac:dyDescent="0.3">
      <c r="A68243">
        <v>341448</v>
      </c>
      <c r="B68243" s="1">
        <v>44409.795495145627</v>
      </c>
      <c r="C68243">
        <v>169526</v>
      </c>
      <c r="D68243">
        <v>154256</v>
      </c>
    </row>
    <row r="68244" spans="1:4" x14ac:dyDescent="0.3">
      <c r="A68244">
        <v>351150</v>
      </c>
      <c r="B68244" s="1">
        <v>44413.439508090611</v>
      </c>
      <c r="C68244">
        <v>169526</v>
      </c>
      <c r="D68244">
        <v>381626</v>
      </c>
    </row>
    <row r="68245" spans="1:4" x14ac:dyDescent="0.3">
      <c r="A68245">
        <v>376131</v>
      </c>
      <c r="B68245" s="1">
        <v>44420.756660194173</v>
      </c>
      <c r="C68245">
        <v>169526</v>
      </c>
      <c r="D68245">
        <v>1352</v>
      </c>
    </row>
    <row r="68246" spans="1:4" x14ac:dyDescent="0.3">
      <c r="A68246">
        <v>392599</v>
      </c>
      <c r="B68246" s="1">
        <v>44425.680608414237</v>
      </c>
      <c r="C68246">
        <v>169526</v>
      </c>
      <c r="D68246">
        <v>411922</v>
      </c>
    </row>
    <row r="68247" spans="1:4" x14ac:dyDescent="0.3">
      <c r="A68247">
        <v>395854</v>
      </c>
      <c r="B68247" s="1">
        <v>44426.805203883494</v>
      </c>
      <c r="C68247">
        <v>169526</v>
      </c>
      <c r="D68247">
        <v>347393</v>
      </c>
    </row>
    <row r="68248" spans="1:4" x14ac:dyDescent="0.3">
      <c r="A68248">
        <v>107070</v>
      </c>
      <c r="B68248" s="1">
        <v>44342.727129449842</v>
      </c>
      <c r="C68248">
        <v>169529</v>
      </c>
      <c r="D68248">
        <v>81226</v>
      </c>
    </row>
    <row r="68249" spans="1:4" x14ac:dyDescent="0.3">
      <c r="A68249">
        <v>138229</v>
      </c>
      <c r="B68249" s="1">
        <v>44351.746546925569</v>
      </c>
      <c r="C68249">
        <v>169529</v>
      </c>
      <c r="D68249">
        <v>158978</v>
      </c>
    </row>
    <row r="68250" spans="1:4" x14ac:dyDescent="0.3">
      <c r="A68250">
        <v>187805</v>
      </c>
      <c r="B68250" s="1">
        <v>44365.921304207121</v>
      </c>
      <c r="C68250">
        <v>169529</v>
      </c>
      <c r="D68250">
        <v>439981</v>
      </c>
    </row>
    <row r="68251" spans="1:4" x14ac:dyDescent="0.3">
      <c r="A68251">
        <v>8615</v>
      </c>
      <c r="B68251" s="1">
        <v>44298.880851132686</v>
      </c>
      <c r="C68251">
        <v>169564</v>
      </c>
      <c r="D68251">
        <v>411922</v>
      </c>
    </row>
    <row r="68252" spans="1:4" x14ac:dyDescent="0.3">
      <c r="A68252">
        <v>14280</v>
      </c>
      <c r="B68252" s="1">
        <v>44304.306527909175</v>
      </c>
      <c r="C68252">
        <v>169564</v>
      </c>
      <c r="D68252">
        <v>145779</v>
      </c>
    </row>
    <row r="68253" spans="1:4" x14ac:dyDescent="0.3">
      <c r="A68253">
        <v>18152</v>
      </c>
      <c r="B68253" s="1">
        <v>44307.621951456313</v>
      </c>
      <c r="C68253">
        <v>169564</v>
      </c>
      <c r="D68253">
        <v>179296</v>
      </c>
    </row>
    <row r="68254" spans="1:4" x14ac:dyDescent="0.3">
      <c r="A68254">
        <v>20086</v>
      </c>
      <c r="B68254" s="1">
        <v>44308.686676375408</v>
      </c>
      <c r="C68254">
        <v>169564</v>
      </c>
      <c r="D68254">
        <v>181651</v>
      </c>
    </row>
    <row r="68255" spans="1:4" x14ac:dyDescent="0.3">
      <c r="A68255">
        <v>26939</v>
      </c>
      <c r="B68255" s="1">
        <v>44311.679036835842</v>
      </c>
      <c r="C68255">
        <v>169568</v>
      </c>
      <c r="D68255">
        <v>369021</v>
      </c>
    </row>
    <row r="68256" spans="1:4" x14ac:dyDescent="0.3">
      <c r="A68256">
        <v>59451</v>
      </c>
      <c r="B68256" s="1">
        <v>44325.808035598711</v>
      </c>
      <c r="C68256">
        <v>169568</v>
      </c>
      <c r="D68256">
        <v>351192</v>
      </c>
    </row>
    <row r="68257" spans="1:4" x14ac:dyDescent="0.3">
      <c r="A68257">
        <v>62218</v>
      </c>
      <c r="B68257" s="1">
        <v>44326.953666666668</v>
      </c>
      <c r="C68257">
        <v>169568</v>
      </c>
      <c r="D68257">
        <v>155227</v>
      </c>
    </row>
    <row r="68258" spans="1:4" x14ac:dyDescent="0.3">
      <c r="A68258">
        <v>63588</v>
      </c>
      <c r="B68258" s="1">
        <v>44327.707711974115</v>
      </c>
      <c r="C68258">
        <v>169568</v>
      </c>
      <c r="D68258">
        <v>330333</v>
      </c>
    </row>
    <row r="68259" spans="1:4" x14ac:dyDescent="0.3">
      <c r="A68259">
        <v>72647</v>
      </c>
      <c r="B68259" s="1">
        <v>44331.194402905363</v>
      </c>
      <c r="C68259">
        <v>169568</v>
      </c>
      <c r="D68259">
        <v>296511</v>
      </c>
    </row>
    <row r="68260" spans="1:4" x14ac:dyDescent="0.3">
      <c r="A68260">
        <v>214556</v>
      </c>
      <c r="B68260" s="1">
        <v>44373.450056459245</v>
      </c>
      <c r="C68260">
        <v>169577</v>
      </c>
      <c r="D68260">
        <v>411922</v>
      </c>
    </row>
    <row r="68261" spans="1:4" x14ac:dyDescent="0.3">
      <c r="A68261">
        <v>288613</v>
      </c>
      <c r="B68261" s="1">
        <v>44394.815666666662</v>
      </c>
      <c r="C68261">
        <v>169577</v>
      </c>
      <c r="D68261">
        <v>241927</v>
      </c>
    </row>
    <row r="68262" spans="1:4" x14ac:dyDescent="0.3">
      <c r="A68262">
        <v>333090</v>
      </c>
      <c r="B68262" s="1">
        <v>44408.030487990967</v>
      </c>
      <c r="C68262">
        <v>169577</v>
      </c>
      <c r="D68262">
        <v>343712</v>
      </c>
    </row>
    <row r="68263" spans="1:4" x14ac:dyDescent="0.3">
      <c r="A68263">
        <v>354346</v>
      </c>
      <c r="B68263" s="1">
        <v>44414.526886731386</v>
      </c>
      <c r="C68263">
        <v>169577</v>
      </c>
      <c r="D68263">
        <v>43842</v>
      </c>
    </row>
    <row r="68264" spans="1:4" x14ac:dyDescent="0.3">
      <c r="A68264">
        <v>372713</v>
      </c>
      <c r="B68264" s="1">
        <v>44419.622355987056</v>
      </c>
      <c r="C68264">
        <v>169577</v>
      </c>
      <c r="D68264">
        <v>182191</v>
      </c>
    </row>
    <row r="68265" spans="1:4" x14ac:dyDescent="0.3">
      <c r="A68265">
        <v>374064</v>
      </c>
      <c r="B68265" s="1">
        <v>44419.821385113268</v>
      </c>
      <c r="C68265">
        <v>169577</v>
      </c>
      <c r="D68265">
        <v>470762</v>
      </c>
    </row>
    <row r="68266" spans="1:4" x14ac:dyDescent="0.3">
      <c r="A68266">
        <v>415709</v>
      </c>
      <c r="B68266" s="1">
        <v>44432.965398058252</v>
      </c>
      <c r="C68266">
        <v>169577</v>
      </c>
      <c r="D68266">
        <v>179296</v>
      </c>
    </row>
    <row r="68267" spans="1:4" x14ac:dyDescent="0.3">
      <c r="A68267">
        <v>114769</v>
      </c>
      <c r="B68267" s="1">
        <v>44344.874378640779</v>
      </c>
      <c r="C68267">
        <v>169578</v>
      </c>
      <c r="D68267">
        <v>158978</v>
      </c>
    </row>
    <row r="68268" spans="1:4" x14ac:dyDescent="0.3">
      <c r="A68268">
        <v>150120</v>
      </c>
      <c r="B68268" s="1">
        <v>44354.913213592234</v>
      </c>
      <c r="C68268">
        <v>169578</v>
      </c>
      <c r="D68268">
        <v>118549</v>
      </c>
    </row>
    <row r="68269" spans="1:4" x14ac:dyDescent="0.3">
      <c r="A68269">
        <v>166506</v>
      </c>
      <c r="B68269" s="1">
        <v>44359.745963927118</v>
      </c>
      <c r="C68269">
        <v>169578</v>
      </c>
      <c r="D68269">
        <v>467908</v>
      </c>
    </row>
    <row r="68270" spans="1:4" x14ac:dyDescent="0.3">
      <c r="A68270">
        <v>178845</v>
      </c>
      <c r="B68270" s="1">
        <v>44363.604152103566</v>
      </c>
      <c r="C68270">
        <v>169578</v>
      </c>
      <c r="D68270">
        <v>411922</v>
      </c>
    </row>
    <row r="68271" spans="1:4" x14ac:dyDescent="0.3">
      <c r="A68271">
        <v>30764</v>
      </c>
      <c r="B68271" s="1">
        <v>44313.8800420712</v>
      </c>
      <c r="C68271">
        <v>169622</v>
      </c>
      <c r="D68271">
        <v>446536</v>
      </c>
    </row>
    <row r="68272" spans="1:4" x14ac:dyDescent="0.3">
      <c r="A68272">
        <v>39185</v>
      </c>
      <c r="B68272" s="1">
        <v>44317.570980582524</v>
      </c>
      <c r="C68272">
        <v>169622</v>
      </c>
      <c r="D68272">
        <v>470762</v>
      </c>
    </row>
    <row r="68273" spans="1:4" x14ac:dyDescent="0.3">
      <c r="A68273">
        <v>88887</v>
      </c>
      <c r="B68273" s="1">
        <v>44337.559653721684</v>
      </c>
      <c r="C68273">
        <v>169622</v>
      </c>
      <c r="D68273">
        <v>158978</v>
      </c>
    </row>
    <row r="68274" spans="1:4" x14ac:dyDescent="0.3">
      <c r="A68274">
        <v>92654</v>
      </c>
      <c r="B68274" s="1">
        <v>44338.137999999999</v>
      </c>
      <c r="C68274">
        <v>169622</v>
      </c>
      <c r="D68274">
        <v>351192</v>
      </c>
    </row>
    <row r="68275" spans="1:4" x14ac:dyDescent="0.3">
      <c r="A68275">
        <v>106615</v>
      </c>
      <c r="B68275" s="1">
        <v>44342.651886731393</v>
      </c>
      <c r="C68275">
        <v>169622</v>
      </c>
      <c r="D68275">
        <v>118549</v>
      </c>
    </row>
    <row r="68276" spans="1:4" x14ac:dyDescent="0.3">
      <c r="A68276">
        <v>164806</v>
      </c>
      <c r="B68276" s="1">
        <v>44359.512253181558</v>
      </c>
      <c r="C68276">
        <v>169622</v>
      </c>
      <c r="D68276">
        <v>357547</v>
      </c>
    </row>
    <row r="68277" spans="1:4" x14ac:dyDescent="0.3">
      <c r="A68277">
        <v>297913</v>
      </c>
      <c r="B68277" s="1">
        <v>44397.765155339803</v>
      </c>
      <c r="C68277">
        <v>169622</v>
      </c>
      <c r="D68277">
        <v>250679</v>
      </c>
    </row>
    <row r="68278" spans="1:4" x14ac:dyDescent="0.3">
      <c r="A68278">
        <v>324150</v>
      </c>
      <c r="B68278" s="1">
        <v>44405.604961165045</v>
      </c>
      <c r="C68278">
        <v>169622</v>
      </c>
      <c r="D68278">
        <v>233494</v>
      </c>
    </row>
    <row r="68279" spans="1:4" x14ac:dyDescent="0.3">
      <c r="A68279">
        <v>327805</v>
      </c>
      <c r="B68279" s="1">
        <v>44406.705284789641</v>
      </c>
      <c r="C68279">
        <v>169622</v>
      </c>
      <c r="D68279">
        <v>458236</v>
      </c>
    </row>
    <row r="68280" spans="1:4" x14ac:dyDescent="0.3">
      <c r="A68280">
        <v>36967</v>
      </c>
      <c r="B68280" s="1">
        <v>44316.764750809059</v>
      </c>
      <c r="C68280">
        <v>169667</v>
      </c>
      <c r="D68280">
        <v>357547</v>
      </c>
    </row>
    <row r="68281" spans="1:4" x14ac:dyDescent="0.3">
      <c r="A68281">
        <v>49191</v>
      </c>
      <c r="B68281" s="1">
        <v>44321.835948220061</v>
      </c>
      <c r="C68281">
        <v>169667</v>
      </c>
      <c r="D68281">
        <v>266896</v>
      </c>
    </row>
    <row r="68282" spans="1:4" x14ac:dyDescent="0.3">
      <c r="A68282">
        <v>59075</v>
      </c>
      <c r="B68282" s="1">
        <v>44325.742097087379</v>
      </c>
      <c r="C68282">
        <v>169667</v>
      </c>
      <c r="D68282">
        <v>347008</v>
      </c>
    </row>
    <row r="68283" spans="1:4" x14ac:dyDescent="0.3">
      <c r="A68283">
        <v>68436</v>
      </c>
      <c r="B68283" s="1">
        <v>44329.832711974108</v>
      </c>
      <c r="C68283">
        <v>169667</v>
      </c>
      <c r="D68283">
        <v>176684</v>
      </c>
    </row>
    <row r="68284" spans="1:4" x14ac:dyDescent="0.3">
      <c r="A68284">
        <v>80018</v>
      </c>
      <c r="B68284" s="1">
        <v>44333.530122977347</v>
      </c>
      <c r="C68284">
        <v>169667</v>
      </c>
      <c r="D68284">
        <v>180863</v>
      </c>
    </row>
    <row r="68285" spans="1:4" x14ac:dyDescent="0.3">
      <c r="A68285">
        <v>95480</v>
      </c>
      <c r="B68285" s="1">
        <v>44338.78740453074</v>
      </c>
      <c r="C68285">
        <v>169667</v>
      </c>
      <c r="D68285">
        <v>417253</v>
      </c>
    </row>
    <row r="68286" spans="1:4" x14ac:dyDescent="0.3">
      <c r="A68286">
        <v>4796</v>
      </c>
      <c r="B68286" s="1">
        <v>44291.864669902912</v>
      </c>
      <c r="C68286">
        <v>169676</v>
      </c>
      <c r="D68286">
        <v>122902</v>
      </c>
    </row>
    <row r="68287" spans="1:4" x14ac:dyDescent="0.3">
      <c r="A68287">
        <v>4966</v>
      </c>
      <c r="B68287" s="1">
        <v>44292.701239482201</v>
      </c>
      <c r="C68287">
        <v>169676</v>
      </c>
      <c r="D68287">
        <v>242428</v>
      </c>
    </row>
    <row r="68288" spans="1:4" x14ac:dyDescent="0.3">
      <c r="A68288">
        <v>6814</v>
      </c>
      <c r="B68288" s="1">
        <v>44296.597679611652</v>
      </c>
      <c r="C68288">
        <v>169676</v>
      </c>
      <c r="D68288">
        <v>293021</v>
      </c>
    </row>
    <row r="68289" spans="1:4" x14ac:dyDescent="0.3">
      <c r="A68289">
        <v>12447</v>
      </c>
      <c r="B68289" s="1">
        <v>44303.309610278637</v>
      </c>
      <c r="C68289">
        <v>169676</v>
      </c>
      <c r="D68289">
        <v>250679</v>
      </c>
    </row>
    <row r="68290" spans="1:4" x14ac:dyDescent="0.3">
      <c r="A68290">
        <v>37536</v>
      </c>
      <c r="B68290" s="1">
        <v>44316.837161812298</v>
      </c>
      <c r="C68290">
        <v>169676</v>
      </c>
      <c r="D68290">
        <v>343591</v>
      </c>
    </row>
    <row r="68291" spans="1:4" x14ac:dyDescent="0.3">
      <c r="A68291">
        <v>38448</v>
      </c>
      <c r="B68291" s="1">
        <v>44317.185333333335</v>
      </c>
      <c r="C68291">
        <v>169676</v>
      </c>
      <c r="D68291">
        <v>239565</v>
      </c>
    </row>
    <row r="68292" spans="1:4" x14ac:dyDescent="0.3">
      <c r="A68292">
        <v>49655</v>
      </c>
      <c r="B68292" s="1">
        <v>44321.998333333337</v>
      </c>
      <c r="C68292">
        <v>169676</v>
      </c>
      <c r="D68292">
        <v>389568</v>
      </c>
    </row>
    <row r="68293" spans="1:4" x14ac:dyDescent="0.3">
      <c r="A68293">
        <v>53663</v>
      </c>
      <c r="B68293" s="1">
        <v>44323.911595469261</v>
      </c>
      <c r="C68293">
        <v>169676</v>
      </c>
      <c r="D68293">
        <v>285253</v>
      </c>
    </row>
    <row r="68294" spans="1:4" x14ac:dyDescent="0.3">
      <c r="A68294">
        <v>124940</v>
      </c>
      <c r="B68294" s="1">
        <v>44346.890559870553</v>
      </c>
      <c r="C68294">
        <v>169676</v>
      </c>
      <c r="D68294">
        <v>82901</v>
      </c>
    </row>
    <row r="68295" spans="1:4" x14ac:dyDescent="0.3">
      <c r="A68295">
        <v>221191</v>
      </c>
      <c r="B68295" s="1">
        <v>44374.747062593466</v>
      </c>
      <c r="C68295">
        <v>169691</v>
      </c>
      <c r="D68295">
        <v>411922</v>
      </c>
    </row>
    <row r="68296" spans="1:4" x14ac:dyDescent="0.3">
      <c r="A68296">
        <v>247172</v>
      </c>
      <c r="B68296" s="1">
        <v>44382.292663430424</v>
      </c>
      <c r="C68296">
        <v>169691</v>
      </c>
      <c r="D68296">
        <v>75550</v>
      </c>
    </row>
    <row r="68297" spans="1:4" x14ac:dyDescent="0.3">
      <c r="A68297">
        <v>269923</v>
      </c>
      <c r="B68297" s="1">
        <v>44389.116288025893</v>
      </c>
      <c r="C68297">
        <v>169691</v>
      </c>
      <c r="D68297">
        <v>21407</v>
      </c>
    </row>
    <row r="68298" spans="1:4" x14ac:dyDescent="0.3">
      <c r="A68298">
        <v>285736</v>
      </c>
      <c r="B68298" s="1">
        <v>44394.151886731393</v>
      </c>
      <c r="C68298">
        <v>169691</v>
      </c>
      <c r="D68298">
        <v>212312</v>
      </c>
    </row>
    <row r="68299" spans="1:4" x14ac:dyDescent="0.3">
      <c r="A68299">
        <v>308490</v>
      </c>
      <c r="B68299" s="1">
        <v>44400.99816504855</v>
      </c>
      <c r="C68299">
        <v>169691</v>
      </c>
      <c r="D68299">
        <v>397390</v>
      </c>
    </row>
    <row r="68300" spans="1:4" x14ac:dyDescent="0.3">
      <c r="A68300">
        <v>326253</v>
      </c>
      <c r="B68300" s="1">
        <v>44406.062889967638</v>
      </c>
      <c r="C68300">
        <v>169691</v>
      </c>
      <c r="D68300">
        <v>294042</v>
      </c>
    </row>
    <row r="68301" spans="1:4" x14ac:dyDescent="0.3">
      <c r="A68301">
        <v>341828</v>
      </c>
      <c r="B68301" s="1">
        <v>44409.863860841426</v>
      </c>
      <c r="C68301">
        <v>169691</v>
      </c>
      <c r="D68301">
        <v>158978</v>
      </c>
    </row>
    <row r="68302" spans="1:4" x14ac:dyDescent="0.3">
      <c r="A68302">
        <v>389376</v>
      </c>
      <c r="B68302" s="1">
        <v>44424.295899676377</v>
      </c>
      <c r="C68302">
        <v>169691</v>
      </c>
      <c r="D68302">
        <v>12149</v>
      </c>
    </row>
    <row r="68303" spans="1:4" x14ac:dyDescent="0.3">
      <c r="A68303">
        <v>393799</v>
      </c>
      <c r="B68303" s="1">
        <v>44425.977129449842</v>
      </c>
      <c r="C68303">
        <v>169691</v>
      </c>
      <c r="D68303">
        <v>176181</v>
      </c>
    </row>
    <row r="68304" spans="1:4" x14ac:dyDescent="0.3">
      <c r="A68304">
        <v>411399</v>
      </c>
      <c r="B68304" s="1">
        <v>44431.033763754051</v>
      </c>
      <c r="C68304">
        <v>169691</v>
      </c>
      <c r="D68304">
        <v>184941</v>
      </c>
    </row>
    <row r="68305" spans="1:4" x14ac:dyDescent="0.3">
      <c r="A68305">
        <v>138111</v>
      </c>
      <c r="B68305" s="1">
        <v>44351.731174757282</v>
      </c>
      <c r="C68305">
        <v>169697</v>
      </c>
      <c r="D68305">
        <v>380039</v>
      </c>
    </row>
    <row r="68306" spans="1:4" x14ac:dyDescent="0.3">
      <c r="A68306">
        <v>175797</v>
      </c>
      <c r="B68306" s="1">
        <v>44362.475511326862</v>
      </c>
      <c r="C68306">
        <v>169697</v>
      </c>
      <c r="D68306">
        <v>393606</v>
      </c>
    </row>
    <row r="68307" spans="1:4" x14ac:dyDescent="0.3">
      <c r="A68307">
        <v>210548</v>
      </c>
      <c r="B68307" s="1">
        <v>44372.569362459544</v>
      </c>
      <c r="C68307">
        <v>169697</v>
      </c>
      <c r="D68307">
        <v>411922</v>
      </c>
    </row>
    <row r="68308" spans="1:4" x14ac:dyDescent="0.3">
      <c r="A68308">
        <v>215614</v>
      </c>
      <c r="B68308" s="1">
        <v>44373.627614886733</v>
      </c>
      <c r="C68308">
        <v>169697</v>
      </c>
      <c r="D68308">
        <v>275247</v>
      </c>
    </row>
    <row r="68309" spans="1:4" x14ac:dyDescent="0.3">
      <c r="A68309">
        <v>240063</v>
      </c>
      <c r="B68309" s="1">
        <v>44380.562889967638</v>
      </c>
      <c r="C68309">
        <v>169697</v>
      </c>
      <c r="D68309">
        <v>81558</v>
      </c>
    </row>
    <row r="68310" spans="1:4" x14ac:dyDescent="0.3">
      <c r="A68310">
        <v>246046</v>
      </c>
      <c r="B68310" s="1">
        <v>44381.78780906149</v>
      </c>
      <c r="C68310">
        <v>169697</v>
      </c>
      <c r="D68310">
        <v>238576</v>
      </c>
    </row>
    <row r="68311" spans="1:4" x14ac:dyDescent="0.3">
      <c r="A68311">
        <v>251501</v>
      </c>
      <c r="B68311" s="1">
        <v>44383.842825242718</v>
      </c>
      <c r="C68311">
        <v>169697</v>
      </c>
      <c r="D68311">
        <v>349014</v>
      </c>
    </row>
    <row r="68312" spans="1:4" x14ac:dyDescent="0.3">
      <c r="A68312">
        <v>263430</v>
      </c>
      <c r="B68312" s="1">
        <v>44387.68101294498</v>
      </c>
      <c r="C68312">
        <v>169697</v>
      </c>
      <c r="D68312">
        <v>317627</v>
      </c>
    </row>
    <row r="68313" spans="1:4" x14ac:dyDescent="0.3">
      <c r="A68313">
        <v>273929</v>
      </c>
      <c r="B68313" s="1">
        <v>44390.650268608413</v>
      </c>
      <c r="C68313">
        <v>169697</v>
      </c>
      <c r="D68313">
        <v>118549</v>
      </c>
    </row>
    <row r="68314" spans="1:4" x14ac:dyDescent="0.3">
      <c r="A68314">
        <v>275203</v>
      </c>
      <c r="B68314" s="1">
        <v>44390.837970873785</v>
      </c>
      <c r="C68314">
        <v>169697</v>
      </c>
      <c r="D68314">
        <v>275232</v>
      </c>
    </row>
    <row r="68315" spans="1:4" x14ac:dyDescent="0.3">
      <c r="A68315">
        <v>314954</v>
      </c>
      <c r="B68315" s="1">
        <v>44402.656741100327</v>
      </c>
      <c r="C68315">
        <v>169697</v>
      </c>
      <c r="D68315">
        <v>392434</v>
      </c>
    </row>
    <row r="68316" spans="1:4" x14ac:dyDescent="0.3">
      <c r="A68316">
        <v>30028</v>
      </c>
      <c r="B68316" s="1">
        <v>44313.705689320392</v>
      </c>
      <c r="C68316">
        <v>169752</v>
      </c>
      <c r="D68316">
        <v>237520</v>
      </c>
    </row>
    <row r="68317" spans="1:4" x14ac:dyDescent="0.3">
      <c r="A68317">
        <v>43670</v>
      </c>
      <c r="B68317" s="1">
        <v>44318.95449690237</v>
      </c>
      <c r="C68317">
        <v>169752</v>
      </c>
      <c r="D68317">
        <v>86587</v>
      </c>
    </row>
    <row r="68318" spans="1:4" x14ac:dyDescent="0.3">
      <c r="A68318">
        <v>54061</v>
      </c>
      <c r="B68318" s="1">
        <v>44324.045655690177</v>
      </c>
      <c r="C68318">
        <v>169752</v>
      </c>
      <c r="D68318">
        <v>187427</v>
      </c>
    </row>
    <row r="68319" spans="1:4" x14ac:dyDescent="0.3">
      <c r="A68319">
        <v>100828</v>
      </c>
      <c r="B68319" s="1">
        <v>44340.447</v>
      </c>
      <c r="C68319">
        <v>169752</v>
      </c>
      <c r="D68319">
        <v>347393</v>
      </c>
    </row>
    <row r="68320" spans="1:4" x14ac:dyDescent="0.3">
      <c r="A68320">
        <v>107908</v>
      </c>
      <c r="B68320" s="1">
        <v>44342.859411003235</v>
      </c>
      <c r="C68320">
        <v>169752</v>
      </c>
      <c r="D68320">
        <v>324991</v>
      </c>
    </row>
    <row r="68321" spans="1:4" x14ac:dyDescent="0.3">
      <c r="A68321">
        <v>124817</v>
      </c>
      <c r="B68321" s="1">
        <v>44346.870737864076</v>
      </c>
      <c r="C68321">
        <v>169752</v>
      </c>
      <c r="D68321">
        <v>88863</v>
      </c>
    </row>
    <row r="68322" spans="1:4" x14ac:dyDescent="0.3">
      <c r="A68322">
        <v>175484</v>
      </c>
      <c r="B68322" s="1">
        <v>44361.950025889964</v>
      </c>
      <c r="C68322">
        <v>169752</v>
      </c>
      <c r="D68322">
        <v>265569</v>
      </c>
    </row>
    <row r="68323" spans="1:4" x14ac:dyDescent="0.3">
      <c r="A68323">
        <v>190745</v>
      </c>
      <c r="B68323" s="1">
        <v>44366.679799352751</v>
      </c>
      <c r="C68323">
        <v>169752</v>
      </c>
      <c r="D68323">
        <v>242428</v>
      </c>
    </row>
    <row r="68324" spans="1:4" x14ac:dyDescent="0.3">
      <c r="A68324">
        <v>248779</v>
      </c>
      <c r="B68324" s="1">
        <v>44382.767177993526</v>
      </c>
      <c r="C68324">
        <v>169752</v>
      </c>
      <c r="D68324">
        <v>217497</v>
      </c>
    </row>
    <row r="68325" spans="1:4" x14ac:dyDescent="0.3">
      <c r="A68325">
        <v>265138</v>
      </c>
      <c r="B68325" s="1">
        <v>44387.882064724916</v>
      </c>
      <c r="C68325">
        <v>169752</v>
      </c>
      <c r="D68325">
        <v>189009</v>
      </c>
    </row>
    <row r="68326" spans="1:4" x14ac:dyDescent="0.3">
      <c r="A68326">
        <v>272747</v>
      </c>
      <c r="B68326" s="1">
        <v>44389.972679611652</v>
      </c>
      <c r="C68326">
        <v>169752</v>
      </c>
      <c r="D68326">
        <v>182191</v>
      </c>
    </row>
    <row r="68327" spans="1:4" x14ac:dyDescent="0.3">
      <c r="A68327">
        <v>284096</v>
      </c>
      <c r="B68327" s="1">
        <v>44393.759087378639</v>
      </c>
      <c r="C68327">
        <v>169752</v>
      </c>
      <c r="D68327">
        <v>458081</v>
      </c>
    </row>
    <row r="68328" spans="1:4" x14ac:dyDescent="0.3">
      <c r="A68328">
        <v>292122</v>
      </c>
      <c r="B68328" s="1">
        <v>44395.77203236246</v>
      </c>
      <c r="C68328">
        <v>169752</v>
      </c>
      <c r="D68328">
        <v>313585</v>
      </c>
    </row>
    <row r="68329" spans="1:4" x14ac:dyDescent="0.3">
      <c r="A68329">
        <v>298571</v>
      </c>
      <c r="B68329" s="1">
        <v>44397.940317152104</v>
      </c>
      <c r="C68329">
        <v>169752</v>
      </c>
      <c r="D68329">
        <v>378581</v>
      </c>
    </row>
    <row r="68330" spans="1:4" x14ac:dyDescent="0.3">
      <c r="A68330">
        <v>43856</v>
      </c>
      <c r="B68330" s="1">
        <v>44319.056417475724</v>
      </c>
      <c r="C68330">
        <v>169758</v>
      </c>
      <c r="D68330">
        <v>477440</v>
      </c>
    </row>
    <row r="68331" spans="1:4" x14ac:dyDescent="0.3">
      <c r="A68331">
        <v>82187</v>
      </c>
      <c r="B68331" s="1">
        <v>44334.630851132686</v>
      </c>
      <c r="C68331">
        <v>169758</v>
      </c>
      <c r="D68331">
        <v>77304</v>
      </c>
    </row>
    <row r="68332" spans="1:4" x14ac:dyDescent="0.3">
      <c r="A68332">
        <v>87591</v>
      </c>
      <c r="B68332" s="1">
        <v>44336.810462783171</v>
      </c>
      <c r="C68332">
        <v>169758</v>
      </c>
      <c r="D68332">
        <v>29893</v>
      </c>
    </row>
    <row r="68333" spans="1:4" x14ac:dyDescent="0.3">
      <c r="A68333">
        <v>128210</v>
      </c>
      <c r="B68333" s="1">
        <v>44347.994333333336</v>
      </c>
      <c r="C68333">
        <v>169814</v>
      </c>
      <c r="D68333">
        <v>411922</v>
      </c>
    </row>
    <row r="68334" spans="1:4" x14ac:dyDescent="0.3">
      <c r="A68334">
        <v>146318</v>
      </c>
      <c r="B68334" s="1">
        <v>44353.720297860651</v>
      </c>
      <c r="C68334">
        <v>169814</v>
      </c>
      <c r="D68334">
        <v>401945</v>
      </c>
    </row>
    <row r="68335" spans="1:4" x14ac:dyDescent="0.3">
      <c r="A68335">
        <v>261585</v>
      </c>
      <c r="B68335" s="1">
        <v>44387.258064516129</v>
      </c>
      <c r="C68335">
        <v>169814</v>
      </c>
      <c r="D68335">
        <v>472712</v>
      </c>
    </row>
    <row r="68336" spans="1:4" x14ac:dyDescent="0.3">
      <c r="A68336">
        <v>280821</v>
      </c>
      <c r="B68336" s="1">
        <v>44392.793472491911</v>
      </c>
      <c r="C68336">
        <v>169814</v>
      </c>
      <c r="D68336">
        <v>454890</v>
      </c>
    </row>
    <row r="68337" spans="1:4" x14ac:dyDescent="0.3">
      <c r="A68337">
        <v>306562</v>
      </c>
      <c r="B68337" s="1">
        <v>44400.676967637541</v>
      </c>
      <c r="C68337">
        <v>169814</v>
      </c>
      <c r="D68337">
        <v>343712</v>
      </c>
    </row>
    <row r="68338" spans="1:4" x14ac:dyDescent="0.3">
      <c r="A68338">
        <v>347101</v>
      </c>
      <c r="B68338" s="1">
        <v>44411.778909385117</v>
      </c>
      <c r="C68338">
        <v>169814</v>
      </c>
      <c r="D68338">
        <v>227775</v>
      </c>
    </row>
    <row r="68339" spans="1:4" x14ac:dyDescent="0.3">
      <c r="A68339">
        <v>359697</v>
      </c>
      <c r="B68339" s="1">
        <v>44415.613422040471</v>
      </c>
      <c r="C68339">
        <v>169814</v>
      </c>
      <c r="D68339">
        <v>153893</v>
      </c>
    </row>
    <row r="68340" spans="1:4" x14ac:dyDescent="0.3">
      <c r="A68340">
        <v>403878</v>
      </c>
      <c r="B68340" s="1">
        <v>44429.365031891844</v>
      </c>
      <c r="C68340">
        <v>169814</v>
      </c>
      <c r="D68340">
        <v>258219</v>
      </c>
    </row>
    <row r="68341" spans="1:4" x14ac:dyDescent="0.3">
      <c r="A68341">
        <v>221012</v>
      </c>
      <c r="B68341" s="1">
        <v>44374.707307443365</v>
      </c>
      <c r="C68341">
        <v>169831</v>
      </c>
      <c r="D68341">
        <v>301748</v>
      </c>
    </row>
    <row r="68342" spans="1:4" x14ac:dyDescent="0.3">
      <c r="A68342">
        <v>232118</v>
      </c>
      <c r="B68342" s="1">
        <v>44377.945</v>
      </c>
      <c r="C68342">
        <v>169831</v>
      </c>
      <c r="D68342">
        <v>153808</v>
      </c>
    </row>
    <row r="68343" spans="1:4" x14ac:dyDescent="0.3">
      <c r="A68343">
        <v>238302</v>
      </c>
      <c r="B68343" s="1">
        <v>44379.958116504851</v>
      </c>
      <c r="C68343">
        <v>169831</v>
      </c>
      <c r="D68343">
        <v>227775</v>
      </c>
    </row>
    <row r="68344" spans="1:4" x14ac:dyDescent="0.3">
      <c r="A68344">
        <v>295359</v>
      </c>
      <c r="B68344" s="1">
        <v>44396.833521035602</v>
      </c>
      <c r="C68344">
        <v>169831</v>
      </c>
      <c r="D68344">
        <v>88863</v>
      </c>
    </row>
    <row r="68345" spans="1:4" x14ac:dyDescent="0.3">
      <c r="A68345">
        <v>304081</v>
      </c>
      <c r="B68345" s="1">
        <v>44399.859411003235</v>
      </c>
      <c r="C68345">
        <v>169831</v>
      </c>
      <c r="D68345">
        <v>230507</v>
      </c>
    </row>
    <row r="68346" spans="1:4" x14ac:dyDescent="0.3">
      <c r="A68346">
        <v>332930</v>
      </c>
      <c r="B68346" s="1">
        <v>44407.985624595472</v>
      </c>
      <c r="C68346">
        <v>169831</v>
      </c>
      <c r="D68346">
        <v>379466</v>
      </c>
    </row>
    <row r="68347" spans="1:4" x14ac:dyDescent="0.3">
      <c r="A68347">
        <v>24643</v>
      </c>
      <c r="B68347" s="1">
        <v>44310.780932038833</v>
      </c>
      <c r="C68347">
        <v>169844</v>
      </c>
      <c r="D68347">
        <v>154256</v>
      </c>
    </row>
    <row r="68348" spans="1:4" x14ac:dyDescent="0.3">
      <c r="A68348">
        <v>55633</v>
      </c>
      <c r="B68348" s="1">
        <v>44324.67251779935</v>
      </c>
      <c r="C68348">
        <v>169844</v>
      </c>
      <c r="D68348">
        <v>312954</v>
      </c>
    </row>
    <row r="68349" spans="1:4" x14ac:dyDescent="0.3">
      <c r="A68349">
        <v>65985</v>
      </c>
      <c r="B68349" s="1">
        <v>44328.759896440126</v>
      </c>
      <c r="C68349">
        <v>169844</v>
      </c>
      <c r="D68349">
        <v>250679</v>
      </c>
    </row>
    <row r="68350" spans="1:4" x14ac:dyDescent="0.3">
      <c r="A68350">
        <v>128745</v>
      </c>
      <c r="B68350" s="1">
        <v>44348.504666666668</v>
      </c>
      <c r="C68350">
        <v>169844</v>
      </c>
      <c r="D68350">
        <v>248817</v>
      </c>
    </row>
    <row r="68351" spans="1:4" x14ac:dyDescent="0.3">
      <c r="A68351">
        <v>149100</v>
      </c>
      <c r="B68351" s="1">
        <v>44354.717825242718</v>
      </c>
      <c r="C68351">
        <v>169844</v>
      </c>
      <c r="D68351">
        <v>381905</v>
      </c>
    </row>
    <row r="68352" spans="1:4" x14ac:dyDescent="0.3">
      <c r="A68352">
        <v>163801</v>
      </c>
      <c r="B68352" s="1">
        <v>44359.173666666662</v>
      </c>
      <c r="C68352">
        <v>169844</v>
      </c>
      <c r="D68352">
        <v>105200</v>
      </c>
    </row>
    <row r="68353" spans="1:4" x14ac:dyDescent="0.3">
      <c r="A68353">
        <v>58416</v>
      </c>
      <c r="B68353" s="1">
        <v>44325.613696707056</v>
      </c>
      <c r="C68353">
        <v>169853</v>
      </c>
      <c r="D68353">
        <v>411922</v>
      </c>
    </row>
    <row r="68354" spans="1:4" x14ac:dyDescent="0.3">
      <c r="A68354">
        <v>87484</v>
      </c>
      <c r="B68354" s="1">
        <v>44336.782954692557</v>
      </c>
      <c r="C68354">
        <v>169853</v>
      </c>
      <c r="D68354">
        <v>249256</v>
      </c>
    </row>
    <row r="68355" spans="1:4" x14ac:dyDescent="0.3">
      <c r="A68355">
        <v>136938</v>
      </c>
      <c r="B68355" s="1">
        <v>44351.582307443365</v>
      </c>
      <c r="C68355">
        <v>169853</v>
      </c>
      <c r="D68355">
        <v>158978</v>
      </c>
    </row>
    <row r="68356" spans="1:4" x14ac:dyDescent="0.3">
      <c r="A68356">
        <v>142247</v>
      </c>
      <c r="B68356" s="1">
        <v>44352.723084142395</v>
      </c>
      <c r="C68356">
        <v>169853</v>
      </c>
      <c r="D68356">
        <v>111368</v>
      </c>
    </row>
    <row r="68357" spans="1:4" x14ac:dyDescent="0.3">
      <c r="A68357">
        <v>217057</v>
      </c>
      <c r="B68357" s="1">
        <v>44373.792663430424</v>
      </c>
      <c r="C68357">
        <v>169853</v>
      </c>
      <c r="D68357">
        <v>96007</v>
      </c>
    </row>
    <row r="68358" spans="1:4" x14ac:dyDescent="0.3">
      <c r="A68358">
        <v>242023</v>
      </c>
      <c r="B68358" s="1">
        <v>44380.808844660198</v>
      </c>
      <c r="C68358">
        <v>169853</v>
      </c>
      <c r="D68358">
        <v>118549</v>
      </c>
    </row>
    <row r="68359" spans="1:4" x14ac:dyDescent="0.3">
      <c r="A68359">
        <v>245839</v>
      </c>
      <c r="B68359" s="1">
        <v>44381.75829340495</v>
      </c>
      <c r="C68359">
        <v>169853</v>
      </c>
      <c r="D68359">
        <v>227775</v>
      </c>
    </row>
    <row r="68360" spans="1:4" x14ac:dyDescent="0.3">
      <c r="A68360">
        <v>250496</v>
      </c>
      <c r="B68360" s="1">
        <v>44383.606579288025</v>
      </c>
      <c r="C68360">
        <v>169853</v>
      </c>
      <c r="D68360">
        <v>74456</v>
      </c>
    </row>
    <row r="68361" spans="1:4" x14ac:dyDescent="0.3">
      <c r="A68361">
        <v>293587</v>
      </c>
      <c r="B68361" s="1">
        <v>44396.472275080909</v>
      </c>
      <c r="C68361">
        <v>169853</v>
      </c>
      <c r="D68361">
        <v>258219</v>
      </c>
    </row>
    <row r="68362" spans="1:4" x14ac:dyDescent="0.3">
      <c r="A68362">
        <v>338698</v>
      </c>
      <c r="B68362" s="1">
        <v>44409.239000000001</v>
      </c>
      <c r="C68362">
        <v>169853</v>
      </c>
      <c r="D68362">
        <v>204218</v>
      </c>
    </row>
    <row r="68363" spans="1:4" x14ac:dyDescent="0.3">
      <c r="A68363">
        <v>383465</v>
      </c>
      <c r="B68363" s="1">
        <v>44422.708521035602</v>
      </c>
      <c r="C68363">
        <v>169853</v>
      </c>
      <c r="D68363">
        <v>153893</v>
      </c>
    </row>
    <row r="68364" spans="1:4" x14ac:dyDescent="0.3">
      <c r="A68364">
        <v>394508</v>
      </c>
      <c r="B68364" s="1">
        <v>44426.50787378641</v>
      </c>
      <c r="C68364">
        <v>169853</v>
      </c>
      <c r="D68364">
        <v>351192</v>
      </c>
    </row>
    <row r="68365" spans="1:4" x14ac:dyDescent="0.3">
      <c r="A68365">
        <v>398347</v>
      </c>
      <c r="B68365" s="1">
        <v>44427.813699029124</v>
      </c>
      <c r="C68365">
        <v>169853</v>
      </c>
      <c r="D68365">
        <v>201832</v>
      </c>
    </row>
    <row r="68366" spans="1:4" x14ac:dyDescent="0.3">
      <c r="A68366">
        <v>406014</v>
      </c>
      <c r="B68366" s="1">
        <v>44429.787438581501</v>
      </c>
      <c r="C68366">
        <v>169853</v>
      </c>
      <c r="D68366">
        <v>32073</v>
      </c>
    </row>
    <row r="68367" spans="1:4" x14ac:dyDescent="0.3">
      <c r="A68367">
        <v>420166</v>
      </c>
      <c r="B68367" s="1">
        <v>44434.794281553397</v>
      </c>
      <c r="C68367">
        <v>169853</v>
      </c>
      <c r="D68367">
        <v>391555</v>
      </c>
    </row>
    <row r="68368" spans="1:4" x14ac:dyDescent="0.3">
      <c r="A68368">
        <v>101138</v>
      </c>
      <c r="B68368" s="1">
        <v>44340.565721682848</v>
      </c>
      <c r="C68368">
        <v>169855</v>
      </c>
      <c r="D68368">
        <v>477440</v>
      </c>
    </row>
    <row r="68369" spans="1:4" x14ac:dyDescent="0.3">
      <c r="A68369">
        <v>133085</v>
      </c>
      <c r="B68369" s="1">
        <v>44350.027666666661</v>
      </c>
      <c r="C68369">
        <v>169855</v>
      </c>
      <c r="D68369">
        <v>230507</v>
      </c>
    </row>
    <row r="68370" spans="1:4" x14ac:dyDescent="0.3">
      <c r="A68370">
        <v>201238</v>
      </c>
      <c r="B68370" s="1">
        <v>44369.578666666661</v>
      </c>
      <c r="C68370">
        <v>169855</v>
      </c>
      <c r="D68370">
        <v>313862</v>
      </c>
    </row>
    <row r="68371" spans="1:4" x14ac:dyDescent="0.3">
      <c r="A68371">
        <v>205477</v>
      </c>
      <c r="B68371" s="1">
        <v>44370.790640776693</v>
      </c>
      <c r="C68371">
        <v>169855</v>
      </c>
      <c r="D68371">
        <v>351192</v>
      </c>
    </row>
    <row r="68372" spans="1:4" x14ac:dyDescent="0.3">
      <c r="A68372">
        <v>5816</v>
      </c>
      <c r="B68372" s="1">
        <v>44294.972666666661</v>
      </c>
      <c r="C68372">
        <v>169858</v>
      </c>
      <c r="D68372">
        <v>158978</v>
      </c>
    </row>
    <row r="68373" spans="1:4" x14ac:dyDescent="0.3">
      <c r="A68373">
        <v>6073</v>
      </c>
      <c r="B68373" s="1">
        <v>44295.662809061483</v>
      </c>
      <c r="C68373">
        <v>169858</v>
      </c>
      <c r="D68373">
        <v>466374</v>
      </c>
    </row>
    <row r="68374" spans="1:4" x14ac:dyDescent="0.3">
      <c r="A68374">
        <v>9670</v>
      </c>
      <c r="B68374" s="1">
        <v>44300.55601294498</v>
      </c>
      <c r="C68374">
        <v>169858</v>
      </c>
      <c r="D68374">
        <v>155428</v>
      </c>
    </row>
    <row r="68375" spans="1:4" x14ac:dyDescent="0.3">
      <c r="A68375">
        <v>24387</v>
      </c>
      <c r="B68375" s="1">
        <v>44310.735624595465</v>
      </c>
      <c r="C68375">
        <v>169858</v>
      </c>
      <c r="D68375">
        <v>298909</v>
      </c>
    </row>
    <row r="68376" spans="1:4" x14ac:dyDescent="0.3">
      <c r="A68376">
        <v>44194</v>
      </c>
      <c r="B68376" s="1">
        <v>44319.483197410998</v>
      </c>
      <c r="C68376">
        <v>169858</v>
      </c>
      <c r="D68376">
        <v>154256</v>
      </c>
    </row>
    <row r="68377" spans="1:4" x14ac:dyDescent="0.3">
      <c r="A68377">
        <v>54242</v>
      </c>
      <c r="B68377" s="1">
        <v>44324.137666666662</v>
      </c>
      <c r="C68377">
        <v>169858</v>
      </c>
      <c r="D68377">
        <v>11963</v>
      </c>
    </row>
    <row r="68378" spans="1:4" x14ac:dyDescent="0.3">
      <c r="A68378">
        <v>59410</v>
      </c>
      <c r="B68378" s="1">
        <v>44325.801967637541</v>
      </c>
      <c r="C68378">
        <v>169858</v>
      </c>
      <c r="D68378">
        <v>251254</v>
      </c>
    </row>
    <row r="68379" spans="1:4" x14ac:dyDescent="0.3">
      <c r="A68379">
        <v>126383</v>
      </c>
      <c r="B68379" s="1">
        <v>44347.615883495142</v>
      </c>
      <c r="C68379">
        <v>169858</v>
      </c>
      <c r="D68379">
        <v>292782</v>
      </c>
    </row>
    <row r="68380" spans="1:4" x14ac:dyDescent="0.3">
      <c r="A68380">
        <v>134956</v>
      </c>
      <c r="B68380" s="1">
        <v>44350.782550161806</v>
      </c>
      <c r="C68380">
        <v>169858</v>
      </c>
      <c r="D68380">
        <v>345550</v>
      </c>
    </row>
    <row r="68381" spans="1:4" x14ac:dyDescent="0.3">
      <c r="A68381">
        <v>165073</v>
      </c>
      <c r="B68381" s="1">
        <v>44359.564103559867</v>
      </c>
      <c r="C68381">
        <v>169858</v>
      </c>
      <c r="D68381">
        <v>394819</v>
      </c>
    </row>
    <row r="68382" spans="1:4" x14ac:dyDescent="0.3">
      <c r="A68382">
        <v>178998</v>
      </c>
      <c r="B68382" s="1">
        <v>44363.641773462783</v>
      </c>
      <c r="C68382">
        <v>169858</v>
      </c>
      <c r="D68382">
        <v>351192</v>
      </c>
    </row>
    <row r="68383" spans="1:4" x14ac:dyDescent="0.3">
      <c r="A68383">
        <v>203286</v>
      </c>
      <c r="B68383" s="1">
        <v>44369.952453074431</v>
      </c>
      <c r="C68383">
        <v>169858</v>
      </c>
      <c r="D68383">
        <v>206264</v>
      </c>
    </row>
    <row r="68384" spans="1:4" x14ac:dyDescent="0.3">
      <c r="A68384">
        <v>228915</v>
      </c>
      <c r="B68384" s="1">
        <v>44376.924540453074</v>
      </c>
      <c r="C68384">
        <v>169863</v>
      </c>
      <c r="D68384">
        <v>328843</v>
      </c>
    </row>
    <row r="68385" spans="1:4" x14ac:dyDescent="0.3">
      <c r="A68385">
        <v>248183</v>
      </c>
      <c r="B68385" s="1">
        <v>44382.667258899681</v>
      </c>
      <c r="C68385">
        <v>169863</v>
      </c>
      <c r="D68385">
        <v>411922</v>
      </c>
    </row>
    <row r="68386" spans="1:4" x14ac:dyDescent="0.3">
      <c r="A68386">
        <v>281467</v>
      </c>
      <c r="B68386" s="1">
        <v>44393.041045307444</v>
      </c>
      <c r="C68386">
        <v>169863</v>
      </c>
      <c r="D68386">
        <v>21480</v>
      </c>
    </row>
    <row r="68387" spans="1:4" x14ac:dyDescent="0.3">
      <c r="A68387">
        <v>303674</v>
      </c>
      <c r="B68387" s="1">
        <v>44399.751401294503</v>
      </c>
      <c r="C68387">
        <v>169863</v>
      </c>
      <c r="D68387">
        <v>238939</v>
      </c>
    </row>
    <row r="68388" spans="1:4" x14ac:dyDescent="0.3">
      <c r="A68388">
        <v>314785</v>
      </c>
      <c r="B68388" s="1">
        <v>44402.632404553362</v>
      </c>
      <c r="C68388">
        <v>169863</v>
      </c>
      <c r="D68388">
        <v>250679</v>
      </c>
    </row>
    <row r="68389" spans="1:4" x14ac:dyDescent="0.3">
      <c r="A68389">
        <v>343443</v>
      </c>
      <c r="B68389" s="1">
        <v>44410.613860841426</v>
      </c>
      <c r="C68389">
        <v>169863</v>
      </c>
      <c r="D68389">
        <v>182191</v>
      </c>
    </row>
    <row r="68390" spans="1:4" x14ac:dyDescent="0.3">
      <c r="A68390">
        <v>369313</v>
      </c>
      <c r="B68390" s="1">
        <v>44418.057226537218</v>
      </c>
      <c r="C68390">
        <v>169863</v>
      </c>
      <c r="D68390">
        <v>78646</v>
      </c>
    </row>
    <row r="68391" spans="1:4" x14ac:dyDescent="0.3">
      <c r="A68391">
        <v>378656</v>
      </c>
      <c r="B68391" s="1">
        <v>44421.652333333339</v>
      </c>
      <c r="C68391">
        <v>169863</v>
      </c>
      <c r="D68391">
        <v>146115</v>
      </c>
    </row>
    <row r="68392" spans="1:4" x14ac:dyDescent="0.3">
      <c r="A68392">
        <v>379977</v>
      </c>
      <c r="B68392" s="1">
        <v>44421.861433656959</v>
      </c>
      <c r="C68392">
        <v>169863</v>
      </c>
      <c r="D68392">
        <v>184771</v>
      </c>
    </row>
    <row r="68393" spans="1:4" x14ac:dyDescent="0.3">
      <c r="A68393">
        <v>383563</v>
      </c>
      <c r="B68393" s="1">
        <v>44422.720656957928</v>
      </c>
      <c r="C68393">
        <v>169863</v>
      </c>
      <c r="D68393">
        <v>156268</v>
      </c>
    </row>
    <row r="68394" spans="1:4" x14ac:dyDescent="0.3">
      <c r="A68394">
        <v>407279</v>
      </c>
      <c r="B68394" s="1">
        <v>44430.031678212836</v>
      </c>
      <c r="C68394">
        <v>169863</v>
      </c>
      <c r="D68394">
        <v>351192</v>
      </c>
    </row>
    <row r="68395" spans="1:4" x14ac:dyDescent="0.3">
      <c r="A68395">
        <v>416151</v>
      </c>
      <c r="B68395" s="1">
        <v>44433.431333333334</v>
      </c>
      <c r="C68395">
        <v>169863</v>
      </c>
      <c r="D68395">
        <v>37644</v>
      </c>
    </row>
    <row r="68396" spans="1:4" x14ac:dyDescent="0.3">
      <c r="A68396">
        <v>420325</v>
      </c>
      <c r="B68396" s="1">
        <v>44434.809653721684</v>
      </c>
      <c r="C68396">
        <v>169863</v>
      </c>
      <c r="D68396">
        <v>85026</v>
      </c>
    </row>
    <row r="68397" spans="1:4" x14ac:dyDescent="0.3">
      <c r="A68397">
        <v>421035</v>
      </c>
      <c r="B68397" s="1">
        <v>44434.977938511329</v>
      </c>
      <c r="C68397">
        <v>169863</v>
      </c>
      <c r="D68397">
        <v>439981</v>
      </c>
    </row>
    <row r="68398" spans="1:4" x14ac:dyDescent="0.3">
      <c r="A68398">
        <v>231465</v>
      </c>
      <c r="B68398" s="1">
        <v>44377.831093851128</v>
      </c>
      <c r="C68398">
        <v>169880</v>
      </c>
      <c r="D68398">
        <v>158978</v>
      </c>
    </row>
    <row r="68399" spans="1:4" x14ac:dyDescent="0.3">
      <c r="A68399">
        <v>241341</v>
      </c>
      <c r="B68399" s="1">
        <v>44380.729152103559</v>
      </c>
      <c r="C68399">
        <v>169880</v>
      </c>
      <c r="D68399">
        <v>115825</v>
      </c>
    </row>
    <row r="68400" spans="1:4" x14ac:dyDescent="0.3">
      <c r="A68400">
        <v>258537</v>
      </c>
      <c r="B68400" s="1">
        <v>44386.677372168284</v>
      </c>
      <c r="C68400">
        <v>169880</v>
      </c>
      <c r="D68400">
        <v>404226</v>
      </c>
    </row>
    <row r="68401" spans="1:4" x14ac:dyDescent="0.3">
      <c r="A68401">
        <v>282099</v>
      </c>
      <c r="B68401" s="1">
        <v>44393.476666666662</v>
      </c>
      <c r="C68401">
        <v>169880</v>
      </c>
      <c r="D68401">
        <v>45895</v>
      </c>
    </row>
    <row r="68402" spans="1:4" x14ac:dyDescent="0.3">
      <c r="A68402">
        <v>286703</v>
      </c>
      <c r="B68402" s="1">
        <v>44394.479961165045</v>
      </c>
      <c r="C68402">
        <v>169880</v>
      </c>
      <c r="D68402">
        <v>25218</v>
      </c>
    </row>
    <row r="68403" spans="1:4" x14ac:dyDescent="0.3">
      <c r="A68403">
        <v>288469</v>
      </c>
      <c r="B68403" s="1">
        <v>44394.80034951456</v>
      </c>
      <c r="C68403">
        <v>169880</v>
      </c>
      <c r="D68403">
        <v>46386</v>
      </c>
    </row>
    <row r="68404" spans="1:4" x14ac:dyDescent="0.3">
      <c r="A68404">
        <v>290882</v>
      </c>
      <c r="B68404" s="1">
        <v>44395.47529526658</v>
      </c>
      <c r="C68404">
        <v>169880</v>
      </c>
      <c r="D68404">
        <v>288567</v>
      </c>
    </row>
    <row r="68405" spans="1:4" x14ac:dyDescent="0.3">
      <c r="A68405">
        <v>314503</v>
      </c>
      <c r="B68405" s="1">
        <v>44402.547379985961</v>
      </c>
      <c r="C68405">
        <v>169880</v>
      </c>
      <c r="D68405">
        <v>441908</v>
      </c>
    </row>
    <row r="68406" spans="1:4" x14ac:dyDescent="0.3">
      <c r="A68406">
        <v>347670</v>
      </c>
      <c r="B68406" s="1">
        <v>44411.921708737864</v>
      </c>
      <c r="C68406">
        <v>169880</v>
      </c>
      <c r="D68406">
        <v>5151</v>
      </c>
    </row>
    <row r="68407" spans="1:4" x14ac:dyDescent="0.3">
      <c r="A68407">
        <v>369161</v>
      </c>
      <c r="B68407" s="1">
        <v>44417.950834951451</v>
      </c>
      <c r="C68407">
        <v>169880</v>
      </c>
      <c r="D68407">
        <v>13557</v>
      </c>
    </row>
    <row r="68408" spans="1:4" x14ac:dyDescent="0.3">
      <c r="A68408">
        <v>369685</v>
      </c>
      <c r="B68408" s="1">
        <v>44418.503666666664</v>
      </c>
      <c r="C68408">
        <v>169880</v>
      </c>
      <c r="D68408">
        <v>4199</v>
      </c>
    </row>
    <row r="68409" spans="1:4" x14ac:dyDescent="0.3">
      <c r="A68409">
        <v>382297</v>
      </c>
      <c r="B68409" s="1">
        <v>44422.509087378639</v>
      </c>
      <c r="C68409">
        <v>169880</v>
      </c>
      <c r="D68409">
        <v>184941</v>
      </c>
    </row>
    <row r="68410" spans="1:4" x14ac:dyDescent="0.3">
      <c r="A68410">
        <v>382989</v>
      </c>
      <c r="B68410" s="1">
        <v>44422.632064724916</v>
      </c>
      <c r="C68410">
        <v>169880</v>
      </c>
      <c r="D68410">
        <v>108961</v>
      </c>
    </row>
    <row r="68411" spans="1:4" x14ac:dyDescent="0.3">
      <c r="A68411">
        <v>397071</v>
      </c>
      <c r="B68411" s="1">
        <v>44427.577048543688</v>
      </c>
      <c r="C68411">
        <v>169880</v>
      </c>
      <c r="D68411">
        <v>230507</v>
      </c>
    </row>
    <row r="68412" spans="1:4" x14ac:dyDescent="0.3">
      <c r="A68412">
        <v>310509</v>
      </c>
      <c r="B68412" s="1">
        <v>44401.604961165045</v>
      </c>
      <c r="C68412">
        <v>169895</v>
      </c>
      <c r="D68412">
        <v>401945</v>
      </c>
    </row>
    <row r="68413" spans="1:4" x14ac:dyDescent="0.3">
      <c r="A68413">
        <v>323840</v>
      </c>
      <c r="B68413" s="1">
        <v>44405.538618122977</v>
      </c>
      <c r="C68413">
        <v>169895</v>
      </c>
      <c r="D68413">
        <v>206501</v>
      </c>
    </row>
    <row r="68414" spans="1:4" x14ac:dyDescent="0.3">
      <c r="A68414">
        <v>33980</v>
      </c>
      <c r="B68414" s="1">
        <v>44315.723488673138</v>
      </c>
      <c r="C68414">
        <v>169905</v>
      </c>
      <c r="D68414">
        <v>396686</v>
      </c>
    </row>
    <row r="68415" spans="1:4" x14ac:dyDescent="0.3">
      <c r="A68415">
        <v>44018</v>
      </c>
      <c r="B68415" s="1">
        <v>44319.28</v>
      </c>
      <c r="C68415">
        <v>169905</v>
      </c>
      <c r="D68415">
        <v>182984</v>
      </c>
    </row>
    <row r="68416" spans="1:4" x14ac:dyDescent="0.3">
      <c r="A68416">
        <v>4366</v>
      </c>
      <c r="B68416" s="1">
        <v>44289.849702265376</v>
      </c>
      <c r="C68416">
        <v>169930</v>
      </c>
      <c r="D68416">
        <v>436459</v>
      </c>
    </row>
    <row r="68417" spans="1:4" x14ac:dyDescent="0.3">
      <c r="A68417">
        <v>8654</v>
      </c>
      <c r="B68417" s="1">
        <v>44298.919281553397</v>
      </c>
      <c r="C68417">
        <v>169930</v>
      </c>
      <c r="D68417">
        <v>103334</v>
      </c>
    </row>
    <row r="68418" spans="1:4" x14ac:dyDescent="0.3">
      <c r="A68418">
        <v>27618</v>
      </c>
      <c r="B68418" s="1">
        <v>44311.940317152104</v>
      </c>
      <c r="C68418">
        <v>169930</v>
      </c>
      <c r="D68418">
        <v>286726</v>
      </c>
    </row>
    <row r="68419" spans="1:4" x14ac:dyDescent="0.3">
      <c r="A68419">
        <v>63646</v>
      </c>
      <c r="B68419" s="1">
        <v>44327.726724919092</v>
      </c>
      <c r="C68419">
        <v>169930</v>
      </c>
      <c r="D68419">
        <v>218484</v>
      </c>
    </row>
    <row r="68420" spans="1:4" x14ac:dyDescent="0.3">
      <c r="A68420">
        <v>68323</v>
      </c>
      <c r="B68420" s="1">
        <v>44329.801158576054</v>
      </c>
      <c r="C68420">
        <v>169930</v>
      </c>
      <c r="D68420">
        <v>244574</v>
      </c>
    </row>
    <row r="68421" spans="1:4" x14ac:dyDescent="0.3">
      <c r="A68421">
        <v>74805</v>
      </c>
      <c r="B68421" s="1">
        <v>44331.754233009706</v>
      </c>
      <c r="C68421">
        <v>169930</v>
      </c>
      <c r="D68421">
        <v>343712</v>
      </c>
    </row>
    <row r="68422" spans="1:4" x14ac:dyDescent="0.3">
      <c r="A68422">
        <v>140268</v>
      </c>
      <c r="B68422" s="1">
        <v>44352.160161137734</v>
      </c>
      <c r="C68422">
        <v>169930</v>
      </c>
      <c r="D68422">
        <v>158978</v>
      </c>
    </row>
    <row r="68423" spans="1:4" x14ac:dyDescent="0.3">
      <c r="A68423">
        <v>191032</v>
      </c>
      <c r="B68423" s="1">
        <v>44366.723654896698</v>
      </c>
      <c r="C68423">
        <v>169930</v>
      </c>
      <c r="D68423">
        <v>153893</v>
      </c>
    </row>
    <row r="68424" spans="1:4" x14ac:dyDescent="0.3">
      <c r="A68424">
        <v>192700</v>
      </c>
      <c r="B68424" s="1">
        <v>44366.946789644011</v>
      </c>
      <c r="C68424">
        <v>169930</v>
      </c>
      <c r="D68424">
        <v>250679</v>
      </c>
    </row>
    <row r="68425" spans="1:4" x14ac:dyDescent="0.3">
      <c r="A68425">
        <v>270341</v>
      </c>
      <c r="B68425" s="1">
        <v>44389.46</v>
      </c>
      <c r="C68425">
        <v>169930</v>
      </c>
      <c r="D68425">
        <v>230507</v>
      </c>
    </row>
    <row r="68426" spans="1:4" x14ac:dyDescent="0.3">
      <c r="A68426">
        <v>275926</v>
      </c>
      <c r="B68426" s="1">
        <v>44391.15714563107</v>
      </c>
      <c r="C68426">
        <v>169930</v>
      </c>
      <c r="D68426">
        <v>68870</v>
      </c>
    </row>
    <row r="68427" spans="1:4" x14ac:dyDescent="0.3">
      <c r="A68427">
        <v>336668</v>
      </c>
      <c r="B68427" s="1">
        <v>44408.80601294498</v>
      </c>
      <c r="C68427">
        <v>169930</v>
      </c>
      <c r="D68427">
        <v>182670</v>
      </c>
    </row>
    <row r="68428" spans="1:4" x14ac:dyDescent="0.3">
      <c r="A68428">
        <v>360283</v>
      </c>
      <c r="B68428" s="1">
        <v>44415.687889967638</v>
      </c>
      <c r="C68428">
        <v>169930</v>
      </c>
      <c r="D68428">
        <v>182191</v>
      </c>
    </row>
    <row r="68429" spans="1:4" x14ac:dyDescent="0.3">
      <c r="A68429">
        <v>375048</v>
      </c>
      <c r="B68429" s="1">
        <v>44420.477533980586</v>
      </c>
      <c r="C68429">
        <v>169930</v>
      </c>
      <c r="D68429">
        <v>369557</v>
      </c>
    </row>
    <row r="68430" spans="1:4" x14ac:dyDescent="0.3">
      <c r="A68430">
        <v>400838</v>
      </c>
      <c r="B68430" s="1">
        <v>44428.683035598704</v>
      </c>
      <c r="C68430">
        <v>169930</v>
      </c>
      <c r="D68430">
        <v>176818</v>
      </c>
    </row>
    <row r="68431" spans="1:4" x14ac:dyDescent="0.3">
      <c r="A68431">
        <v>416787</v>
      </c>
      <c r="B68431" s="1">
        <v>44433.658763754043</v>
      </c>
      <c r="C68431">
        <v>169930</v>
      </c>
      <c r="D68431">
        <v>347008</v>
      </c>
    </row>
    <row r="68432" spans="1:4" x14ac:dyDescent="0.3">
      <c r="A68432">
        <v>303765</v>
      </c>
      <c r="B68432" s="1">
        <v>44399.762728155343</v>
      </c>
      <c r="C68432">
        <v>169950</v>
      </c>
      <c r="D68432">
        <v>268009</v>
      </c>
    </row>
    <row r="68433" spans="1:4" x14ac:dyDescent="0.3">
      <c r="A68433">
        <v>311679</v>
      </c>
      <c r="B68433" s="1">
        <v>44401.790236245957</v>
      </c>
      <c r="C68433">
        <v>169950</v>
      </c>
      <c r="D68433">
        <v>182191</v>
      </c>
    </row>
    <row r="68434" spans="1:4" x14ac:dyDescent="0.3">
      <c r="A68434">
        <v>316687</v>
      </c>
      <c r="B68434" s="1">
        <v>44402.866288025893</v>
      </c>
      <c r="C68434">
        <v>169950</v>
      </c>
      <c r="D68434">
        <v>120139</v>
      </c>
    </row>
    <row r="68435" spans="1:4" x14ac:dyDescent="0.3">
      <c r="A68435">
        <v>336541</v>
      </c>
      <c r="B68435" s="1">
        <v>44408.788618122977</v>
      </c>
      <c r="C68435">
        <v>169950</v>
      </c>
      <c r="D68435">
        <v>16599</v>
      </c>
    </row>
    <row r="68436" spans="1:4" x14ac:dyDescent="0.3">
      <c r="A68436">
        <v>344701</v>
      </c>
      <c r="B68436" s="1">
        <v>44410.877614886733</v>
      </c>
      <c r="C68436">
        <v>169950</v>
      </c>
      <c r="D68436">
        <v>471403</v>
      </c>
    </row>
    <row r="68437" spans="1:4" x14ac:dyDescent="0.3">
      <c r="A68437">
        <v>373167</v>
      </c>
      <c r="B68437" s="1">
        <v>44419.704475728155</v>
      </c>
      <c r="C68437">
        <v>169950</v>
      </c>
      <c r="D68437">
        <v>158978</v>
      </c>
    </row>
    <row r="68438" spans="1:4" x14ac:dyDescent="0.3">
      <c r="A68438">
        <v>415794</v>
      </c>
      <c r="B68438" s="1">
        <v>44433.011919093857</v>
      </c>
      <c r="C68438">
        <v>169950</v>
      </c>
      <c r="D68438">
        <v>330333</v>
      </c>
    </row>
    <row r="68439" spans="1:4" x14ac:dyDescent="0.3">
      <c r="A68439">
        <v>13344</v>
      </c>
      <c r="B68439" s="1">
        <v>44303.710776085696</v>
      </c>
      <c r="C68439">
        <v>169958</v>
      </c>
      <c r="D68439">
        <v>298988</v>
      </c>
    </row>
    <row r="68440" spans="1:4" x14ac:dyDescent="0.3">
      <c r="A68440">
        <v>14485</v>
      </c>
      <c r="B68440" s="1">
        <v>44304.525673139156</v>
      </c>
      <c r="C68440">
        <v>169958</v>
      </c>
      <c r="D68440">
        <v>12149</v>
      </c>
    </row>
    <row r="68441" spans="1:4" x14ac:dyDescent="0.3">
      <c r="A68441">
        <v>14598</v>
      </c>
      <c r="B68441" s="1">
        <v>44304.629233009706</v>
      </c>
      <c r="C68441">
        <v>169958</v>
      </c>
      <c r="D68441">
        <v>119030</v>
      </c>
    </row>
    <row r="68442" spans="1:4" x14ac:dyDescent="0.3">
      <c r="A68442">
        <v>14995</v>
      </c>
      <c r="B68442" s="1">
        <v>44304.760300970876</v>
      </c>
      <c r="C68442">
        <v>169958</v>
      </c>
      <c r="D68442">
        <v>411922</v>
      </c>
    </row>
    <row r="68443" spans="1:4" x14ac:dyDescent="0.3">
      <c r="A68443">
        <v>61106</v>
      </c>
      <c r="B68443" s="1">
        <v>44326.676158576054</v>
      </c>
      <c r="C68443">
        <v>169958</v>
      </c>
      <c r="D68443">
        <v>351192</v>
      </c>
    </row>
    <row r="68444" spans="1:4" x14ac:dyDescent="0.3">
      <c r="A68444">
        <v>106923</v>
      </c>
      <c r="B68444" s="1">
        <v>44342.700430420715</v>
      </c>
      <c r="C68444">
        <v>169958</v>
      </c>
      <c r="D68444">
        <v>153893</v>
      </c>
    </row>
    <row r="68445" spans="1:4" x14ac:dyDescent="0.3">
      <c r="A68445">
        <v>108307</v>
      </c>
      <c r="B68445" s="1">
        <v>44342.949621359221</v>
      </c>
      <c r="C68445">
        <v>169958</v>
      </c>
      <c r="D68445">
        <v>325852</v>
      </c>
    </row>
    <row r="68446" spans="1:4" x14ac:dyDescent="0.3">
      <c r="A68446">
        <v>109319</v>
      </c>
      <c r="B68446" s="1">
        <v>44343.698812297735</v>
      </c>
      <c r="C68446">
        <v>169958</v>
      </c>
      <c r="D68446">
        <v>472908</v>
      </c>
    </row>
    <row r="68447" spans="1:4" x14ac:dyDescent="0.3">
      <c r="A68447">
        <v>126525</v>
      </c>
      <c r="B68447" s="1">
        <v>44347.632469255666</v>
      </c>
      <c r="C68447">
        <v>169958</v>
      </c>
      <c r="D68447">
        <v>156555</v>
      </c>
    </row>
    <row r="68448" spans="1:4" x14ac:dyDescent="0.3">
      <c r="A68448">
        <v>158599</v>
      </c>
      <c r="B68448" s="1">
        <v>44357.862242718445</v>
      </c>
      <c r="C68448">
        <v>169958</v>
      </c>
      <c r="D68448">
        <v>401115</v>
      </c>
    </row>
    <row r="68449" spans="1:4" x14ac:dyDescent="0.3">
      <c r="A68449">
        <v>164762</v>
      </c>
      <c r="B68449" s="1">
        <v>44359.503019417476</v>
      </c>
      <c r="C68449">
        <v>169958</v>
      </c>
      <c r="D68449">
        <v>362672</v>
      </c>
    </row>
    <row r="68450" spans="1:4" x14ac:dyDescent="0.3">
      <c r="A68450">
        <v>179585</v>
      </c>
      <c r="B68450" s="1">
        <v>44363.748974110029</v>
      </c>
      <c r="C68450">
        <v>169958</v>
      </c>
      <c r="D68450">
        <v>250679</v>
      </c>
    </row>
    <row r="68451" spans="1:4" x14ac:dyDescent="0.3">
      <c r="A68451">
        <v>181883</v>
      </c>
      <c r="B68451" s="1">
        <v>44364.664831715214</v>
      </c>
      <c r="C68451">
        <v>169958</v>
      </c>
      <c r="D68451">
        <v>336616</v>
      </c>
    </row>
    <row r="68452" spans="1:4" x14ac:dyDescent="0.3">
      <c r="A68452">
        <v>185068</v>
      </c>
      <c r="B68452" s="1">
        <v>44365.593634304205</v>
      </c>
      <c r="C68452">
        <v>169958</v>
      </c>
      <c r="D68452">
        <v>37644</v>
      </c>
    </row>
    <row r="68453" spans="1:4" x14ac:dyDescent="0.3">
      <c r="A68453">
        <v>197789</v>
      </c>
      <c r="B68453" s="1">
        <v>44368.527291262137</v>
      </c>
      <c r="C68453">
        <v>169958</v>
      </c>
      <c r="D68453">
        <v>439981</v>
      </c>
    </row>
    <row r="68454" spans="1:4" x14ac:dyDescent="0.3">
      <c r="A68454">
        <v>204336</v>
      </c>
      <c r="B68454" s="1">
        <v>44370.619524271846</v>
      </c>
      <c r="C68454">
        <v>169958</v>
      </c>
      <c r="D68454">
        <v>318588</v>
      </c>
    </row>
    <row r="68455" spans="1:4" x14ac:dyDescent="0.3">
      <c r="A68455">
        <v>224091</v>
      </c>
      <c r="B68455" s="1">
        <v>44375.621142394819</v>
      </c>
      <c r="C68455">
        <v>169958</v>
      </c>
      <c r="D68455">
        <v>182191</v>
      </c>
    </row>
    <row r="68456" spans="1:4" x14ac:dyDescent="0.3">
      <c r="A68456">
        <v>280263</v>
      </c>
      <c r="B68456" s="1">
        <v>44392.703666666668</v>
      </c>
      <c r="C68456">
        <v>169958</v>
      </c>
      <c r="D68456">
        <v>96200</v>
      </c>
    </row>
    <row r="68457" spans="1:4" x14ac:dyDescent="0.3">
      <c r="A68457">
        <v>352297</v>
      </c>
      <c r="B68457" s="1">
        <v>44413.766773462783</v>
      </c>
      <c r="C68457">
        <v>169958</v>
      </c>
      <c r="D68457">
        <v>82901</v>
      </c>
    </row>
    <row r="68458" spans="1:4" x14ac:dyDescent="0.3">
      <c r="A68458">
        <v>363605</v>
      </c>
      <c r="B68458" s="1">
        <v>44416.467146824551</v>
      </c>
      <c r="C68458">
        <v>169958</v>
      </c>
      <c r="D68458">
        <v>55183</v>
      </c>
    </row>
    <row r="68459" spans="1:4" x14ac:dyDescent="0.3">
      <c r="A68459">
        <v>405203</v>
      </c>
      <c r="B68459" s="1">
        <v>44429.655384990998</v>
      </c>
      <c r="C68459">
        <v>169958</v>
      </c>
      <c r="D68459">
        <v>158978</v>
      </c>
    </row>
    <row r="68460" spans="1:4" x14ac:dyDescent="0.3">
      <c r="A68460">
        <v>331705</v>
      </c>
      <c r="B68460" s="1">
        <v>44407.827857605174</v>
      </c>
      <c r="C68460">
        <v>170000</v>
      </c>
      <c r="D68460">
        <v>227775</v>
      </c>
    </row>
    <row r="68461" spans="1:4" x14ac:dyDescent="0.3">
      <c r="A68461">
        <v>357664</v>
      </c>
      <c r="B68461" s="1">
        <v>44415.066866054265</v>
      </c>
      <c r="C68461">
        <v>170000</v>
      </c>
      <c r="D68461">
        <v>162940</v>
      </c>
    </row>
    <row r="68462" spans="1:4" x14ac:dyDescent="0.3">
      <c r="A68462">
        <v>365795</v>
      </c>
      <c r="B68462" s="1">
        <v>44416.831093851128</v>
      </c>
      <c r="C68462">
        <v>170000</v>
      </c>
      <c r="D68462">
        <v>357547</v>
      </c>
    </row>
    <row r="68463" spans="1:4" x14ac:dyDescent="0.3">
      <c r="A68463">
        <v>374760</v>
      </c>
      <c r="B68463" s="1">
        <v>44420.082666666662</v>
      </c>
      <c r="C68463">
        <v>170000</v>
      </c>
      <c r="D68463">
        <v>347393</v>
      </c>
    </row>
    <row r="68464" spans="1:4" x14ac:dyDescent="0.3">
      <c r="A68464">
        <v>383089</v>
      </c>
      <c r="B68464" s="1">
        <v>44422.64824595469</v>
      </c>
      <c r="C68464">
        <v>170000</v>
      </c>
      <c r="D68464">
        <v>198326</v>
      </c>
    </row>
    <row r="68465" spans="1:4" x14ac:dyDescent="0.3">
      <c r="A68465">
        <v>398629</v>
      </c>
      <c r="B68465" s="1">
        <v>44427.879637540449</v>
      </c>
      <c r="C68465">
        <v>170000</v>
      </c>
      <c r="D68465">
        <v>209122</v>
      </c>
    </row>
    <row r="68466" spans="1:4" x14ac:dyDescent="0.3">
      <c r="A68466">
        <v>405221</v>
      </c>
      <c r="B68466" s="1">
        <v>44429.65957281553</v>
      </c>
      <c r="C68466">
        <v>170000</v>
      </c>
      <c r="D68466">
        <v>153893</v>
      </c>
    </row>
    <row r="68467" spans="1:4" x14ac:dyDescent="0.3">
      <c r="A68467">
        <v>412154</v>
      </c>
      <c r="B68467" s="1">
        <v>44431.633682847896</v>
      </c>
      <c r="C68467">
        <v>170000</v>
      </c>
      <c r="D68467">
        <v>239248</v>
      </c>
    </row>
    <row r="68468" spans="1:4" x14ac:dyDescent="0.3">
      <c r="A68468">
        <v>415672</v>
      </c>
      <c r="B68468" s="1">
        <v>44432.950834951451</v>
      </c>
      <c r="C68468">
        <v>170000</v>
      </c>
      <c r="D68468">
        <v>217497</v>
      </c>
    </row>
    <row r="68469" spans="1:4" x14ac:dyDescent="0.3">
      <c r="A68469">
        <v>30908</v>
      </c>
      <c r="B68469" s="1">
        <v>44313.936271844657</v>
      </c>
      <c r="C68469">
        <v>170002</v>
      </c>
      <c r="D68469">
        <v>88863</v>
      </c>
    </row>
    <row r="68470" spans="1:4" x14ac:dyDescent="0.3">
      <c r="A68470">
        <v>133186</v>
      </c>
      <c r="B68470" s="1">
        <v>44350.132064724916</v>
      </c>
      <c r="C68470">
        <v>170002</v>
      </c>
      <c r="D68470">
        <v>250679</v>
      </c>
    </row>
    <row r="68471" spans="1:4" x14ac:dyDescent="0.3">
      <c r="A68471">
        <v>178223</v>
      </c>
      <c r="B68471" s="1">
        <v>44363.332711974108</v>
      </c>
      <c r="C68471">
        <v>170002</v>
      </c>
      <c r="D68471">
        <v>358602</v>
      </c>
    </row>
    <row r="68472" spans="1:4" x14ac:dyDescent="0.3">
      <c r="A68472">
        <v>199926</v>
      </c>
      <c r="B68472" s="1">
        <v>44368.90552750809</v>
      </c>
      <c r="C68472">
        <v>170002</v>
      </c>
      <c r="D68472">
        <v>154256</v>
      </c>
    </row>
    <row r="68473" spans="1:4" x14ac:dyDescent="0.3">
      <c r="A68473">
        <v>205357</v>
      </c>
      <c r="B68473" s="1">
        <v>44370.777999999998</v>
      </c>
      <c r="C68473">
        <v>170002</v>
      </c>
      <c r="D68473">
        <v>313721</v>
      </c>
    </row>
    <row r="68474" spans="1:4" x14ac:dyDescent="0.3">
      <c r="A68474">
        <v>308939</v>
      </c>
      <c r="B68474" s="1">
        <v>44401.178990291264</v>
      </c>
      <c r="C68474">
        <v>170002</v>
      </c>
      <c r="D68474">
        <v>331902</v>
      </c>
    </row>
    <row r="68475" spans="1:4" x14ac:dyDescent="0.3">
      <c r="A68475">
        <v>332956</v>
      </c>
      <c r="B68475" s="1">
        <v>44407.994524271846</v>
      </c>
      <c r="C68475">
        <v>170002</v>
      </c>
      <c r="D68475">
        <v>169042</v>
      </c>
    </row>
    <row r="68476" spans="1:4" x14ac:dyDescent="0.3">
      <c r="A68476">
        <v>338206</v>
      </c>
      <c r="B68476" s="1">
        <v>44409.067339805828</v>
      </c>
      <c r="C68476">
        <v>170002</v>
      </c>
      <c r="D68476">
        <v>109410</v>
      </c>
    </row>
    <row r="68477" spans="1:4" x14ac:dyDescent="0.3">
      <c r="A68477">
        <v>353606</v>
      </c>
      <c r="B68477" s="1">
        <v>44413.992906148866</v>
      </c>
      <c r="C68477">
        <v>170002</v>
      </c>
      <c r="D68477">
        <v>392434</v>
      </c>
    </row>
    <row r="68478" spans="1:4" x14ac:dyDescent="0.3">
      <c r="A68478">
        <v>369293</v>
      </c>
      <c r="B68478" s="1">
        <v>44418.0333592233</v>
      </c>
      <c r="C68478">
        <v>170002</v>
      </c>
      <c r="D68478">
        <v>258219</v>
      </c>
    </row>
    <row r="68479" spans="1:4" x14ac:dyDescent="0.3">
      <c r="A68479">
        <v>6262</v>
      </c>
      <c r="B68479" s="1">
        <v>44295.825025889964</v>
      </c>
      <c r="C68479">
        <v>170025</v>
      </c>
      <c r="D68479">
        <v>241927</v>
      </c>
    </row>
    <row r="68480" spans="1:4" x14ac:dyDescent="0.3">
      <c r="A68480">
        <v>52825</v>
      </c>
      <c r="B68480" s="1">
        <v>44323.751805825239</v>
      </c>
      <c r="C68480">
        <v>170029</v>
      </c>
      <c r="D68480">
        <v>230507</v>
      </c>
    </row>
    <row r="68481" spans="1:4" x14ac:dyDescent="0.3">
      <c r="A68481">
        <v>61344</v>
      </c>
      <c r="B68481" s="1">
        <v>44326.732388349512</v>
      </c>
      <c r="C68481">
        <v>170029</v>
      </c>
      <c r="D68481">
        <v>134888</v>
      </c>
    </row>
    <row r="68482" spans="1:4" x14ac:dyDescent="0.3">
      <c r="A68482">
        <v>73371</v>
      </c>
      <c r="B68482" s="1">
        <v>44331.52041423948</v>
      </c>
      <c r="C68482">
        <v>170029</v>
      </c>
      <c r="D68482">
        <v>7650</v>
      </c>
    </row>
    <row r="68483" spans="1:4" x14ac:dyDescent="0.3">
      <c r="A68483">
        <v>89510</v>
      </c>
      <c r="B68483" s="1">
        <v>44337.674135922331</v>
      </c>
      <c r="C68483">
        <v>170029</v>
      </c>
      <c r="D68483">
        <v>471403</v>
      </c>
    </row>
    <row r="68484" spans="1:4" x14ac:dyDescent="0.3">
      <c r="A68484">
        <v>11949</v>
      </c>
      <c r="B68484" s="1">
        <v>44302.866692556629</v>
      </c>
      <c r="C68484">
        <v>170039</v>
      </c>
      <c r="D68484">
        <v>179296</v>
      </c>
    </row>
    <row r="68485" spans="1:4" x14ac:dyDescent="0.3">
      <c r="A68485">
        <v>13005</v>
      </c>
      <c r="B68485" s="1">
        <v>44303.609411003235</v>
      </c>
      <c r="C68485">
        <v>170039</v>
      </c>
      <c r="D68485">
        <v>331056</v>
      </c>
    </row>
    <row r="68486" spans="1:4" x14ac:dyDescent="0.3">
      <c r="A68486">
        <v>35877</v>
      </c>
      <c r="B68486" s="1">
        <v>44316.607792880255</v>
      </c>
      <c r="C68486">
        <v>170039</v>
      </c>
      <c r="D68486">
        <v>458081</v>
      </c>
    </row>
    <row r="68487" spans="1:4" x14ac:dyDescent="0.3">
      <c r="A68487">
        <v>50743</v>
      </c>
      <c r="B68487" s="1">
        <v>44322.78902265372</v>
      </c>
      <c r="C68487">
        <v>170039</v>
      </c>
      <c r="D68487">
        <v>230507</v>
      </c>
    </row>
    <row r="68488" spans="1:4" x14ac:dyDescent="0.3">
      <c r="A68488">
        <v>53273</v>
      </c>
      <c r="B68488" s="1">
        <v>44323.835948220061</v>
      </c>
      <c r="C68488">
        <v>170039</v>
      </c>
      <c r="D68488">
        <v>463334</v>
      </c>
    </row>
    <row r="68489" spans="1:4" x14ac:dyDescent="0.3">
      <c r="A68489">
        <v>57097</v>
      </c>
      <c r="B68489" s="1">
        <v>44324.984815533979</v>
      </c>
      <c r="C68489">
        <v>170039</v>
      </c>
      <c r="D68489">
        <v>427521</v>
      </c>
    </row>
    <row r="68490" spans="1:4" x14ac:dyDescent="0.3">
      <c r="A68490">
        <v>62865</v>
      </c>
      <c r="B68490" s="1">
        <v>44327.530122977347</v>
      </c>
      <c r="C68490">
        <v>170039</v>
      </c>
      <c r="D68490">
        <v>104581</v>
      </c>
    </row>
    <row r="68491" spans="1:4" x14ac:dyDescent="0.3">
      <c r="A68491">
        <v>91137</v>
      </c>
      <c r="B68491" s="1">
        <v>44337.852129449835</v>
      </c>
      <c r="C68491">
        <v>170039</v>
      </c>
      <c r="D68491">
        <v>123413</v>
      </c>
    </row>
    <row r="68492" spans="1:4" x14ac:dyDescent="0.3">
      <c r="A68492">
        <v>112212</v>
      </c>
      <c r="B68492" s="1">
        <v>44344.589993527508</v>
      </c>
      <c r="C68492">
        <v>170039</v>
      </c>
      <c r="D68492">
        <v>439981</v>
      </c>
    </row>
    <row r="68493" spans="1:4" x14ac:dyDescent="0.3">
      <c r="A68493">
        <v>118636</v>
      </c>
      <c r="B68493" s="1">
        <v>44345.708116504851</v>
      </c>
      <c r="C68493">
        <v>170039</v>
      </c>
      <c r="D68493">
        <v>34712</v>
      </c>
    </row>
    <row r="68494" spans="1:4" x14ac:dyDescent="0.3">
      <c r="A68494">
        <v>127846</v>
      </c>
      <c r="B68494" s="1">
        <v>44347.907145631063</v>
      </c>
      <c r="C68494">
        <v>170039</v>
      </c>
      <c r="D68494">
        <v>104958</v>
      </c>
    </row>
    <row r="68495" spans="1:4" x14ac:dyDescent="0.3">
      <c r="A68495">
        <v>152166</v>
      </c>
      <c r="B68495" s="1">
        <v>44355.751805825239</v>
      </c>
      <c r="C68495">
        <v>170039</v>
      </c>
      <c r="D68495">
        <v>143750</v>
      </c>
    </row>
    <row r="68496" spans="1:4" x14ac:dyDescent="0.3">
      <c r="A68496">
        <v>240745</v>
      </c>
      <c r="B68496" s="1">
        <v>44380.653100323623</v>
      </c>
      <c r="C68496">
        <v>170039</v>
      </c>
      <c r="D68496">
        <v>250679</v>
      </c>
    </row>
    <row r="68497" spans="1:4" x14ac:dyDescent="0.3">
      <c r="A68497">
        <v>248798</v>
      </c>
      <c r="B68497" s="1">
        <v>44382.769605177993</v>
      </c>
      <c r="C68497">
        <v>170039</v>
      </c>
      <c r="D68497">
        <v>158978</v>
      </c>
    </row>
    <row r="68498" spans="1:4" x14ac:dyDescent="0.3">
      <c r="A68498">
        <v>361803</v>
      </c>
      <c r="B68498" s="1">
        <v>44415.884491909383</v>
      </c>
      <c r="C68498">
        <v>170039</v>
      </c>
      <c r="D68498">
        <v>472585</v>
      </c>
    </row>
    <row r="68499" spans="1:4" x14ac:dyDescent="0.3">
      <c r="A68499">
        <v>394867</v>
      </c>
      <c r="B68499" s="1">
        <v>44426.601320388349</v>
      </c>
      <c r="C68499">
        <v>170039</v>
      </c>
      <c r="D68499">
        <v>411922</v>
      </c>
    </row>
    <row r="68500" spans="1:4" x14ac:dyDescent="0.3">
      <c r="A68500">
        <v>398110</v>
      </c>
      <c r="B68500" s="1">
        <v>44427.76636893204</v>
      </c>
      <c r="C68500">
        <v>170039</v>
      </c>
      <c r="D68500">
        <v>415536</v>
      </c>
    </row>
    <row r="68501" spans="1:4" x14ac:dyDescent="0.3">
      <c r="A68501">
        <v>401999</v>
      </c>
      <c r="B68501" s="1">
        <v>44428.795495145627</v>
      </c>
      <c r="C68501">
        <v>170039</v>
      </c>
      <c r="D68501">
        <v>327633</v>
      </c>
    </row>
    <row r="68502" spans="1:4" x14ac:dyDescent="0.3">
      <c r="A68502">
        <v>114996</v>
      </c>
      <c r="B68502" s="1">
        <v>44344.91119093851</v>
      </c>
      <c r="C68502">
        <v>170068</v>
      </c>
      <c r="D68502">
        <v>418105</v>
      </c>
    </row>
    <row r="68503" spans="1:4" x14ac:dyDescent="0.3">
      <c r="A68503">
        <v>128379</v>
      </c>
      <c r="B68503" s="1">
        <v>44348.186999999998</v>
      </c>
      <c r="C68503">
        <v>170068</v>
      </c>
      <c r="D68503">
        <v>255868</v>
      </c>
    </row>
    <row r="68504" spans="1:4" x14ac:dyDescent="0.3">
      <c r="A68504">
        <v>132834</v>
      </c>
      <c r="B68504" s="1">
        <v>44349.937080906151</v>
      </c>
      <c r="C68504">
        <v>170068</v>
      </c>
      <c r="D68504">
        <v>53136</v>
      </c>
    </row>
    <row r="68505" spans="1:4" x14ac:dyDescent="0.3">
      <c r="A68505">
        <v>149921</v>
      </c>
      <c r="B68505" s="1">
        <v>44354.856174757282</v>
      </c>
      <c r="C68505">
        <v>170068</v>
      </c>
      <c r="D68505">
        <v>397</v>
      </c>
    </row>
    <row r="68506" spans="1:4" x14ac:dyDescent="0.3">
      <c r="A68506">
        <v>151995</v>
      </c>
      <c r="B68506" s="1">
        <v>44355.728343042072</v>
      </c>
      <c r="C68506">
        <v>170068</v>
      </c>
      <c r="D68506">
        <v>104958</v>
      </c>
    </row>
    <row r="68507" spans="1:4" x14ac:dyDescent="0.3">
      <c r="A68507">
        <v>171561</v>
      </c>
      <c r="B68507" s="1">
        <v>44360.746142394819</v>
      </c>
      <c r="C68507">
        <v>170068</v>
      </c>
      <c r="D68507">
        <v>347393</v>
      </c>
    </row>
    <row r="68508" spans="1:4" x14ac:dyDescent="0.3">
      <c r="A68508">
        <v>181515</v>
      </c>
      <c r="B68508" s="1">
        <v>44364.605365695796</v>
      </c>
      <c r="C68508">
        <v>170068</v>
      </c>
      <c r="D68508">
        <v>64601</v>
      </c>
    </row>
    <row r="68509" spans="1:4" x14ac:dyDescent="0.3">
      <c r="A68509">
        <v>145016</v>
      </c>
      <c r="B68509" s="1">
        <v>44353.426333333337</v>
      </c>
      <c r="C68509">
        <v>170069</v>
      </c>
      <c r="D68509">
        <v>411922</v>
      </c>
    </row>
    <row r="68510" spans="1:4" x14ac:dyDescent="0.3">
      <c r="A68510">
        <v>162139</v>
      </c>
      <c r="B68510" s="1">
        <v>44358.816126213598</v>
      </c>
      <c r="C68510">
        <v>170069</v>
      </c>
      <c r="D68510">
        <v>439981</v>
      </c>
    </row>
    <row r="68511" spans="1:4" x14ac:dyDescent="0.3">
      <c r="A68511">
        <v>184155</v>
      </c>
      <c r="B68511" s="1">
        <v>44365.187333333335</v>
      </c>
      <c r="C68511">
        <v>170069</v>
      </c>
      <c r="D68511">
        <v>129210</v>
      </c>
    </row>
    <row r="68512" spans="1:4" x14ac:dyDescent="0.3">
      <c r="A68512">
        <v>190348</v>
      </c>
      <c r="B68512" s="1">
        <v>44366.638132686086</v>
      </c>
      <c r="C68512">
        <v>170069</v>
      </c>
      <c r="D68512">
        <v>158978</v>
      </c>
    </row>
    <row r="68513" spans="1:4" x14ac:dyDescent="0.3">
      <c r="A68513">
        <v>32132</v>
      </c>
      <c r="B68513" s="1">
        <v>44314.784572815537</v>
      </c>
      <c r="C68513">
        <v>170085</v>
      </c>
      <c r="D68513">
        <v>411922</v>
      </c>
    </row>
    <row r="68514" spans="1:4" x14ac:dyDescent="0.3">
      <c r="A68514">
        <v>35060</v>
      </c>
      <c r="B68514" s="1">
        <v>44316.203999999998</v>
      </c>
      <c r="C68514">
        <v>170085</v>
      </c>
      <c r="D68514">
        <v>111153</v>
      </c>
    </row>
    <row r="68515" spans="1:4" x14ac:dyDescent="0.3">
      <c r="A68515">
        <v>72819</v>
      </c>
      <c r="B68515" s="1">
        <v>44331.29813531907</v>
      </c>
      <c r="C68515">
        <v>170085</v>
      </c>
      <c r="D68515">
        <v>97867</v>
      </c>
    </row>
    <row r="68516" spans="1:4" x14ac:dyDescent="0.3">
      <c r="A68516">
        <v>102111</v>
      </c>
      <c r="B68516" s="1">
        <v>44340.727938511329</v>
      </c>
      <c r="C68516">
        <v>170085</v>
      </c>
      <c r="D68516">
        <v>88863</v>
      </c>
    </row>
    <row r="68517" spans="1:4" x14ac:dyDescent="0.3">
      <c r="A68517">
        <v>164516</v>
      </c>
      <c r="B68517" s="1">
        <v>44359.421999999999</v>
      </c>
      <c r="C68517">
        <v>170085</v>
      </c>
      <c r="D68517">
        <v>105200</v>
      </c>
    </row>
    <row r="68518" spans="1:4" x14ac:dyDescent="0.3">
      <c r="A68518">
        <v>171311</v>
      </c>
      <c r="B68518" s="1">
        <v>44360.71169164098</v>
      </c>
      <c r="C68518">
        <v>170085</v>
      </c>
      <c r="D68518">
        <v>380039</v>
      </c>
    </row>
    <row r="68519" spans="1:4" x14ac:dyDescent="0.3">
      <c r="A68519">
        <v>202130</v>
      </c>
      <c r="B68519" s="1">
        <v>44369.731174757282</v>
      </c>
      <c r="C68519">
        <v>170085</v>
      </c>
      <c r="D68519">
        <v>134245</v>
      </c>
    </row>
    <row r="68520" spans="1:4" x14ac:dyDescent="0.3">
      <c r="A68520">
        <v>203865</v>
      </c>
      <c r="B68520" s="1">
        <v>44370.475511326862</v>
      </c>
      <c r="C68520">
        <v>170085</v>
      </c>
      <c r="D68520">
        <v>392434</v>
      </c>
    </row>
    <row r="68521" spans="1:4" x14ac:dyDescent="0.3">
      <c r="A68521">
        <v>218483</v>
      </c>
      <c r="B68521" s="1">
        <v>44374.066164128541</v>
      </c>
      <c r="C68521">
        <v>170085</v>
      </c>
      <c r="D68521">
        <v>433247</v>
      </c>
    </row>
    <row r="68522" spans="1:4" x14ac:dyDescent="0.3">
      <c r="A68522">
        <v>263514</v>
      </c>
      <c r="B68522" s="1">
        <v>44387.689138462476</v>
      </c>
      <c r="C68522">
        <v>170085</v>
      </c>
      <c r="D68522">
        <v>347393</v>
      </c>
    </row>
    <row r="68523" spans="1:4" x14ac:dyDescent="0.3">
      <c r="A68523">
        <v>328259</v>
      </c>
      <c r="B68523" s="1">
        <v>44406.778100323623</v>
      </c>
      <c r="C68523">
        <v>170085</v>
      </c>
      <c r="D68523">
        <v>351192</v>
      </c>
    </row>
    <row r="68524" spans="1:4" x14ac:dyDescent="0.3">
      <c r="A68524">
        <v>6624</v>
      </c>
      <c r="B68524" s="1">
        <v>44296.390881069368</v>
      </c>
      <c r="C68524">
        <v>170121</v>
      </c>
      <c r="D68524">
        <v>304128</v>
      </c>
    </row>
    <row r="68525" spans="1:4" x14ac:dyDescent="0.3">
      <c r="A68525">
        <v>15061</v>
      </c>
      <c r="B68525" s="1">
        <v>44304.780122977347</v>
      </c>
      <c r="C68525">
        <v>170121</v>
      </c>
      <c r="D68525">
        <v>411922</v>
      </c>
    </row>
    <row r="68526" spans="1:4" x14ac:dyDescent="0.3">
      <c r="A68526">
        <v>52445</v>
      </c>
      <c r="B68526" s="1">
        <v>44323.686676375408</v>
      </c>
      <c r="C68526">
        <v>170155</v>
      </c>
      <c r="D68526">
        <v>411922</v>
      </c>
    </row>
    <row r="68527" spans="1:4" x14ac:dyDescent="0.3">
      <c r="A68527">
        <v>67789</v>
      </c>
      <c r="B68527" s="1">
        <v>44329.683440129455</v>
      </c>
      <c r="C68527">
        <v>170155</v>
      </c>
      <c r="D68527">
        <v>420981</v>
      </c>
    </row>
    <row r="68528" spans="1:4" x14ac:dyDescent="0.3">
      <c r="A68528">
        <v>163370</v>
      </c>
      <c r="B68528" s="1">
        <v>44358.993333333339</v>
      </c>
      <c r="C68528">
        <v>170155</v>
      </c>
      <c r="D68528">
        <v>308303</v>
      </c>
    </row>
    <row r="68529" spans="1:4" x14ac:dyDescent="0.3">
      <c r="A68529">
        <v>196980</v>
      </c>
      <c r="B68529" s="1">
        <v>44367.935867313921</v>
      </c>
      <c r="C68529">
        <v>170155</v>
      </c>
      <c r="D68529">
        <v>404226</v>
      </c>
    </row>
    <row r="68530" spans="1:4" x14ac:dyDescent="0.3">
      <c r="A68530">
        <v>209123</v>
      </c>
      <c r="B68530" s="1">
        <v>44371.888941747573</v>
      </c>
      <c r="C68530">
        <v>170155</v>
      </c>
      <c r="D68530">
        <v>122982</v>
      </c>
    </row>
    <row r="68531" spans="1:4" x14ac:dyDescent="0.3">
      <c r="A68531">
        <v>215888</v>
      </c>
      <c r="B68531" s="1">
        <v>44373.657550161814</v>
      </c>
      <c r="C68531">
        <v>170155</v>
      </c>
      <c r="D68531">
        <v>122902</v>
      </c>
    </row>
    <row r="68532" spans="1:4" x14ac:dyDescent="0.3">
      <c r="A68532">
        <v>241871</v>
      </c>
      <c r="B68532" s="1">
        <v>44380.792809839164</v>
      </c>
      <c r="C68532">
        <v>170155</v>
      </c>
      <c r="D68532">
        <v>428657</v>
      </c>
    </row>
    <row r="68533" spans="1:4" x14ac:dyDescent="0.3">
      <c r="A68533">
        <v>244991</v>
      </c>
      <c r="B68533" s="1">
        <v>44381.64876247444</v>
      </c>
      <c r="C68533">
        <v>170155</v>
      </c>
      <c r="D68533">
        <v>19520</v>
      </c>
    </row>
    <row r="68534" spans="1:4" x14ac:dyDescent="0.3">
      <c r="A68534">
        <v>246170</v>
      </c>
      <c r="B68534" s="1">
        <v>44381.806417475731</v>
      </c>
      <c r="C68534">
        <v>170155</v>
      </c>
      <c r="D68534">
        <v>230507</v>
      </c>
    </row>
    <row r="68535" spans="1:4" x14ac:dyDescent="0.3">
      <c r="A68535">
        <v>257724</v>
      </c>
      <c r="B68535" s="1">
        <v>44386.560462783171</v>
      </c>
      <c r="C68535">
        <v>170155</v>
      </c>
      <c r="D68535">
        <v>347393</v>
      </c>
    </row>
    <row r="68536" spans="1:4" x14ac:dyDescent="0.3">
      <c r="A68536">
        <v>266326</v>
      </c>
      <c r="B68536" s="1">
        <v>44388.253944517353</v>
      </c>
      <c r="C68536">
        <v>170155</v>
      </c>
      <c r="D68536">
        <v>182984</v>
      </c>
    </row>
    <row r="68537" spans="1:4" x14ac:dyDescent="0.3">
      <c r="A68537">
        <v>273961</v>
      </c>
      <c r="B68537" s="1">
        <v>44390.65431391586</v>
      </c>
      <c r="C68537">
        <v>170155</v>
      </c>
      <c r="D68537">
        <v>158978</v>
      </c>
    </row>
    <row r="68538" spans="1:4" x14ac:dyDescent="0.3">
      <c r="A68538">
        <v>245125</v>
      </c>
      <c r="B68538" s="1">
        <v>44381.669281553397</v>
      </c>
      <c r="C68538">
        <v>170168</v>
      </c>
      <c r="D68538">
        <v>88863</v>
      </c>
    </row>
    <row r="68539" spans="1:4" x14ac:dyDescent="0.3">
      <c r="A68539">
        <v>248913</v>
      </c>
      <c r="B68539" s="1">
        <v>44382.832711974108</v>
      </c>
      <c r="C68539">
        <v>170168</v>
      </c>
      <c r="D68539">
        <v>411922</v>
      </c>
    </row>
    <row r="68540" spans="1:4" x14ac:dyDescent="0.3">
      <c r="A68540">
        <v>281864</v>
      </c>
      <c r="B68540" s="1">
        <v>44393.386110032363</v>
      </c>
      <c r="C68540">
        <v>170168</v>
      </c>
      <c r="D68540">
        <v>129610</v>
      </c>
    </row>
    <row r="68541" spans="1:4" x14ac:dyDescent="0.3">
      <c r="A68541">
        <v>304985</v>
      </c>
      <c r="B68541" s="1">
        <v>44400.274666666664</v>
      </c>
      <c r="C68541">
        <v>170168</v>
      </c>
      <c r="D68541">
        <v>77304</v>
      </c>
    </row>
    <row r="68542" spans="1:4" x14ac:dyDescent="0.3">
      <c r="A68542">
        <v>316270</v>
      </c>
      <c r="B68542" s="1">
        <v>44402.805203883494</v>
      </c>
      <c r="C68542">
        <v>170168</v>
      </c>
      <c r="D68542">
        <v>301890</v>
      </c>
    </row>
    <row r="68543" spans="1:4" x14ac:dyDescent="0.3">
      <c r="A68543">
        <v>353122</v>
      </c>
      <c r="B68543" s="1">
        <v>44413.878019417476</v>
      </c>
      <c r="C68543">
        <v>170168</v>
      </c>
      <c r="D68543">
        <v>200238</v>
      </c>
    </row>
    <row r="68544" spans="1:4" x14ac:dyDescent="0.3">
      <c r="A68544">
        <v>408139</v>
      </c>
      <c r="B68544" s="1">
        <v>44430.38538773766</v>
      </c>
      <c r="C68544">
        <v>170168</v>
      </c>
      <c r="D68544">
        <v>300479</v>
      </c>
    </row>
    <row r="68545" spans="1:4" x14ac:dyDescent="0.3">
      <c r="A68545">
        <v>153523</v>
      </c>
      <c r="B68545" s="1">
        <v>44356.15431391586</v>
      </c>
      <c r="C68545">
        <v>170175</v>
      </c>
      <c r="D68545">
        <v>112334</v>
      </c>
    </row>
    <row r="68546" spans="1:4" x14ac:dyDescent="0.3">
      <c r="A68546">
        <v>159504</v>
      </c>
      <c r="B68546" s="1">
        <v>44358.351724919092</v>
      </c>
      <c r="C68546">
        <v>170175</v>
      </c>
      <c r="D68546">
        <v>394154</v>
      </c>
    </row>
    <row r="68547" spans="1:4" x14ac:dyDescent="0.3">
      <c r="A68547">
        <v>164205</v>
      </c>
      <c r="B68547" s="1">
        <v>44359.316126213591</v>
      </c>
      <c r="C68547">
        <v>170175</v>
      </c>
      <c r="D68547">
        <v>349014</v>
      </c>
    </row>
    <row r="68548" spans="1:4" x14ac:dyDescent="0.3">
      <c r="A68548">
        <v>169070</v>
      </c>
      <c r="B68548" s="1">
        <v>44360.320980582524</v>
      </c>
      <c r="C68548">
        <v>170175</v>
      </c>
      <c r="D68548">
        <v>226626</v>
      </c>
    </row>
    <row r="68549" spans="1:4" x14ac:dyDescent="0.3">
      <c r="A68549">
        <v>206705</v>
      </c>
      <c r="B68549" s="1">
        <v>44371.330689320392</v>
      </c>
      <c r="C68549">
        <v>170175</v>
      </c>
      <c r="D68549">
        <v>217307</v>
      </c>
    </row>
    <row r="68550" spans="1:4" x14ac:dyDescent="0.3">
      <c r="A68550">
        <v>276230</v>
      </c>
      <c r="B68550" s="1">
        <v>44391.482792880262</v>
      </c>
      <c r="C68550">
        <v>170175</v>
      </c>
      <c r="D68550">
        <v>474478</v>
      </c>
    </row>
    <row r="68551" spans="1:4" x14ac:dyDescent="0.3">
      <c r="A68551">
        <v>279242</v>
      </c>
      <c r="B68551" s="1">
        <v>44392.474702265376</v>
      </c>
      <c r="C68551">
        <v>170175</v>
      </c>
      <c r="D68551">
        <v>389368</v>
      </c>
    </row>
    <row r="68552" spans="1:4" x14ac:dyDescent="0.3">
      <c r="A68552">
        <v>283615</v>
      </c>
      <c r="B68552" s="1">
        <v>44393.706093851135</v>
      </c>
      <c r="C68552">
        <v>170175</v>
      </c>
      <c r="D68552">
        <v>4316</v>
      </c>
    </row>
    <row r="68553" spans="1:4" x14ac:dyDescent="0.3">
      <c r="A68553">
        <v>286765</v>
      </c>
      <c r="B68553" s="1">
        <v>44394.498974110029</v>
      </c>
      <c r="C68553">
        <v>170175</v>
      </c>
      <c r="D68553">
        <v>411922</v>
      </c>
    </row>
    <row r="68554" spans="1:4" x14ac:dyDescent="0.3">
      <c r="A68554">
        <v>348659</v>
      </c>
      <c r="B68554" s="1">
        <v>44412.618715210359</v>
      </c>
      <c r="C68554">
        <v>170175</v>
      </c>
      <c r="D68554">
        <v>248241</v>
      </c>
    </row>
    <row r="68555" spans="1:4" x14ac:dyDescent="0.3">
      <c r="A68555">
        <v>414472</v>
      </c>
      <c r="B68555" s="1">
        <v>44432.58</v>
      </c>
      <c r="C68555">
        <v>170175</v>
      </c>
      <c r="D68555">
        <v>62068</v>
      </c>
    </row>
    <row r="68556" spans="1:4" x14ac:dyDescent="0.3">
      <c r="A68556">
        <v>416066</v>
      </c>
      <c r="B68556" s="1">
        <v>44433.366288025893</v>
      </c>
      <c r="C68556">
        <v>170175</v>
      </c>
      <c r="D68556">
        <v>158978</v>
      </c>
    </row>
    <row r="68557" spans="1:4" x14ac:dyDescent="0.3">
      <c r="A68557">
        <v>194174</v>
      </c>
      <c r="B68557" s="1">
        <v>44367.497024445329</v>
      </c>
      <c r="C68557">
        <v>170183</v>
      </c>
      <c r="D68557">
        <v>239248</v>
      </c>
    </row>
    <row r="68558" spans="1:4" x14ac:dyDescent="0.3">
      <c r="A68558">
        <v>233993</v>
      </c>
      <c r="B68558" s="1">
        <v>44378.810058252428</v>
      </c>
      <c r="C68558">
        <v>170183</v>
      </c>
      <c r="D68558">
        <v>467145</v>
      </c>
    </row>
    <row r="68559" spans="1:4" x14ac:dyDescent="0.3">
      <c r="A68559">
        <v>248851</v>
      </c>
      <c r="B68559" s="1">
        <v>44382.823003236241</v>
      </c>
      <c r="C68559">
        <v>170183</v>
      </c>
      <c r="D68559">
        <v>170967</v>
      </c>
    </row>
    <row r="68560" spans="1:4" x14ac:dyDescent="0.3">
      <c r="A68560">
        <v>268838</v>
      </c>
      <c r="B68560" s="1">
        <v>44388.819766990287</v>
      </c>
      <c r="C68560">
        <v>170183</v>
      </c>
      <c r="D68560">
        <v>158978</v>
      </c>
    </row>
    <row r="68561" spans="1:4" x14ac:dyDescent="0.3">
      <c r="A68561">
        <v>280089</v>
      </c>
      <c r="B68561" s="1">
        <v>44392.677372168284</v>
      </c>
      <c r="C68561">
        <v>170183</v>
      </c>
      <c r="D68561">
        <v>258219</v>
      </c>
    </row>
    <row r="68562" spans="1:4" x14ac:dyDescent="0.3">
      <c r="A68562">
        <v>312965</v>
      </c>
      <c r="B68562" s="1">
        <v>44401.970252427185</v>
      </c>
      <c r="C68562">
        <v>170183</v>
      </c>
      <c r="D68562">
        <v>185279</v>
      </c>
    </row>
    <row r="68563" spans="1:4" x14ac:dyDescent="0.3">
      <c r="A68563">
        <v>314621</v>
      </c>
      <c r="B68563" s="1">
        <v>44402.601320388349</v>
      </c>
      <c r="C68563">
        <v>170183</v>
      </c>
      <c r="D68563">
        <v>108961</v>
      </c>
    </row>
    <row r="68564" spans="1:4" x14ac:dyDescent="0.3">
      <c r="A68564">
        <v>366510</v>
      </c>
      <c r="B68564" s="1">
        <v>44416.984815533979</v>
      </c>
      <c r="C68564">
        <v>170183</v>
      </c>
      <c r="D68564">
        <v>411922</v>
      </c>
    </row>
    <row r="68565" spans="1:4" x14ac:dyDescent="0.3">
      <c r="A68565">
        <v>378820</v>
      </c>
      <c r="B68565" s="1">
        <v>44421.682226537218</v>
      </c>
      <c r="C68565">
        <v>170183</v>
      </c>
      <c r="D68565">
        <v>115218</v>
      </c>
    </row>
    <row r="68566" spans="1:4" x14ac:dyDescent="0.3">
      <c r="A68566">
        <v>391358</v>
      </c>
      <c r="B68566" s="1">
        <v>44424.91523624595</v>
      </c>
      <c r="C68566">
        <v>170183</v>
      </c>
      <c r="D68566">
        <v>325683</v>
      </c>
    </row>
    <row r="68567" spans="1:4" x14ac:dyDescent="0.3">
      <c r="A68567">
        <v>394585</v>
      </c>
      <c r="B68567" s="1">
        <v>44426.530122977347</v>
      </c>
      <c r="C68567">
        <v>170183</v>
      </c>
      <c r="D68567">
        <v>109473</v>
      </c>
    </row>
    <row r="68568" spans="1:4" x14ac:dyDescent="0.3">
      <c r="A68568">
        <v>43724</v>
      </c>
      <c r="B68568" s="1">
        <v>44318.979152103559</v>
      </c>
      <c r="C68568">
        <v>170187</v>
      </c>
      <c r="D68568">
        <v>338172</v>
      </c>
    </row>
    <row r="68569" spans="1:4" x14ac:dyDescent="0.3">
      <c r="A68569">
        <v>47499</v>
      </c>
      <c r="B68569" s="1">
        <v>44320.844847896442</v>
      </c>
      <c r="C68569">
        <v>170187</v>
      </c>
      <c r="D68569">
        <v>158978</v>
      </c>
    </row>
    <row r="68570" spans="1:4" x14ac:dyDescent="0.3">
      <c r="A68570">
        <v>80725</v>
      </c>
      <c r="B68570" s="1">
        <v>44333.775999999998</v>
      </c>
      <c r="C68570">
        <v>170187</v>
      </c>
      <c r="D68570">
        <v>118549</v>
      </c>
    </row>
    <row r="68571" spans="1:4" x14ac:dyDescent="0.3">
      <c r="A68571">
        <v>82173</v>
      </c>
      <c r="B68571" s="1">
        <v>44334.627999999997</v>
      </c>
      <c r="C68571">
        <v>170187</v>
      </c>
      <c r="D68571">
        <v>230507</v>
      </c>
    </row>
    <row r="68572" spans="1:4" x14ac:dyDescent="0.3">
      <c r="A68572">
        <v>102799</v>
      </c>
      <c r="B68572" s="1">
        <v>44340.890155339803</v>
      </c>
      <c r="C68572">
        <v>170187</v>
      </c>
      <c r="D68572">
        <v>258219</v>
      </c>
    </row>
    <row r="68573" spans="1:4" x14ac:dyDescent="0.3">
      <c r="A68573">
        <v>149315</v>
      </c>
      <c r="B68573" s="1">
        <v>44354.747760517799</v>
      </c>
      <c r="C68573">
        <v>170187</v>
      </c>
      <c r="D68573">
        <v>88863</v>
      </c>
    </row>
    <row r="68574" spans="1:4" x14ac:dyDescent="0.3">
      <c r="A68574">
        <v>186870</v>
      </c>
      <c r="B68574" s="1">
        <v>44365.797922330094</v>
      </c>
      <c r="C68574">
        <v>170187</v>
      </c>
      <c r="D68574">
        <v>117699</v>
      </c>
    </row>
    <row r="68575" spans="1:4" x14ac:dyDescent="0.3">
      <c r="A68575">
        <v>255989</v>
      </c>
      <c r="B68575" s="1">
        <v>44385.780122977347</v>
      </c>
      <c r="C68575">
        <v>170187</v>
      </c>
      <c r="D68575">
        <v>228405</v>
      </c>
    </row>
    <row r="68576" spans="1:4" x14ac:dyDescent="0.3">
      <c r="A68576">
        <v>276927</v>
      </c>
      <c r="B68576" s="1">
        <v>44391.65714563107</v>
      </c>
      <c r="C68576">
        <v>170187</v>
      </c>
      <c r="D68576">
        <v>337155</v>
      </c>
    </row>
    <row r="68577" spans="1:4" x14ac:dyDescent="0.3">
      <c r="A68577">
        <v>290597</v>
      </c>
      <c r="B68577" s="1">
        <v>44395.366740928373</v>
      </c>
      <c r="C68577">
        <v>170187</v>
      </c>
      <c r="D68577">
        <v>138209</v>
      </c>
    </row>
    <row r="68578" spans="1:4" x14ac:dyDescent="0.3">
      <c r="A68578">
        <v>330875</v>
      </c>
      <c r="B68578" s="1">
        <v>44407.746142394819</v>
      </c>
      <c r="C68578">
        <v>170187</v>
      </c>
      <c r="D68578">
        <v>220611</v>
      </c>
    </row>
    <row r="68579" spans="1:4" x14ac:dyDescent="0.3">
      <c r="A68579">
        <v>336701</v>
      </c>
      <c r="B68579" s="1">
        <v>44408.812036500138</v>
      </c>
      <c r="C68579">
        <v>170187</v>
      </c>
      <c r="D68579">
        <v>228461</v>
      </c>
    </row>
    <row r="68580" spans="1:4" x14ac:dyDescent="0.3">
      <c r="A68580">
        <v>351959</v>
      </c>
      <c r="B68580" s="1">
        <v>44413.702453074431</v>
      </c>
      <c r="C68580">
        <v>170187</v>
      </c>
      <c r="D68580">
        <v>411922</v>
      </c>
    </row>
    <row r="68581" spans="1:4" x14ac:dyDescent="0.3">
      <c r="A68581">
        <v>362965</v>
      </c>
      <c r="B68581" s="1">
        <v>44416.189062166202</v>
      </c>
      <c r="C68581">
        <v>170187</v>
      </c>
      <c r="D68581">
        <v>227775</v>
      </c>
    </row>
    <row r="68582" spans="1:4" x14ac:dyDescent="0.3">
      <c r="A68582">
        <v>376426</v>
      </c>
      <c r="B68582" s="1">
        <v>44420.815721682848</v>
      </c>
      <c r="C68582">
        <v>170187</v>
      </c>
      <c r="D68582">
        <v>327633</v>
      </c>
    </row>
    <row r="68583" spans="1:4" x14ac:dyDescent="0.3">
      <c r="A68583">
        <v>423401</v>
      </c>
      <c r="B68583" s="1">
        <v>44437.187261574145</v>
      </c>
      <c r="C68583">
        <v>170187</v>
      </c>
      <c r="D68583">
        <v>88944</v>
      </c>
    </row>
    <row r="68584" spans="1:4" x14ac:dyDescent="0.3">
      <c r="A68584">
        <v>316538</v>
      </c>
      <c r="B68584" s="1">
        <v>44402.843229773462</v>
      </c>
      <c r="C68584">
        <v>170240</v>
      </c>
      <c r="D68584">
        <v>204610</v>
      </c>
    </row>
    <row r="68585" spans="1:4" x14ac:dyDescent="0.3">
      <c r="A68585">
        <v>321020</v>
      </c>
      <c r="B68585" s="1">
        <v>44404.598893203882</v>
      </c>
      <c r="C68585">
        <v>170240</v>
      </c>
      <c r="D68585">
        <v>154256</v>
      </c>
    </row>
    <row r="68586" spans="1:4" x14ac:dyDescent="0.3">
      <c r="A68586">
        <v>11390</v>
      </c>
      <c r="B68586" s="1">
        <v>44302.563699029124</v>
      </c>
      <c r="C68586">
        <v>170243</v>
      </c>
      <c r="D68586">
        <v>58674</v>
      </c>
    </row>
    <row r="68587" spans="1:4" x14ac:dyDescent="0.3">
      <c r="A68587">
        <v>14642</v>
      </c>
      <c r="B68587" s="1">
        <v>44304.646223300966</v>
      </c>
      <c r="C68587">
        <v>170243</v>
      </c>
      <c r="D68587">
        <v>411922</v>
      </c>
    </row>
    <row r="68588" spans="1:4" x14ac:dyDescent="0.3">
      <c r="A68588">
        <v>26438</v>
      </c>
      <c r="B68588" s="1">
        <v>44311.553990291257</v>
      </c>
      <c r="C68588">
        <v>170243</v>
      </c>
      <c r="D68588">
        <v>219309</v>
      </c>
    </row>
    <row r="68589" spans="1:4" x14ac:dyDescent="0.3">
      <c r="A68589">
        <v>28940</v>
      </c>
      <c r="B68589" s="1">
        <v>44312.861029126216</v>
      </c>
      <c r="C68589">
        <v>170255</v>
      </c>
      <c r="D68589">
        <v>182191</v>
      </c>
    </row>
    <row r="68590" spans="1:4" x14ac:dyDescent="0.3">
      <c r="A68590">
        <v>57403</v>
      </c>
      <c r="B68590" s="1">
        <v>44325.128055665758</v>
      </c>
      <c r="C68590">
        <v>170255</v>
      </c>
      <c r="D68590">
        <v>413286</v>
      </c>
    </row>
    <row r="68591" spans="1:4" x14ac:dyDescent="0.3">
      <c r="A68591">
        <v>136996</v>
      </c>
      <c r="B68591" s="1">
        <v>44351.595656957928</v>
      </c>
      <c r="C68591">
        <v>170255</v>
      </c>
      <c r="D68591">
        <v>230507</v>
      </c>
    </row>
    <row r="68592" spans="1:4" x14ac:dyDescent="0.3">
      <c r="A68592">
        <v>147285</v>
      </c>
      <c r="B68592" s="1">
        <v>44353.869119741103</v>
      </c>
      <c r="C68592">
        <v>170255</v>
      </c>
      <c r="D68592">
        <v>40804</v>
      </c>
    </row>
    <row r="68593" spans="1:4" x14ac:dyDescent="0.3">
      <c r="A68593">
        <v>181734</v>
      </c>
      <c r="B68593" s="1">
        <v>44364.640964401297</v>
      </c>
      <c r="C68593">
        <v>170255</v>
      </c>
      <c r="D68593">
        <v>182984</v>
      </c>
    </row>
    <row r="68594" spans="1:4" x14ac:dyDescent="0.3">
      <c r="A68594">
        <v>186521</v>
      </c>
      <c r="B68594" s="1">
        <v>44365.757469255666</v>
      </c>
      <c r="C68594">
        <v>170255</v>
      </c>
      <c r="D68594">
        <v>244574</v>
      </c>
    </row>
    <row r="68595" spans="1:4" x14ac:dyDescent="0.3">
      <c r="A68595">
        <v>190861</v>
      </c>
      <c r="B68595" s="1">
        <v>44366.694362459544</v>
      </c>
      <c r="C68595">
        <v>170255</v>
      </c>
      <c r="D68595">
        <v>425970</v>
      </c>
    </row>
    <row r="68596" spans="1:4" x14ac:dyDescent="0.3">
      <c r="A68596">
        <v>202648</v>
      </c>
      <c r="B68596" s="1">
        <v>44369.818957928801</v>
      </c>
      <c r="C68596">
        <v>170255</v>
      </c>
      <c r="D68596">
        <v>264283</v>
      </c>
    </row>
    <row r="68597" spans="1:4" x14ac:dyDescent="0.3">
      <c r="A68597">
        <v>313880</v>
      </c>
      <c r="B68597" s="1">
        <v>44402.332666666662</v>
      </c>
      <c r="C68597">
        <v>170305</v>
      </c>
      <c r="D68597">
        <v>287277</v>
      </c>
    </row>
    <row r="68598" spans="1:4" x14ac:dyDescent="0.3">
      <c r="A68598">
        <v>327346</v>
      </c>
      <c r="B68598" s="1">
        <v>44406.636514563106</v>
      </c>
      <c r="C68598">
        <v>170305</v>
      </c>
      <c r="D68598">
        <v>182648</v>
      </c>
    </row>
    <row r="68599" spans="1:4" x14ac:dyDescent="0.3">
      <c r="A68599">
        <v>329089</v>
      </c>
      <c r="B68599" s="1">
        <v>44407.426158576047</v>
      </c>
      <c r="C68599">
        <v>170305</v>
      </c>
      <c r="D68599">
        <v>411922</v>
      </c>
    </row>
    <row r="68600" spans="1:4" x14ac:dyDescent="0.3">
      <c r="A68600">
        <v>348732</v>
      </c>
      <c r="B68600" s="1">
        <v>44412.633278317153</v>
      </c>
      <c r="C68600">
        <v>170305</v>
      </c>
      <c r="D68600">
        <v>12149</v>
      </c>
    </row>
    <row r="68601" spans="1:4" x14ac:dyDescent="0.3">
      <c r="A68601">
        <v>359407</v>
      </c>
      <c r="B68601" s="1">
        <v>44415.568553398058</v>
      </c>
      <c r="C68601">
        <v>170305</v>
      </c>
      <c r="D68601">
        <v>107853</v>
      </c>
    </row>
    <row r="68602" spans="1:4" x14ac:dyDescent="0.3">
      <c r="A68602">
        <v>6205</v>
      </c>
      <c r="B68602" s="1">
        <v>44295.77203236246</v>
      </c>
      <c r="C68602">
        <v>170306</v>
      </c>
      <c r="D68602">
        <v>182984</v>
      </c>
    </row>
    <row r="68603" spans="1:4" x14ac:dyDescent="0.3">
      <c r="A68603">
        <v>6701</v>
      </c>
      <c r="B68603" s="1">
        <v>44296.514542069766</v>
      </c>
      <c r="C68603">
        <v>170306</v>
      </c>
      <c r="D68603">
        <v>411922</v>
      </c>
    </row>
    <row r="68604" spans="1:4" x14ac:dyDescent="0.3">
      <c r="A68604">
        <v>7099</v>
      </c>
      <c r="B68604" s="1">
        <v>44296.738051779932</v>
      </c>
      <c r="C68604">
        <v>170306</v>
      </c>
      <c r="D68604">
        <v>37644</v>
      </c>
    </row>
    <row r="68605" spans="1:4" x14ac:dyDescent="0.3">
      <c r="A68605">
        <v>14410</v>
      </c>
      <c r="B68605" s="1">
        <v>44304.469710379344</v>
      </c>
      <c r="C68605">
        <v>170306</v>
      </c>
      <c r="D68605">
        <v>473323</v>
      </c>
    </row>
    <row r="68606" spans="1:4" x14ac:dyDescent="0.3">
      <c r="A68606">
        <v>15001</v>
      </c>
      <c r="B68606" s="1">
        <v>44304.762323624593</v>
      </c>
      <c r="C68606">
        <v>170306</v>
      </c>
      <c r="D68606">
        <v>238134</v>
      </c>
    </row>
    <row r="68607" spans="1:4" x14ac:dyDescent="0.3">
      <c r="A68607">
        <v>119803</v>
      </c>
      <c r="B68607" s="1">
        <v>44345.828666666668</v>
      </c>
      <c r="C68607">
        <v>170315</v>
      </c>
      <c r="D68607">
        <v>137327</v>
      </c>
    </row>
    <row r="68608" spans="1:4" x14ac:dyDescent="0.3">
      <c r="A68608">
        <v>122530</v>
      </c>
      <c r="B68608" s="1">
        <v>44346.577043977173</v>
      </c>
      <c r="C68608">
        <v>170315</v>
      </c>
      <c r="D68608">
        <v>347393</v>
      </c>
    </row>
    <row r="68609" spans="1:4" x14ac:dyDescent="0.3">
      <c r="A68609">
        <v>164683</v>
      </c>
      <c r="B68609" s="1">
        <v>44359.484298226875</v>
      </c>
      <c r="C68609">
        <v>170315</v>
      </c>
      <c r="D68609">
        <v>351192</v>
      </c>
    </row>
    <row r="68610" spans="1:4" x14ac:dyDescent="0.3">
      <c r="A68610">
        <v>181474</v>
      </c>
      <c r="B68610" s="1">
        <v>44364.597275080909</v>
      </c>
      <c r="C68610">
        <v>170315</v>
      </c>
      <c r="D68610">
        <v>284325</v>
      </c>
    </row>
    <row r="68611" spans="1:4" x14ac:dyDescent="0.3">
      <c r="A68611">
        <v>189705</v>
      </c>
      <c r="B68611" s="1">
        <v>44366.542258899673</v>
      </c>
      <c r="C68611">
        <v>170315</v>
      </c>
      <c r="D68611">
        <v>389985</v>
      </c>
    </row>
    <row r="68612" spans="1:4" x14ac:dyDescent="0.3">
      <c r="A68612">
        <v>239501</v>
      </c>
      <c r="B68612" s="1">
        <v>44380.414441358684</v>
      </c>
      <c r="C68612">
        <v>170315</v>
      </c>
      <c r="D68612">
        <v>140874</v>
      </c>
    </row>
    <row r="68613" spans="1:4" x14ac:dyDescent="0.3">
      <c r="A68613">
        <v>244977</v>
      </c>
      <c r="B68613" s="1">
        <v>44381.646137882628</v>
      </c>
      <c r="C68613">
        <v>170315</v>
      </c>
      <c r="D68613">
        <v>439981</v>
      </c>
    </row>
    <row r="68614" spans="1:4" x14ac:dyDescent="0.3">
      <c r="A68614">
        <v>280057</v>
      </c>
      <c r="B68614" s="1">
        <v>44392.673326860844</v>
      </c>
      <c r="C68614">
        <v>170315</v>
      </c>
      <c r="D68614">
        <v>310457</v>
      </c>
    </row>
    <row r="68615" spans="1:4" x14ac:dyDescent="0.3">
      <c r="A68615">
        <v>284859</v>
      </c>
      <c r="B68615" s="1">
        <v>44393.90148220065</v>
      </c>
      <c r="C68615">
        <v>170315</v>
      </c>
      <c r="D68615">
        <v>411922</v>
      </c>
    </row>
    <row r="68616" spans="1:4" x14ac:dyDescent="0.3">
      <c r="A68616">
        <v>298865</v>
      </c>
      <c r="B68616" s="1">
        <v>44398.042258899673</v>
      </c>
      <c r="C68616">
        <v>170315</v>
      </c>
      <c r="D68616">
        <v>241927</v>
      </c>
    </row>
    <row r="68617" spans="1:4" x14ac:dyDescent="0.3">
      <c r="A68617">
        <v>327392</v>
      </c>
      <c r="B68617" s="1">
        <v>44406.64420064725</v>
      </c>
      <c r="C68617">
        <v>170315</v>
      </c>
      <c r="D68617">
        <v>138209</v>
      </c>
    </row>
    <row r="68618" spans="1:4" x14ac:dyDescent="0.3">
      <c r="A68618">
        <v>355711</v>
      </c>
      <c r="B68618" s="1">
        <v>44414.750996763752</v>
      </c>
      <c r="C68618">
        <v>170315</v>
      </c>
      <c r="D68618">
        <v>316541</v>
      </c>
    </row>
    <row r="68619" spans="1:4" x14ac:dyDescent="0.3">
      <c r="A68619">
        <v>357864</v>
      </c>
      <c r="B68619" s="1">
        <v>44415.134159367655</v>
      </c>
      <c r="C68619">
        <v>170315</v>
      </c>
      <c r="D68619">
        <v>158978</v>
      </c>
    </row>
    <row r="68620" spans="1:4" x14ac:dyDescent="0.3">
      <c r="A68620">
        <v>378993</v>
      </c>
      <c r="B68620" s="1">
        <v>44421.708925566345</v>
      </c>
      <c r="C68620">
        <v>170315</v>
      </c>
      <c r="D68620">
        <v>469849</v>
      </c>
    </row>
    <row r="68621" spans="1:4" x14ac:dyDescent="0.3">
      <c r="A68621">
        <v>31849</v>
      </c>
      <c r="B68621" s="1">
        <v>44314.727129449842</v>
      </c>
      <c r="C68621">
        <v>170357</v>
      </c>
      <c r="D68621">
        <v>420929</v>
      </c>
    </row>
    <row r="68622" spans="1:4" x14ac:dyDescent="0.3">
      <c r="A68622">
        <v>41326</v>
      </c>
      <c r="B68622" s="1">
        <v>44318.345683156833</v>
      </c>
      <c r="C68622">
        <v>170357</v>
      </c>
      <c r="D68622">
        <v>343712</v>
      </c>
    </row>
    <row r="68623" spans="1:4" x14ac:dyDescent="0.3">
      <c r="A68623">
        <v>50629</v>
      </c>
      <c r="B68623" s="1">
        <v>44322.764346278316</v>
      </c>
      <c r="C68623">
        <v>170357</v>
      </c>
      <c r="D68623">
        <v>250679</v>
      </c>
    </row>
    <row r="68624" spans="1:4" x14ac:dyDescent="0.3">
      <c r="A68624">
        <v>71797</v>
      </c>
      <c r="B68624" s="1">
        <v>44330.884087378647</v>
      </c>
      <c r="C68624">
        <v>170357</v>
      </c>
      <c r="D68624">
        <v>100412</v>
      </c>
    </row>
    <row r="68625" spans="1:4" x14ac:dyDescent="0.3">
      <c r="A68625">
        <v>79167</v>
      </c>
      <c r="B68625" s="1">
        <v>44332.900268608413</v>
      </c>
      <c r="C68625">
        <v>170357</v>
      </c>
      <c r="D68625">
        <v>12149</v>
      </c>
    </row>
    <row r="68626" spans="1:4" x14ac:dyDescent="0.3">
      <c r="A68626">
        <v>85947</v>
      </c>
      <c r="B68626" s="1">
        <v>44335.953333333338</v>
      </c>
      <c r="C68626">
        <v>170357</v>
      </c>
      <c r="D68626">
        <v>433508</v>
      </c>
    </row>
    <row r="68627" spans="1:4" x14ac:dyDescent="0.3">
      <c r="A68627">
        <v>87584</v>
      </c>
      <c r="B68627" s="1">
        <v>44336.806417475731</v>
      </c>
      <c r="C68627">
        <v>170357</v>
      </c>
      <c r="D68627">
        <v>182841</v>
      </c>
    </row>
    <row r="68628" spans="1:4" x14ac:dyDescent="0.3">
      <c r="A68628">
        <v>100630</v>
      </c>
      <c r="B68628" s="1">
        <v>44340.224333333339</v>
      </c>
      <c r="C68628">
        <v>170357</v>
      </c>
      <c r="D68628">
        <v>396686</v>
      </c>
    </row>
    <row r="68629" spans="1:4" x14ac:dyDescent="0.3">
      <c r="A68629">
        <v>122776</v>
      </c>
      <c r="B68629" s="1">
        <v>44346.617816705832</v>
      </c>
      <c r="C68629">
        <v>170357</v>
      </c>
      <c r="D68629">
        <v>157591</v>
      </c>
    </row>
    <row r="68630" spans="1:4" x14ac:dyDescent="0.3">
      <c r="A68630">
        <v>154711</v>
      </c>
      <c r="B68630" s="1">
        <v>44356.699621359228</v>
      </c>
      <c r="C68630">
        <v>170357</v>
      </c>
      <c r="D68630">
        <v>43623</v>
      </c>
    </row>
    <row r="68631" spans="1:4" x14ac:dyDescent="0.3">
      <c r="A68631">
        <v>172576</v>
      </c>
      <c r="B68631" s="1">
        <v>44360.895414239487</v>
      </c>
      <c r="C68631">
        <v>170357</v>
      </c>
      <c r="D68631">
        <v>347008</v>
      </c>
    </row>
    <row r="68632" spans="1:4" x14ac:dyDescent="0.3">
      <c r="A68632">
        <v>190054</v>
      </c>
      <c r="B68632" s="1">
        <v>44366.598681600393</v>
      </c>
      <c r="C68632">
        <v>170357</v>
      </c>
      <c r="D68632">
        <v>411720</v>
      </c>
    </row>
    <row r="68633" spans="1:4" x14ac:dyDescent="0.3">
      <c r="A68633">
        <v>227907</v>
      </c>
      <c r="B68633" s="1">
        <v>44376.754637540456</v>
      </c>
      <c r="C68633">
        <v>170357</v>
      </c>
      <c r="D68633">
        <v>78646</v>
      </c>
    </row>
    <row r="68634" spans="1:4" x14ac:dyDescent="0.3">
      <c r="A68634">
        <v>233051</v>
      </c>
      <c r="B68634" s="1">
        <v>44378.649459546927</v>
      </c>
      <c r="C68634">
        <v>170357</v>
      </c>
      <c r="D68634">
        <v>341333</v>
      </c>
    </row>
    <row r="68635" spans="1:4" x14ac:dyDescent="0.3">
      <c r="A68635">
        <v>258542</v>
      </c>
      <c r="B68635" s="1">
        <v>44386.678585760521</v>
      </c>
      <c r="C68635">
        <v>170357</v>
      </c>
      <c r="D68635">
        <v>114865</v>
      </c>
    </row>
    <row r="68636" spans="1:4" x14ac:dyDescent="0.3">
      <c r="A68636">
        <v>259546</v>
      </c>
      <c r="B68636" s="1">
        <v>44386.795090614891</v>
      </c>
      <c r="C68636">
        <v>170357</v>
      </c>
      <c r="D68636">
        <v>207809</v>
      </c>
    </row>
    <row r="68637" spans="1:4" x14ac:dyDescent="0.3">
      <c r="A68637">
        <v>260508</v>
      </c>
      <c r="B68637" s="1">
        <v>44386.914831715214</v>
      </c>
      <c r="C68637">
        <v>170357</v>
      </c>
      <c r="D68637">
        <v>411922</v>
      </c>
    </row>
    <row r="68638" spans="1:4" x14ac:dyDescent="0.3">
      <c r="A68638">
        <v>319014</v>
      </c>
      <c r="B68638" s="1">
        <v>44403.701239482201</v>
      </c>
      <c r="C68638">
        <v>170357</v>
      </c>
      <c r="D68638">
        <v>330333</v>
      </c>
    </row>
    <row r="68639" spans="1:4" x14ac:dyDescent="0.3">
      <c r="A68639">
        <v>340418</v>
      </c>
      <c r="B68639" s="1">
        <v>44409.647572252572</v>
      </c>
      <c r="C68639">
        <v>170357</v>
      </c>
      <c r="D68639">
        <v>177852</v>
      </c>
    </row>
    <row r="68640" spans="1:4" x14ac:dyDescent="0.3">
      <c r="A68640">
        <v>111235</v>
      </c>
      <c r="B68640" s="1">
        <v>44344.257333333335</v>
      </c>
      <c r="C68640">
        <v>170364</v>
      </c>
      <c r="D68640">
        <v>5151</v>
      </c>
    </row>
    <row r="68641" spans="1:4" x14ac:dyDescent="0.3">
      <c r="A68641">
        <v>113109</v>
      </c>
      <c r="B68641" s="1">
        <v>44344.701239482201</v>
      </c>
      <c r="C68641">
        <v>170364</v>
      </c>
      <c r="D68641">
        <v>59225</v>
      </c>
    </row>
    <row r="68642" spans="1:4" x14ac:dyDescent="0.3">
      <c r="A68642">
        <v>187757</v>
      </c>
      <c r="B68642" s="1">
        <v>44365.914831715214</v>
      </c>
      <c r="C68642">
        <v>170364</v>
      </c>
      <c r="D68642">
        <v>309712</v>
      </c>
    </row>
    <row r="68643" spans="1:4" x14ac:dyDescent="0.3">
      <c r="A68643">
        <v>116214</v>
      </c>
      <c r="B68643" s="1">
        <v>44345.254005554372</v>
      </c>
      <c r="C68643">
        <v>170403</v>
      </c>
      <c r="D68643">
        <v>440811</v>
      </c>
    </row>
    <row r="68644" spans="1:4" x14ac:dyDescent="0.3">
      <c r="A68644">
        <v>122636</v>
      </c>
      <c r="B68644" s="1">
        <v>44346.596061488679</v>
      </c>
      <c r="C68644">
        <v>170403</v>
      </c>
      <c r="D68644">
        <v>250679</v>
      </c>
    </row>
    <row r="68645" spans="1:4" x14ac:dyDescent="0.3">
      <c r="A68645">
        <v>140145</v>
      </c>
      <c r="B68645" s="1">
        <v>44352.106333333337</v>
      </c>
      <c r="C68645">
        <v>170403</v>
      </c>
      <c r="D68645">
        <v>182191</v>
      </c>
    </row>
    <row r="68646" spans="1:4" x14ac:dyDescent="0.3">
      <c r="A68646">
        <v>182601</v>
      </c>
      <c r="B68646" s="1">
        <v>44364.783763754051</v>
      </c>
      <c r="C68646">
        <v>170403</v>
      </c>
      <c r="D68646">
        <v>118549</v>
      </c>
    </row>
    <row r="68647" spans="1:4" x14ac:dyDescent="0.3">
      <c r="A68647">
        <v>279530</v>
      </c>
      <c r="B68647" s="1">
        <v>44392.566530744341</v>
      </c>
      <c r="C68647">
        <v>170413</v>
      </c>
      <c r="D68647">
        <v>5151</v>
      </c>
    </row>
    <row r="68648" spans="1:4" x14ac:dyDescent="0.3">
      <c r="A68648">
        <v>315625</v>
      </c>
      <c r="B68648" s="1">
        <v>44402.73549607837</v>
      </c>
      <c r="C68648">
        <v>170413</v>
      </c>
      <c r="D68648">
        <v>185131</v>
      </c>
    </row>
    <row r="68649" spans="1:4" x14ac:dyDescent="0.3">
      <c r="A68649">
        <v>138500</v>
      </c>
      <c r="B68649" s="1">
        <v>44351.778100323623</v>
      </c>
      <c r="C68649">
        <v>170427</v>
      </c>
      <c r="D68649">
        <v>387595</v>
      </c>
    </row>
    <row r="68650" spans="1:4" x14ac:dyDescent="0.3">
      <c r="A68650">
        <v>149301</v>
      </c>
      <c r="B68650" s="1">
        <v>44354.745737864076</v>
      </c>
      <c r="C68650">
        <v>170427</v>
      </c>
      <c r="D68650">
        <v>230507</v>
      </c>
    </row>
    <row r="68651" spans="1:4" x14ac:dyDescent="0.3">
      <c r="A68651">
        <v>162837</v>
      </c>
      <c r="B68651" s="1">
        <v>44358.90431391586</v>
      </c>
      <c r="C68651">
        <v>170427</v>
      </c>
      <c r="D68651">
        <v>347008</v>
      </c>
    </row>
    <row r="68652" spans="1:4" x14ac:dyDescent="0.3">
      <c r="A68652">
        <v>164372</v>
      </c>
      <c r="B68652" s="1">
        <v>44359.372203741572</v>
      </c>
      <c r="C68652">
        <v>170427</v>
      </c>
      <c r="D68652">
        <v>21407</v>
      </c>
    </row>
    <row r="68653" spans="1:4" x14ac:dyDescent="0.3">
      <c r="A68653">
        <v>237226</v>
      </c>
      <c r="B68653" s="1">
        <v>44379.794999999998</v>
      </c>
      <c r="C68653">
        <v>170427</v>
      </c>
      <c r="D68653">
        <v>401945</v>
      </c>
    </row>
    <row r="68654" spans="1:4" x14ac:dyDescent="0.3">
      <c r="A68654">
        <v>273913</v>
      </c>
      <c r="B68654" s="1">
        <v>44390.64865048544</v>
      </c>
      <c r="C68654">
        <v>170427</v>
      </c>
      <c r="D68654">
        <v>21760</v>
      </c>
    </row>
    <row r="68655" spans="1:4" x14ac:dyDescent="0.3">
      <c r="A68655">
        <v>283945</v>
      </c>
      <c r="B68655" s="1">
        <v>44393.740883495142</v>
      </c>
      <c r="C68655">
        <v>170427</v>
      </c>
      <c r="D68655">
        <v>411922</v>
      </c>
    </row>
    <row r="68656" spans="1:4" x14ac:dyDescent="0.3">
      <c r="A68656">
        <v>288996</v>
      </c>
      <c r="B68656" s="1">
        <v>44394.868715210359</v>
      </c>
      <c r="C68656">
        <v>170427</v>
      </c>
      <c r="D68656">
        <v>351192</v>
      </c>
    </row>
    <row r="68657" spans="1:4" x14ac:dyDescent="0.3">
      <c r="A68657">
        <v>368859</v>
      </c>
      <c r="B68657" s="1">
        <v>44417.857388349512</v>
      </c>
      <c r="C68657">
        <v>170427</v>
      </c>
      <c r="D68657">
        <v>111368</v>
      </c>
    </row>
    <row r="68658" spans="1:4" x14ac:dyDescent="0.3">
      <c r="A68658">
        <v>385812</v>
      </c>
      <c r="B68658" s="1">
        <v>44423.196905423138</v>
      </c>
      <c r="C68658">
        <v>170427</v>
      </c>
      <c r="D68658">
        <v>350676</v>
      </c>
    </row>
    <row r="68659" spans="1:4" x14ac:dyDescent="0.3">
      <c r="A68659">
        <v>394693</v>
      </c>
      <c r="B68659" s="1">
        <v>44426.549944983817</v>
      </c>
      <c r="C68659">
        <v>170427</v>
      </c>
      <c r="D68659">
        <v>127233</v>
      </c>
    </row>
    <row r="68660" spans="1:4" x14ac:dyDescent="0.3">
      <c r="A68660">
        <v>398827</v>
      </c>
      <c r="B68660" s="1">
        <v>44427.935058252428</v>
      </c>
      <c r="C68660">
        <v>170427</v>
      </c>
      <c r="D68660">
        <v>297015</v>
      </c>
    </row>
    <row r="68661" spans="1:4" x14ac:dyDescent="0.3">
      <c r="A68661">
        <v>401004</v>
      </c>
      <c r="B68661" s="1">
        <v>44428.697194174754</v>
      </c>
      <c r="C68661">
        <v>170427</v>
      </c>
      <c r="D68661">
        <v>252677</v>
      </c>
    </row>
    <row r="68662" spans="1:4" x14ac:dyDescent="0.3">
      <c r="A68662">
        <v>304834</v>
      </c>
      <c r="B68662" s="1">
        <v>44400.102129449835</v>
      </c>
      <c r="C68662">
        <v>170438</v>
      </c>
      <c r="D68662">
        <v>23892</v>
      </c>
    </row>
    <row r="68663" spans="1:4" x14ac:dyDescent="0.3">
      <c r="A68663">
        <v>316368</v>
      </c>
      <c r="B68663" s="1">
        <v>44402.817339805828</v>
      </c>
      <c r="C68663">
        <v>170438</v>
      </c>
      <c r="D68663">
        <v>347996</v>
      </c>
    </row>
    <row r="68664" spans="1:4" x14ac:dyDescent="0.3">
      <c r="A68664">
        <v>359957</v>
      </c>
      <c r="B68664" s="1">
        <v>44415.647436893203</v>
      </c>
      <c r="C68664">
        <v>170438</v>
      </c>
      <c r="D68664">
        <v>344690</v>
      </c>
    </row>
    <row r="68665" spans="1:4" x14ac:dyDescent="0.3">
      <c r="A68665">
        <v>377465</v>
      </c>
      <c r="B68665" s="1">
        <v>44421.091</v>
      </c>
      <c r="C68665">
        <v>170438</v>
      </c>
      <c r="D68665">
        <v>316541</v>
      </c>
    </row>
    <row r="68666" spans="1:4" x14ac:dyDescent="0.3">
      <c r="A68666">
        <v>379840</v>
      </c>
      <c r="B68666" s="1">
        <v>44421.835139158575</v>
      </c>
      <c r="C68666">
        <v>170438</v>
      </c>
      <c r="D68666">
        <v>21760</v>
      </c>
    </row>
    <row r="68667" spans="1:4" x14ac:dyDescent="0.3">
      <c r="A68667">
        <v>380973</v>
      </c>
      <c r="B68667" s="1">
        <v>44422.035000000003</v>
      </c>
      <c r="C68667">
        <v>170438</v>
      </c>
      <c r="D68667">
        <v>405774</v>
      </c>
    </row>
    <row r="68668" spans="1:4" x14ac:dyDescent="0.3">
      <c r="A68668">
        <v>406123</v>
      </c>
      <c r="B68668" s="1">
        <v>44429.802776699027</v>
      </c>
      <c r="C68668">
        <v>170438</v>
      </c>
      <c r="D68668">
        <v>162482</v>
      </c>
    </row>
    <row r="68669" spans="1:4" x14ac:dyDescent="0.3">
      <c r="A68669">
        <v>417869</v>
      </c>
      <c r="B68669" s="1">
        <v>44433.810867313914</v>
      </c>
      <c r="C68669">
        <v>170438</v>
      </c>
      <c r="D68669">
        <v>466283</v>
      </c>
    </row>
    <row r="68670" spans="1:4" x14ac:dyDescent="0.3">
      <c r="A68670">
        <v>327454</v>
      </c>
      <c r="B68670" s="1">
        <v>44406.651077669907</v>
      </c>
      <c r="C68670">
        <v>170455</v>
      </c>
      <c r="D68670">
        <v>264283</v>
      </c>
    </row>
    <row r="68671" spans="1:4" x14ac:dyDescent="0.3">
      <c r="A68671">
        <v>349812</v>
      </c>
      <c r="B68671" s="1">
        <v>44412.778909385117</v>
      </c>
      <c r="C68671">
        <v>170455</v>
      </c>
      <c r="D68671">
        <v>327038</v>
      </c>
    </row>
    <row r="68672" spans="1:4" x14ac:dyDescent="0.3">
      <c r="A68672">
        <v>366226</v>
      </c>
      <c r="B68672" s="1">
        <v>44416.902951139869</v>
      </c>
      <c r="C68672">
        <v>170455</v>
      </c>
      <c r="D68672">
        <v>455631</v>
      </c>
    </row>
    <row r="68673" spans="1:4" x14ac:dyDescent="0.3">
      <c r="A68673">
        <v>375227</v>
      </c>
      <c r="B68673" s="1">
        <v>44420.558844660198</v>
      </c>
      <c r="C68673">
        <v>170455</v>
      </c>
      <c r="D68673">
        <v>290088</v>
      </c>
    </row>
    <row r="68674" spans="1:4" x14ac:dyDescent="0.3">
      <c r="A68674">
        <v>404053</v>
      </c>
      <c r="B68674" s="1">
        <v>44429.414258247627</v>
      </c>
      <c r="C68674">
        <v>170455</v>
      </c>
      <c r="D68674">
        <v>3556</v>
      </c>
    </row>
    <row r="68675" spans="1:4" x14ac:dyDescent="0.3">
      <c r="A68675">
        <v>412354</v>
      </c>
      <c r="B68675" s="1">
        <v>44431.672113268614</v>
      </c>
      <c r="C68675">
        <v>170455</v>
      </c>
      <c r="D68675">
        <v>385411</v>
      </c>
    </row>
    <row r="68676" spans="1:4" x14ac:dyDescent="0.3">
      <c r="A68676">
        <v>420045</v>
      </c>
      <c r="B68676" s="1">
        <v>44434.78052750809</v>
      </c>
      <c r="C68676">
        <v>170455</v>
      </c>
      <c r="D68676">
        <v>315199</v>
      </c>
    </row>
    <row r="68677" spans="1:4" x14ac:dyDescent="0.3">
      <c r="A68677">
        <v>229085</v>
      </c>
      <c r="B68677" s="1">
        <v>44376.976999999999</v>
      </c>
      <c r="C68677">
        <v>170515</v>
      </c>
      <c r="D68677">
        <v>411922</v>
      </c>
    </row>
    <row r="68678" spans="1:4" x14ac:dyDescent="0.3">
      <c r="A68678">
        <v>234669</v>
      </c>
      <c r="B68678" s="1">
        <v>44378.958116504851</v>
      </c>
      <c r="C68678">
        <v>170515</v>
      </c>
      <c r="D68678">
        <v>379466</v>
      </c>
    </row>
    <row r="68679" spans="1:4" x14ac:dyDescent="0.3">
      <c r="A68679">
        <v>243775</v>
      </c>
      <c r="B68679" s="1">
        <v>44381.328684347056</v>
      </c>
      <c r="C68679">
        <v>170515</v>
      </c>
      <c r="D68679">
        <v>449373</v>
      </c>
    </row>
    <row r="68680" spans="1:4" x14ac:dyDescent="0.3">
      <c r="A68680">
        <v>263111</v>
      </c>
      <c r="B68680" s="1">
        <v>44387.640964401297</v>
      </c>
      <c r="C68680">
        <v>170515</v>
      </c>
      <c r="D68680">
        <v>470762</v>
      </c>
    </row>
    <row r="68681" spans="1:4" x14ac:dyDescent="0.3">
      <c r="A68681">
        <v>350834</v>
      </c>
      <c r="B68681" s="1">
        <v>44413.042258899673</v>
      </c>
      <c r="C68681">
        <v>170515</v>
      </c>
      <c r="D68681">
        <v>153893</v>
      </c>
    </row>
    <row r="68682" spans="1:4" x14ac:dyDescent="0.3">
      <c r="A68682">
        <v>371963</v>
      </c>
      <c r="B68682" s="1">
        <v>44419.082711974108</v>
      </c>
      <c r="C68682">
        <v>170515</v>
      </c>
      <c r="D68682">
        <v>157696</v>
      </c>
    </row>
    <row r="68683" spans="1:4" x14ac:dyDescent="0.3">
      <c r="A68683">
        <v>410589</v>
      </c>
      <c r="B68683" s="1">
        <v>44430.835139158575</v>
      </c>
      <c r="C68683">
        <v>170515</v>
      </c>
      <c r="D68683">
        <v>182191</v>
      </c>
    </row>
    <row r="68684" spans="1:4" x14ac:dyDescent="0.3">
      <c r="A68684">
        <v>21283</v>
      </c>
      <c r="B68684" s="1">
        <v>44309.736838187702</v>
      </c>
      <c r="C68684">
        <v>170516</v>
      </c>
      <c r="D68684">
        <v>341333</v>
      </c>
    </row>
    <row r="68685" spans="1:4" x14ac:dyDescent="0.3">
      <c r="A68685">
        <v>29435</v>
      </c>
      <c r="B68685" s="1">
        <v>44313.100333333336</v>
      </c>
      <c r="C68685">
        <v>170516</v>
      </c>
      <c r="D68685">
        <v>470762</v>
      </c>
    </row>
    <row r="68686" spans="1:4" x14ac:dyDescent="0.3">
      <c r="A68686">
        <v>31654</v>
      </c>
      <c r="B68686" s="1">
        <v>44314.683440129455</v>
      </c>
      <c r="C68686">
        <v>170516</v>
      </c>
      <c r="D68686">
        <v>153893</v>
      </c>
    </row>
    <row r="68687" spans="1:4" x14ac:dyDescent="0.3">
      <c r="A68687">
        <v>57241</v>
      </c>
      <c r="B68687" s="1">
        <v>44325.048402356028</v>
      </c>
      <c r="C68687">
        <v>170516</v>
      </c>
      <c r="D68687">
        <v>339039</v>
      </c>
    </row>
    <row r="68688" spans="1:4" x14ac:dyDescent="0.3">
      <c r="A68688">
        <v>60601</v>
      </c>
      <c r="B68688" s="1">
        <v>44326.51353721683</v>
      </c>
      <c r="C68688">
        <v>170516</v>
      </c>
      <c r="D68688">
        <v>17083</v>
      </c>
    </row>
    <row r="68689" spans="1:4" x14ac:dyDescent="0.3">
      <c r="A68689">
        <v>62786</v>
      </c>
      <c r="B68689" s="1">
        <v>44327.511919093857</v>
      </c>
      <c r="C68689">
        <v>170516</v>
      </c>
      <c r="D68689">
        <v>361821</v>
      </c>
    </row>
    <row r="68690" spans="1:4" x14ac:dyDescent="0.3">
      <c r="A68690">
        <v>88997</v>
      </c>
      <c r="B68690" s="1">
        <v>44337.578262135925</v>
      </c>
      <c r="C68690">
        <v>170516</v>
      </c>
      <c r="D68690">
        <v>224762</v>
      </c>
    </row>
    <row r="68691" spans="1:4" x14ac:dyDescent="0.3">
      <c r="A68691">
        <v>109990</v>
      </c>
      <c r="B68691" s="1">
        <v>44343.801563106797</v>
      </c>
      <c r="C68691">
        <v>170516</v>
      </c>
      <c r="D68691">
        <v>304128</v>
      </c>
    </row>
    <row r="68692" spans="1:4" x14ac:dyDescent="0.3">
      <c r="A68692">
        <v>120047</v>
      </c>
      <c r="B68692" s="1">
        <v>44345.861433656959</v>
      </c>
      <c r="C68692">
        <v>170516</v>
      </c>
      <c r="D68692">
        <v>137327</v>
      </c>
    </row>
    <row r="68693" spans="1:4" x14ac:dyDescent="0.3">
      <c r="A68693">
        <v>184447</v>
      </c>
      <c r="B68693" s="1">
        <v>44365.419686084148</v>
      </c>
      <c r="C68693">
        <v>170516</v>
      </c>
      <c r="D68693">
        <v>439981</v>
      </c>
    </row>
    <row r="68694" spans="1:4" x14ac:dyDescent="0.3">
      <c r="A68694">
        <v>189454</v>
      </c>
      <c r="B68694" s="1">
        <v>44366.473433637504</v>
      </c>
      <c r="C68694">
        <v>170516</v>
      </c>
      <c r="D68694">
        <v>307093</v>
      </c>
    </row>
    <row r="68695" spans="1:4" x14ac:dyDescent="0.3">
      <c r="A68695">
        <v>190917</v>
      </c>
      <c r="B68695" s="1">
        <v>44366.703604235969</v>
      </c>
      <c r="C68695">
        <v>170516</v>
      </c>
      <c r="D68695">
        <v>158978</v>
      </c>
    </row>
    <row r="68696" spans="1:4" x14ac:dyDescent="0.3">
      <c r="A68696">
        <v>199299</v>
      </c>
      <c r="B68696" s="1">
        <v>44368.796708737864</v>
      </c>
      <c r="C68696">
        <v>170516</v>
      </c>
      <c r="D68696">
        <v>347393</v>
      </c>
    </row>
    <row r="68697" spans="1:4" x14ac:dyDescent="0.3">
      <c r="A68697">
        <v>237582</v>
      </c>
      <c r="B68697" s="1">
        <v>44379.842016181232</v>
      </c>
      <c r="C68697">
        <v>170516</v>
      </c>
      <c r="D68697">
        <v>466792</v>
      </c>
    </row>
    <row r="68698" spans="1:4" x14ac:dyDescent="0.3">
      <c r="A68698">
        <v>279502</v>
      </c>
      <c r="B68698" s="1">
        <v>44392.560462783171</v>
      </c>
      <c r="C68698">
        <v>170516</v>
      </c>
      <c r="D68698">
        <v>37644</v>
      </c>
    </row>
    <row r="68699" spans="1:4" x14ac:dyDescent="0.3">
      <c r="A68699">
        <v>325896</v>
      </c>
      <c r="B68699" s="1">
        <v>44405.879333333338</v>
      </c>
      <c r="C68699">
        <v>170516</v>
      </c>
      <c r="D68699">
        <v>341333</v>
      </c>
    </row>
    <row r="68700" spans="1:4" x14ac:dyDescent="0.3">
      <c r="A68700">
        <v>370962</v>
      </c>
      <c r="B68700" s="1">
        <v>44418.751401294503</v>
      </c>
      <c r="C68700">
        <v>170516</v>
      </c>
      <c r="D68700">
        <v>244574</v>
      </c>
    </row>
    <row r="68701" spans="1:4" x14ac:dyDescent="0.3">
      <c r="A68701">
        <v>40618</v>
      </c>
      <c r="B68701" s="1">
        <v>44317.916449838187</v>
      </c>
      <c r="C68701">
        <v>170532</v>
      </c>
      <c r="D68701">
        <v>16360</v>
      </c>
    </row>
    <row r="68702" spans="1:4" x14ac:dyDescent="0.3">
      <c r="A68702">
        <v>45996</v>
      </c>
      <c r="B68702" s="1">
        <v>44320.245333333332</v>
      </c>
      <c r="C68702">
        <v>170532</v>
      </c>
      <c r="D68702">
        <v>397390</v>
      </c>
    </row>
    <row r="68703" spans="1:4" x14ac:dyDescent="0.3">
      <c r="A68703">
        <v>53169</v>
      </c>
      <c r="B68703" s="1">
        <v>44323.819362459551</v>
      </c>
      <c r="C68703">
        <v>170532</v>
      </c>
      <c r="D68703">
        <v>341333</v>
      </c>
    </row>
    <row r="68704" spans="1:4" x14ac:dyDescent="0.3">
      <c r="A68704">
        <v>70033</v>
      </c>
      <c r="B68704" s="1">
        <v>44330.628423948219</v>
      </c>
      <c r="C68704">
        <v>170532</v>
      </c>
      <c r="D68704">
        <v>104958</v>
      </c>
    </row>
    <row r="68705" spans="1:4" x14ac:dyDescent="0.3">
      <c r="A68705">
        <v>102110</v>
      </c>
      <c r="B68705" s="1">
        <v>44340.727129449842</v>
      </c>
      <c r="C68705">
        <v>170532</v>
      </c>
      <c r="D68705">
        <v>20822</v>
      </c>
    </row>
    <row r="68706" spans="1:4" x14ac:dyDescent="0.3">
      <c r="A68706">
        <v>84133</v>
      </c>
      <c r="B68706" s="1">
        <v>44335.515559870546</v>
      </c>
      <c r="C68706">
        <v>170566</v>
      </c>
      <c r="D68706">
        <v>230507</v>
      </c>
    </row>
    <row r="68707" spans="1:4" x14ac:dyDescent="0.3">
      <c r="A68707">
        <v>89453</v>
      </c>
      <c r="B68707" s="1">
        <v>44337.665666666668</v>
      </c>
      <c r="C68707">
        <v>170566</v>
      </c>
      <c r="D68707">
        <v>287022</v>
      </c>
    </row>
    <row r="68708" spans="1:4" x14ac:dyDescent="0.3">
      <c r="A68708">
        <v>150307</v>
      </c>
      <c r="B68708" s="1">
        <v>44354.975106796112</v>
      </c>
      <c r="C68708">
        <v>170566</v>
      </c>
      <c r="D68708">
        <v>258219</v>
      </c>
    </row>
    <row r="68709" spans="1:4" x14ac:dyDescent="0.3">
      <c r="A68709">
        <v>164696</v>
      </c>
      <c r="B68709" s="1">
        <v>44359.488051779932</v>
      </c>
      <c r="C68709">
        <v>170566</v>
      </c>
      <c r="D68709">
        <v>105200</v>
      </c>
    </row>
    <row r="68710" spans="1:4" x14ac:dyDescent="0.3">
      <c r="A68710">
        <v>178958</v>
      </c>
      <c r="B68710" s="1">
        <v>44363.628828478963</v>
      </c>
      <c r="C68710">
        <v>170566</v>
      </c>
      <c r="D68710">
        <v>153893</v>
      </c>
    </row>
    <row r="68711" spans="1:4" x14ac:dyDescent="0.3">
      <c r="A68711">
        <v>188035</v>
      </c>
      <c r="B68711" s="1">
        <v>44365.958925566338</v>
      </c>
      <c r="C68711">
        <v>170566</v>
      </c>
      <c r="D68711">
        <v>65828</v>
      </c>
    </row>
    <row r="68712" spans="1:4" x14ac:dyDescent="0.3">
      <c r="A68712">
        <v>192034</v>
      </c>
      <c r="B68712" s="1">
        <v>44366.838666666663</v>
      </c>
      <c r="C68712">
        <v>170566</v>
      </c>
      <c r="D68712">
        <v>347393</v>
      </c>
    </row>
    <row r="68713" spans="1:4" x14ac:dyDescent="0.3">
      <c r="A68713">
        <v>214077</v>
      </c>
      <c r="B68713" s="1">
        <v>44373.301614429154</v>
      </c>
      <c r="C68713">
        <v>170566</v>
      </c>
      <c r="D68713">
        <v>80726</v>
      </c>
    </row>
    <row r="68714" spans="1:4" x14ac:dyDescent="0.3">
      <c r="A68714">
        <v>238154</v>
      </c>
      <c r="B68714" s="1">
        <v>44379.921708737864</v>
      </c>
      <c r="C68714">
        <v>170566</v>
      </c>
      <c r="D68714">
        <v>175663</v>
      </c>
    </row>
    <row r="68715" spans="1:4" x14ac:dyDescent="0.3">
      <c r="A68715">
        <v>251117</v>
      </c>
      <c r="B68715" s="1">
        <v>44383.784168284787</v>
      </c>
      <c r="C68715">
        <v>170566</v>
      </c>
      <c r="D68715">
        <v>154228</v>
      </c>
    </row>
    <row r="68716" spans="1:4" x14ac:dyDescent="0.3">
      <c r="A68716">
        <v>270775</v>
      </c>
      <c r="B68716" s="1">
        <v>44389.594847896435</v>
      </c>
      <c r="C68716">
        <v>170566</v>
      </c>
      <c r="D68716">
        <v>108824</v>
      </c>
    </row>
    <row r="68717" spans="1:4" x14ac:dyDescent="0.3">
      <c r="A68717">
        <v>296760</v>
      </c>
      <c r="B68717" s="1">
        <v>44397.585139158575</v>
      </c>
      <c r="C68717">
        <v>170566</v>
      </c>
      <c r="D68717">
        <v>458081</v>
      </c>
    </row>
    <row r="68718" spans="1:4" x14ac:dyDescent="0.3">
      <c r="A68718">
        <v>307091</v>
      </c>
      <c r="B68718" s="1">
        <v>44400.769605177993</v>
      </c>
      <c r="C68718">
        <v>170566</v>
      </c>
      <c r="D68718">
        <v>390978</v>
      </c>
    </row>
    <row r="68719" spans="1:4" x14ac:dyDescent="0.3">
      <c r="A68719">
        <v>341005</v>
      </c>
      <c r="B68719" s="1">
        <v>44409.732388349512</v>
      </c>
      <c r="C68719">
        <v>170566</v>
      </c>
      <c r="D68719">
        <v>62129</v>
      </c>
    </row>
    <row r="68720" spans="1:4" x14ac:dyDescent="0.3">
      <c r="A68720">
        <v>360397</v>
      </c>
      <c r="B68720" s="1">
        <v>44415.706498381878</v>
      </c>
      <c r="C68720">
        <v>170566</v>
      </c>
      <c r="D68720">
        <v>227775</v>
      </c>
    </row>
    <row r="68721" spans="1:4" x14ac:dyDescent="0.3">
      <c r="A68721">
        <v>364341</v>
      </c>
      <c r="B68721" s="1">
        <v>44416.609411003235</v>
      </c>
      <c r="C68721">
        <v>170566</v>
      </c>
      <c r="D68721">
        <v>208822</v>
      </c>
    </row>
    <row r="68722" spans="1:4" x14ac:dyDescent="0.3">
      <c r="A68722">
        <v>10187</v>
      </c>
      <c r="B68722" s="1">
        <v>44300.952453074431</v>
      </c>
      <c r="C68722">
        <v>170587</v>
      </c>
      <c r="D68722">
        <v>170498</v>
      </c>
    </row>
    <row r="68723" spans="1:4" x14ac:dyDescent="0.3">
      <c r="A68723">
        <v>44875</v>
      </c>
      <c r="B68723" s="1">
        <v>44319.714588996758</v>
      </c>
      <c r="C68723">
        <v>170587</v>
      </c>
      <c r="D68723">
        <v>411922</v>
      </c>
    </row>
    <row r="68724" spans="1:4" x14ac:dyDescent="0.3">
      <c r="A68724">
        <v>49266</v>
      </c>
      <c r="B68724" s="1">
        <v>44321.856983818769</v>
      </c>
      <c r="C68724">
        <v>170587</v>
      </c>
      <c r="D68724">
        <v>204394</v>
      </c>
    </row>
    <row r="68725" spans="1:4" x14ac:dyDescent="0.3">
      <c r="A68725">
        <v>105463</v>
      </c>
      <c r="B68725" s="1">
        <v>44341.978343042072</v>
      </c>
      <c r="C68725">
        <v>170587</v>
      </c>
      <c r="D68725">
        <v>437341</v>
      </c>
    </row>
    <row r="68726" spans="1:4" x14ac:dyDescent="0.3">
      <c r="A68726">
        <v>124017</v>
      </c>
      <c r="B68726" s="1">
        <v>44346.77769579288</v>
      </c>
      <c r="C68726">
        <v>170587</v>
      </c>
      <c r="D68726">
        <v>105200</v>
      </c>
    </row>
    <row r="68727" spans="1:4" x14ac:dyDescent="0.3">
      <c r="A68727">
        <v>128002</v>
      </c>
      <c r="B68727" s="1">
        <v>44347.937889967638</v>
      </c>
      <c r="C68727">
        <v>170587</v>
      </c>
      <c r="D68727">
        <v>281236</v>
      </c>
    </row>
    <row r="68728" spans="1:4" x14ac:dyDescent="0.3">
      <c r="A68728">
        <v>154307</v>
      </c>
      <c r="B68728" s="1">
        <v>44356.630446601943</v>
      </c>
      <c r="C68728">
        <v>170587</v>
      </c>
      <c r="D68728">
        <v>294042</v>
      </c>
    </row>
    <row r="68729" spans="1:4" x14ac:dyDescent="0.3">
      <c r="A68729">
        <v>230566</v>
      </c>
      <c r="B68729" s="1">
        <v>44377.710139158582</v>
      </c>
      <c r="C68729">
        <v>170589</v>
      </c>
      <c r="D68729">
        <v>420981</v>
      </c>
    </row>
    <row r="68730" spans="1:4" x14ac:dyDescent="0.3">
      <c r="A68730">
        <v>274443</v>
      </c>
      <c r="B68730" s="1">
        <v>44390.723084142395</v>
      </c>
      <c r="C68730">
        <v>170589</v>
      </c>
      <c r="D68730">
        <v>472712</v>
      </c>
    </row>
    <row r="68731" spans="1:4" x14ac:dyDescent="0.3">
      <c r="A68731">
        <v>277790</v>
      </c>
      <c r="B68731" s="1">
        <v>44391.803990291264</v>
      </c>
      <c r="C68731">
        <v>170589</v>
      </c>
      <c r="D68731">
        <v>321129</v>
      </c>
    </row>
    <row r="68732" spans="1:4" x14ac:dyDescent="0.3">
      <c r="A68732">
        <v>282836</v>
      </c>
      <c r="B68732" s="1">
        <v>44393.627614886733</v>
      </c>
      <c r="C68732">
        <v>170589</v>
      </c>
      <c r="D68732">
        <v>346056</v>
      </c>
    </row>
    <row r="68733" spans="1:4" x14ac:dyDescent="0.3">
      <c r="A68733">
        <v>305703</v>
      </c>
      <c r="B68733" s="1">
        <v>44400.561271844665</v>
      </c>
      <c r="C68733">
        <v>170589</v>
      </c>
      <c r="D68733">
        <v>411922</v>
      </c>
    </row>
    <row r="68734" spans="1:4" x14ac:dyDescent="0.3">
      <c r="A68734">
        <v>324156</v>
      </c>
      <c r="B68734" s="1">
        <v>44405.604961165052</v>
      </c>
      <c r="C68734">
        <v>170589</v>
      </c>
      <c r="D68734">
        <v>118549</v>
      </c>
    </row>
    <row r="68735" spans="1:4" x14ac:dyDescent="0.3">
      <c r="A68735">
        <v>326994</v>
      </c>
      <c r="B68735" s="1">
        <v>44406.575834951458</v>
      </c>
      <c r="C68735">
        <v>170589</v>
      </c>
      <c r="D68735">
        <v>250679</v>
      </c>
    </row>
    <row r="68736" spans="1:4" x14ac:dyDescent="0.3">
      <c r="A68736">
        <v>338243</v>
      </c>
      <c r="B68736" s="1">
        <v>44409.084333333332</v>
      </c>
      <c r="C68736">
        <v>170589</v>
      </c>
      <c r="D68736">
        <v>108086</v>
      </c>
    </row>
    <row r="68737" spans="1:4" x14ac:dyDescent="0.3">
      <c r="A68737">
        <v>338820</v>
      </c>
      <c r="B68737" s="1">
        <v>44409.274361400188</v>
      </c>
      <c r="C68737">
        <v>170589</v>
      </c>
      <c r="D68737">
        <v>423117</v>
      </c>
    </row>
    <row r="68738" spans="1:4" x14ac:dyDescent="0.3">
      <c r="A68738">
        <v>339218</v>
      </c>
      <c r="B68738" s="1">
        <v>44409.417333333338</v>
      </c>
      <c r="C68738">
        <v>170589</v>
      </c>
      <c r="D68738">
        <v>441908</v>
      </c>
    </row>
    <row r="68739" spans="1:4" x14ac:dyDescent="0.3">
      <c r="A68739">
        <v>358483</v>
      </c>
      <c r="B68739" s="1">
        <v>44415.350779747918</v>
      </c>
      <c r="C68739">
        <v>170589</v>
      </c>
      <c r="D68739">
        <v>112334</v>
      </c>
    </row>
    <row r="68740" spans="1:4" x14ac:dyDescent="0.3">
      <c r="A68740">
        <v>397462</v>
      </c>
      <c r="B68740" s="1">
        <v>44427.629233009713</v>
      </c>
      <c r="C68740">
        <v>170589</v>
      </c>
      <c r="D68740">
        <v>119655</v>
      </c>
    </row>
    <row r="68741" spans="1:4" x14ac:dyDescent="0.3">
      <c r="A68741">
        <v>414451</v>
      </c>
      <c r="B68741" s="1">
        <v>44432.575834951458</v>
      </c>
      <c r="C68741">
        <v>170589</v>
      </c>
      <c r="D68741">
        <v>228405</v>
      </c>
    </row>
    <row r="68742" spans="1:4" x14ac:dyDescent="0.3">
      <c r="A68742">
        <v>250985</v>
      </c>
      <c r="B68742" s="1">
        <v>44383.701239482201</v>
      </c>
      <c r="C68742">
        <v>170597</v>
      </c>
      <c r="D68742">
        <v>54245</v>
      </c>
    </row>
    <row r="68743" spans="1:4" x14ac:dyDescent="0.3">
      <c r="A68743">
        <v>268247</v>
      </c>
      <c r="B68743" s="1">
        <v>44388.728747572815</v>
      </c>
      <c r="C68743">
        <v>170597</v>
      </c>
      <c r="D68743">
        <v>43842</v>
      </c>
    </row>
    <row r="68744" spans="1:4" x14ac:dyDescent="0.3">
      <c r="A68744">
        <v>342002</v>
      </c>
      <c r="B68744" s="1">
        <v>44409.896389660331</v>
      </c>
      <c r="C68744">
        <v>170597</v>
      </c>
      <c r="D68744">
        <v>154256</v>
      </c>
    </row>
    <row r="68745" spans="1:4" x14ac:dyDescent="0.3">
      <c r="A68745">
        <v>8839</v>
      </c>
      <c r="B68745" s="1">
        <v>44299.530122977347</v>
      </c>
      <c r="C68745">
        <v>170645</v>
      </c>
      <c r="D68745">
        <v>62570</v>
      </c>
    </row>
    <row r="68746" spans="1:4" x14ac:dyDescent="0.3">
      <c r="A68746">
        <v>11650</v>
      </c>
      <c r="B68746" s="1">
        <v>44302.724297734625</v>
      </c>
      <c r="C68746">
        <v>170645</v>
      </c>
      <c r="D68746">
        <v>411922</v>
      </c>
    </row>
    <row r="68747" spans="1:4" x14ac:dyDescent="0.3">
      <c r="A68747">
        <v>16671</v>
      </c>
      <c r="B68747" s="1">
        <v>44305.979961165045</v>
      </c>
      <c r="C68747">
        <v>170645</v>
      </c>
      <c r="D68747">
        <v>35833</v>
      </c>
    </row>
    <row r="68748" spans="1:4" x14ac:dyDescent="0.3">
      <c r="A68748">
        <v>110664</v>
      </c>
      <c r="B68748" s="1">
        <v>44343.930608414237</v>
      </c>
      <c r="C68748">
        <v>170659</v>
      </c>
      <c r="D68748">
        <v>346452</v>
      </c>
    </row>
    <row r="68749" spans="1:4" x14ac:dyDescent="0.3">
      <c r="A68749">
        <v>122677</v>
      </c>
      <c r="B68749" s="1">
        <v>44346.602129449835</v>
      </c>
      <c r="C68749">
        <v>170659</v>
      </c>
      <c r="D68749">
        <v>316155</v>
      </c>
    </row>
    <row r="68750" spans="1:4" x14ac:dyDescent="0.3">
      <c r="A68750">
        <v>171972</v>
      </c>
      <c r="B68750" s="1">
        <v>44360.799540453074</v>
      </c>
      <c r="C68750">
        <v>170659</v>
      </c>
      <c r="D68750">
        <v>347008</v>
      </c>
    </row>
    <row r="68751" spans="1:4" x14ac:dyDescent="0.3">
      <c r="A68751">
        <v>188375</v>
      </c>
      <c r="B68751" s="1">
        <v>44366.067629017001</v>
      </c>
      <c r="C68751">
        <v>170659</v>
      </c>
      <c r="D68751">
        <v>396686</v>
      </c>
    </row>
    <row r="68752" spans="1:4" x14ac:dyDescent="0.3">
      <c r="A68752">
        <v>103658</v>
      </c>
      <c r="B68752" s="1">
        <v>44341.459330097088</v>
      </c>
      <c r="C68752">
        <v>170673</v>
      </c>
      <c r="D68752">
        <v>470762</v>
      </c>
    </row>
    <row r="68753" spans="1:4" x14ac:dyDescent="0.3">
      <c r="A68753">
        <v>106037</v>
      </c>
      <c r="B68753" s="1">
        <v>44342.491000000002</v>
      </c>
      <c r="C68753">
        <v>170673</v>
      </c>
      <c r="D68753">
        <v>154256</v>
      </c>
    </row>
    <row r="68754" spans="1:4" x14ac:dyDescent="0.3">
      <c r="A68754">
        <v>112842</v>
      </c>
      <c r="B68754" s="1">
        <v>44344.671304207121</v>
      </c>
      <c r="C68754">
        <v>170673</v>
      </c>
      <c r="D68754">
        <v>250679</v>
      </c>
    </row>
    <row r="68755" spans="1:4" x14ac:dyDescent="0.3">
      <c r="A68755">
        <v>130055</v>
      </c>
      <c r="B68755" s="1">
        <v>44348.78619093851</v>
      </c>
      <c r="C68755">
        <v>170673</v>
      </c>
      <c r="D68755">
        <v>118549</v>
      </c>
    </row>
    <row r="68756" spans="1:4" x14ac:dyDescent="0.3">
      <c r="A68756">
        <v>135108</v>
      </c>
      <c r="B68756" s="1">
        <v>44350.810462783171</v>
      </c>
      <c r="C68756">
        <v>170673</v>
      </c>
      <c r="D68756">
        <v>158978</v>
      </c>
    </row>
    <row r="68757" spans="1:4" x14ac:dyDescent="0.3">
      <c r="A68757">
        <v>175287</v>
      </c>
      <c r="B68757" s="1">
        <v>44361.896223300973</v>
      </c>
      <c r="C68757">
        <v>170673</v>
      </c>
      <c r="D68757">
        <v>411922</v>
      </c>
    </row>
    <row r="68758" spans="1:4" x14ac:dyDescent="0.3">
      <c r="A68758">
        <v>230549</v>
      </c>
      <c r="B68758" s="1">
        <v>44377.706902912621</v>
      </c>
      <c r="C68758">
        <v>170673</v>
      </c>
      <c r="D68758">
        <v>432277</v>
      </c>
    </row>
    <row r="68759" spans="1:4" x14ac:dyDescent="0.3">
      <c r="A68759">
        <v>254470</v>
      </c>
      <c r="B68759" s="1">
        <v>44384.964999999997</v>
      </c>
      <c r="C68759">
        <v>170673</v>
      </c>
      <c r="D68759">
        <v>341333</v>
      </c>
    </row>
    <row r="68760" spans="1:4" x14ac:dyDescent="0.3">
      <c r="A68760">
        <v>259335</v>
      </c>
      <c r="B68760" s="1">
        <v>44386.771627831717</v>
      </c>
      <c r="C68760">
        <v>170673</v>
      </c>
      <c r="D68760">
        <v>151932</v>
      </c>
    </row>
    <row r="68761" spans="1:4" x14ac:dyDescent="0.3">
      <c r="A68761">
        <v>295007</v>
      </c>
      <c r="B68761" s="1">
        <v>44396.771627831717</v>
      </c>
      <c r="C68761">
        <v>170673</v>
      </c>
      <c r="D68761">
        <v>267314</v>
      </c>
    </row>
    <row r="68762" spans="1:4" x14ac:dyDescent="0.3">
      <c r="A68762">
        <v>312445</v>
      </c>
      <c r="B68762" s="1">
        <v>44401.8800420712</v>
      </c>
      <c r="C68762">
        <v>170673</v>
      </c>
      <c r="D68762">
        <v>179119</v>
      </c>
    </row>
    <row r="68763" spans="1:4" x14ac:dyDescent="0.3">
      <c r="A68763">
        <v>323548</v>
      </c>
      <c r="B68763" s="1">
        <v>44405.357000000004</v>
      </c>
      <c r="C68763">
        <v>170673</v>
      </c>
      <c r="D68763">
        <v>313585</v>
      </c>
    </row>
    <row r="68764" spans="1:4" x14ac:dyDescent="0.3">
      <c r="A68764">
        <v>47672</v>
      </c>
      <c r="B68764" s="1">
        <v>44320.889346278316</v>
      </c>
      <c r="C68764">
        <v>170740</v>
      </c>
      <c r="D68764">
        <v>258251</v>
      </c>
    </row>
    <row r="68765" spans="1:4" x14ac:dyDescent="0.3">
      <c r="A68765">
        <v>50226</v>
      </c>
      <c r="B68765" s="1">
        <v>44322.593229773462</v>
      </c>
      <c r="C68765">
        <v>170740</v>
      </c>
      <c r="D68765">
        <v>352642</v>
      </c>
    </row>
    <row r="68766" spans="1:4" x14ac:dyDescent="0.3">
      <c r="A68766">
        <v>54929</v>
      </c>
      <c r="B68766" s="1">
        <v>44324.490066225168</v>
      </c>
      <c r="C68766">
        <v>170740</v>
      </c>
      <c r="D68766">
        <v>158978</v>
      </c>
    </row>
    <row r="68767" spans="1:4" x14ac:dyDescent="0.3">
      <c r="A68767">
        <v>58233</v>
      </c>
      <c r="B68767" s="1">
        <v>44325.570848719748</v>
      </c>
      <c r="C68767">
        <v>170740</v>
      </c>
      <c r="D68767">
        <v>351192</v>
      </c>
    </row>
    <row r="68768" spans="1:4" x14ac:dyDescent="0.3">
      <c r="A68768">
        <v>69594</v>
      </c>
      <c r="B68768" s="1">
        <v>44330.546304207121</v>
      </c>
      <c r="C68768">
        <v>170740</v>
      </c>
      <c r="D68768">
        <v>119030</v>
      </c>
    </row>
    <row r="68769" spans="1:4" x14ac:dyDescent="0.3">
      <c r="A68769">
        <v>74116</v>
      </c>
      <c r="B68769" s="1">
        <v>44331.65957281553</v>
      </c>
      <c r="C68769">
        <v>170740</v>
      </c>
      <c r="D68769">
        <v>311670</v>
      </c>
    </row>
    <row r="68770" spans="1:4" x14ac:dyDescent="0.3">
      <c r="A68770">
        <v>79130</v>
      </c>
      <c r="B68770" s="1">
        <v>44332.890964401289</v>
      </c>
      <c r="C68770">
        <v>170740</v>
      </c>
      <c r="D68770">
        <v>227775</v>
      </c>
    </row>
    <row r="68771" spans="1:4" x14ac:dyDescent="0.3">
      <c r="A68771">
        <v>85813</v>
      </c>
      <c r="B68771" s="1">
        <v>44335.90390938511</v>
      </c>
      <c r="C68771">
        <v>170740</v>
      </c>
      <c r="D68771">
        <v>390546</v>
      </c>
    </row>
    <row r="68772" spans="1:4" x14ac:dyDescent="0.3">
      <c r="A68772">
        <v>86597</v>
      </c>
      <c r="B68772" s="1">
        <v>44336.593666666668</v>
      </c>
      <c r="C68772">
        <v>170740</v>
      </c>
      <c r="D68772">
        <v>141259</v>
      </c>
    </row>
    <row r="68773" spans="1:4" x14ac:dyDescent="0.3">
      <c r="A68773">
        <v>197023</v>
      </c>
      <c r="B68773" s="1">
        <v>44367.95669423505</v>
      </c>
      <c r="C68773">
        <v>170749</v>
      </c>
      <c r="D68773">
        <v>347393</v>
      </c>
    </row>
    <row r="68774" spans="1:4" x14ac:dyDescent="0.3">
      <c r="A68774">
        <v>61804</v>
      </c>
      <c r="B68774" s="1">
        <v>44326.825025889964</v>
      </c>
      <c r="C68774">
        <v>170767</v>
      </c>
      <c r="D68774">
        <v>411922</v>
      </c>
    </row>
    <row r="68775" spans="1:4" x14ac:dyDescent="0.3">
      <c r="A68775">
        <v>118306</v>
      </c>
      <c r="B68775" s="1">
        <v>44345.670369579151</v>
      </c>
      <c r="C68775">
        <v>170767</v>
      </c>
      <c r="D68775">
        <v>324410</v>
      </c>
    </row>
    <row r="68776" spans="1:4" x14ac:dyDescent="0.3">
      <c r="A68776">
        <v>122024</v>
      </c>
      <c r="B68776" s="1">
        <v>44346.444502090519</v>
      </c>
      <c r="C68776">
        <v>170767</v>
      </c>
      <c r="D68776">
        <v>88863</v>
      </c>
    </row>
    <row r="68777" spans="1:4" x14ac:dyDescent="0.3">
      <c r="A68777">
        <v>161537</v>
      </c>
      <c r="B68777" s="1">
        <v>44358.736029126216</v>
      </c>
      <c r="C68777">
        <v>170767</v>
      </c>
      <c r="D68777">
        <v>226229</v>
      </c>
    </row>
    <row r="68778" spans="1:4" x14ac:dyDescent="0.3">
      <c r="A68778">
        <v>198663</v>
      </c>
      <c r="B68778" s="1">
        <v>44368.695576051781</v>
      </c>
      <c r="C68778">
        <v>170767</v>
      </c>
      <c r="D68778">
        <v>154256</v>
      </c>
    </row>
    <row r="68779" spans="1:4" x14ac:dyDescent="0.3">
      <c r="A68779">
        <v>123712</v>
      </c>
      <c r="B68779" s="1">
        <v>44346.747001556447</v>
      </c>
      <c r="C68779">
        <v>170891</v>
      </c>
      <c r="D68779">
        <v>397815</v>
      </c>
    </row>
    <row r="68780" spans="1:4" x14ac:dyDescent="0.3">
      <c r="A68780">
        <v>129220</v>
      </c>
      <c r="B68780" s="1">
        <v>44348.639346278316</v>
      </c>
      <c r="C68780">
        <v>170891</v>
      </c>
      <c r="D68780">
        <v>452568</v>
      </c>
    </row>
    <row r="68781" spans="1:4" x14ac:dyDescent="0.3">
      <c r="A68781">
        <v>6395</v>
      </c>
      <c r="B68781" s="1">
        <v>44296.024597918637</v>
      </c>
      <c r="C68781">
        <v>170928</v>
      </c>
      <c r="D68781">
        <v>439981</v>
      </c>
    </row>
    <row r="68782" spans="1:4" x14ac:dyDescent="0.3">
      <c r="A68782">
        <v>68617</v>
      </c>
      <c r="B68782" s="1">
        <v>44329.877614886733</v>
      </c>
      <c r="C68782">
        <v>170928</v>
      </c>
      <c r="D68782">
        <v>411922</v>
      </c>
    </row>
    <row r="68783" spans="1:4" x14ac:dyDescent="0.3">
      <c r="A68783">
        <v>76072</v>
      </c>
      <c r="B68783" s="1">
        <v>44332.011919093857</v>
      </c>
      <c r="C68783">
        <v>170928</v>
      </c>
      <c r="D68783">
        <v>273920</v>
      </c>
    </row>
    <row r="68784" spans="1:4" x14ac:dyDescent="0.3">
      <c r="A68784">
        <v>78180</v>
      </c>
      <c r="B68784" s="1">
        <v>44332.715802589002</v>
      </c>
      <c r="C68784">
        <v>170928</v>
      </c>
      <c r="D68784">
        <v>250679</v>
      </c>
    </row>
    <row r="68785" spans="1:4" x14ac:dyDescent="0.3">
      <c r="A68785">
        <v>88617</v>
      </c>
      <c r="B68785" s="1">
        <v>44337.461757281555</v>
      </c>
      <c r="C68785">
        <v>170928</v>
      </c>
      <c r="D68785">
        <v>65828</v>
      </c>
    </row>
    <row r="68786" spans="1:4" x14ac:dyDescent="0.3">
      <c r="A68786">
        <v>91842</v>
      </c>
      <c r="B68786" s="1">
        <v>44337.935867313921</v>
      </c>
      <c r="C68786">
        <v>170928</v>
      </c>
      <c r="D68786">
        <v>267917</v>
      </c>
    </row>
    <row r="68787" spans="1:4" x14ac:dyDescent="0.3">
      <c r="A68787">
        <v>20948</v>
      </c>
      <c r="B68787" s="1">
        <v>44309.559653721684</v>
      </c>
      <c r="C68787">
        <v>170930</v>
      </c>
      <c r="D68787">
        <v>242428</v>
      </c>
    </row>
    <row r="68788" spans="1:4" x14ac:dyDescent="0.3">
      <c r="A68788">
        <v>31532</v>
      </c>
      <c r="B68788" s="1">
        <v>44314.65957281553</v>
      </c>
      <c r="C68788">
        <v>170938</v>
      </c>
      <c r="D68788">
        <v>42705</v>
      </c>
    </row>
    <row r="68789" spans="1:4" x14ac:dyDescent="0.3">
      <c r="A68789">
        <v>46304</v>
      </c>
      <c r="B68789" s="1">
        <v>44320.53174110032</v>
      </c>
      <c r="C68789">
        <v>170938</v>
      </c>
      <c r="D68789">
        <v>19124</v>
      </c>
    </row>
    <row r="68790" spans="1:4" x14ac:dyDescent="0.3">
      <c r="A68790">
        <v>54749</v>
      </c>
      <c r="B68790" s="1">
        <v>44324.424944983817</v>
      </c>
      <c r="C68790">
        <v>170938</v>
      </c>
      <c r="D68790">
        <v>411922</v>
      </c>
    </row>
    <row r="68791" spans="1:4" x14ac:dyDescent="0.3">
      <c r="A68791">
        <v>58646</v>
      </c>
      <c r="B68791" s="1">
        <v>44325.656336569577</v>
      </c>
      <c r="C68791">
        <v>170938</v>
      </c>
      <c r="D68791">
        <v>158978</v>
      </c>
    </row>
    <row r="68792" spans="1:4" x14ac:dyDescent="0.3">
      <c r="A68792">
        <v>60461</v>
      </c>
      <c r="B68792" s="1">
        <v>44326.369666666666</v>
      </c>
      <c r="C68792">
        <v>170938</v>
      </c>
      <c r="D68792">
        <v>191893</v>
      </c>
    </row>
    <row r="68793" spans="1:4" x14ac:dyDescent="0.3">
      <c r="A68793">
        <v>67166</v>
      </c>
      <c r="B68793" s="1">
        <v>44329.413618122977</v>
      </c>
      <c r="C68793">
        <v>170938</v>
      </c>
      <c r="D68793">
        <v>118549</v>
      </c>
    </row>
    <row r="68794" spans="1:4" x14ac:dyDescent="0.3">
      <c r="A68794">
        <v>82923</v>
      </c>
      <c r="B68794" s="1">
        <v>44334.730770226532</v>
      </c>
      <c r="C68794">
        <v>170938</v>
      </c>
      <c r="D68794">
        <v>227775</v>
      </c>
    </row>
    <row r="68795" spans="1:4" x14ac:dyDescent="0.3">
      <c r="A68795">
        <v>100289</v>
      </c>
      <c r="B68795" s="1">
        <v>44339.970580156863</v>
      </c>
      <c r="C68795">
        <v>170938</v>
      </c>
      <c r="D68795">
        <v>251574</v>
      </c>
    </row>
    <row r="68796" spans="1:4" x14ac:dyDescent="0.3">
      <c r="A68796">
        <v>106713</v>
      </c>
      <c r="B68796" s="1">
        <v>44342.664427184463</v>
      </c>
      <c r="C68796">
        <v>170938</v>
      </c>
      <c r="D68796">
        <v>82901</v>
      </c>
    </row>
    <row r="68797" spans="1:4" x14ac:dyDescent="0.3">
      <c r="A68797">
        <v>137500</v>
      </c>
      <c r="B68797" s="1">
        <v>44351.667663430417</v>
      </c>
      <c r="C68797">
        <v>170938</v>
      </c>
      <c r="D68797">
        <v>179296</v>
      </c>
    </row>
    <row r="68798" spans="1:4" x14ac:dyDescent="0.3">
      <c r="A68798">
        <v>202264</v>
      </c>
      <c r="B68798" s="1">
        <v>44369.755042071192</v>
      </c>
      <c r="C68798">
        <v>170938</v>
      </c>
      <c r="D68798">
        <v>86587</v>
      </c>
    </row>
    <row r="68799" spans="1:4" x14ac:dyDescent="0.3">
      <c r="A68799">
        <v>214577</v>
      </c>
      <c r="B68799" s="1">
        <v>44373.454939420757</v>
      </c>
      <c r="C68799">
        <v>170938</v>
      </c>
      <c r="D68799">
        <v>133953</v>
      </c>
    </row>
    <row r="68800" spans="1:4" x14ac:dyDescent="0.3">
      <c r="A68800">
        <v>267294</v>
      </c>
      <c r="B68800" s="1">
        <v>44388.580284789641</v>
      </c>
      <c r="C68800">
        <v>170938</v>
      </c>
      <c r="D68800">
        <v>446697</v>
      </c>
    </row>
    <row r="68801" spans="1:4" x14ac:dyDescent="0.3">
      <c r="A68801">
        <v>329225</v>
      </c>
      <c r="B68801" s="1">
        <v>44407.479961165045</v>
      </c>
      <c r="C68801">
        <v>170938</v>
      </c>
      <c r="D68801">
        <v>470762</v>
      </c>
    </row>
    <row r="68802" spans="1:4" x14ac:dyDescent="0.3">
      <c r="A68802">
        <v>393550</v>
      </c>
      <c r="B68802" s="1">
        <v>44425.887728155336</v>
      </c>
      <c r="C68802">
        <v>170938</v>
      </c>
      <c r="D68802">
        <v>248817</v>
      </c>
    </row>
    <row r="68803" spans="1:4" x14ac:dyDescent="0.3">
      <c r="A68803">
        <v>397250</v>
      </c>
      <c r="B68803" s="1">
        <v>44427.604556634302</v>
      </c>
      <c r="C68803">
        <v>170938</v>
      </c>
      <c r="D68803">
        <v>408888</v>
      </c>
    </row>
    <row r="68804" spans="1:4" x14ac:dyDescent="0.3">
      <c r="A68804">
        <v>421269</v>
      </c>
      <c r="B68804" s="1">
        <v>44435.585139158575</v>
      </c>
      <c r="C68804">
        <v>170938</v>
      </c>
      <c r="D68804">
        <v>449379</v>
      </c>
    </row>
    <row r="68805" spans="1:4" x14ac:dyDescent="0.3">
      <c r="A68805">
        <v>225493</v>
      </c>
      <c r="B68805" s="1">
        <v>44375.907954692557</v>
      </c>
      <c r="C68805">
        <v>170942</v>
      </c>
      <c r="D68805">
        <v>122902</v>
      </c>
    </row>
    <row r="68806" spans="1:4" x14ac:dyDescent="0.3">
      <c r="A68806">
        <v>280819</v>
      </c>
      <c r="B68806" s="1">
        <v>44392.793067961167</v>
      </c>
      <c r="C68806">
        <v>170942</v>
      </c>
      <c r="D68806">
        <v>227775</v>
      </c>
    </row>
    <row r="68807" spans="1:4" x14ac:dyDescent="0.3">
      <c r="A68807">
        <v>295826</v>
      </c>
      <c r="B68807" s="1">
        <v>44396.914427184463</v>
      </c>
      <c r="C68807">
        <v>170942</v>
      </c>
      <c r="D68807">
        <v>250679</v>
      </c>
    </row>
    <row r="68808" spans="1:4" x14ac:dyDescent="0.3">
      <c r="A68808">
        <v>299952</v>
      </c>
      <c r="B68808" s="1">
        <v>44398.642</v>
      </c>
      <c r="C68808">
        <v>170942</v>
      </c>
      <c r="D68808">
        <v>405774</v>
      </c>
    </row>
    <row r="68809" spans="1:4" x14ac:dyDescent="0.3">
      <c r="A68809">
        <v>325231</v>
      </c>
      <c r="B68809" s="1">
        <v>44405.775268608413</v>
      </c>
      <c r="C68809">
        <v>170942</v>
      </c>
      <c r="D68809">
        <v>89186</v>
      </c>
    </row>
    <row r="68810" spans="1:4" x14ac:dyDescent="0.3">
      <c r="A68810">
        <v>347377</v>
      </c>
      <c r="B68810" s="1">
        <v>44411.843229773462</v>
      </c>
      <c r="C68810">
        <v>170942</v>
      </c>
      <c r="D68810">
        <v>144907</v>
      </c>
    </row>
    <row r="68811" spans="1:4" x14ac:dyDescent="0.3">
      <c r="A68811">
        <v>356943</v>
      </c>
      <c r="B68811" s="1">
        <v>44414.934999999998</v>
      </c>
      <c r="C68811">
        <v>170942</v>
      </c>
      <c r="D68811">
        <v>249086</v>
      </c>
    </row>
    <row r="68812" spans="1:4" x14ac:dyDescent="0.3">
      <c r="A68812">
        <v>361845</v>
      </c>
      <c r="B68812" s="1">
        <v>44415.891773462783</v>
      </c>
      <c r="C68812">
        <v>170942</v>
      </c>
      <c r="D68812">
        <v>267896</v>
      </c>
    </row>
    <row r="68813" spans="1:4" x14ac:dyDescent="0.3">
      <c r="A68813">
        <v>369937</v>
      </c>
      <c r="B68813" s="1">
        <v>44418.600511326862</v>
      </c>
      <c r="C68813">
        <v>170942</v>
      </c>
      <c r="D68813">
        <v>70091</v>
      </c>
    </row>
    <row r="68814" spans="1:4" x14ac:dyDescent="0.3">
      <c r="A68814">
        <v>382408</v>
      </c>
      <c r="B68814" s="1">
        <v>44422.534745323035</v>
      </c>
      <c r="C68814">
        <v>170942</v>
      </c>
      <c r="D68814">
        <v>380039</v>
      </c>
    </row>
    <row r="68815" spans="1:4" x14ac:dyDescent="0.3">
      <c r="A68815">
        <v>400848</v>
      </c>
      <c r="B68815" s="1">
        <v>44428.684653721684</v>
      </c>
      <c r="C68815">
        <v>170942</v>
      </c>
      <c r="D68815">
        <v>434871</v>
      </c>
    </row>
    <row r="68816" spans="1:4" x14ac:dyDescent="0.3">
      <c r="A68816">
        <v>334754</v>
      </c>
      <c r="B68816" s="1">
        <v>44408.583971678825</v>
      </c>
      <c r="C68816">
        <v>170945</v>
      </c>
      <c r="D68816">
        <v>133359</v>
      </c>
    </row>
    <row r="68817" spans="1:4" x14ac:dyDescent="0.3">
      <c r="A68817">
        <v>369185</v>
      </c>
      <c r="B68817" s="1">
        <v>44417.964588996758</v>
      </c>
      <c r="C68817">
        <v>170945</v>
      </c>
      <c r="D68817">
        <v>477440</v>
      </c>
    </row>
    <row r="68818" spans="1:4" x14ac:dyDescent="0.3">
      <c r="A68818">
        <v>393517</v>
      </c>
      <c r="B68818" s="1">
        <v>44425.873974110029</v>
      </c>
      <c r="C68818">
        <v>170945</v>
      </c>
      <c r="D68818">
        <v>184941</v>
      </c>
    </row>
    <row r="68819" spans="1:4" x14ac:dyDescent="0.3">
      <c r="A68819">
        <v>395414</v>
      </c>
      <c r="B68819" s="1">
        <v>44426.710543689318</v>
      </c>
      <c r="C68819">
        <v>170945</v>
      </c>
      <c r="D68819">
        <v>227775</v>
      </c>
    </row>
    <row r="68820" spans="1:4" x14ac:dyDescent="0.3">
      <c r="A68820">
        <v>49565</v>
      </c>
      <c r="B68820" s="1">
        <v>44321.955999999998</v>
      </c>
      <c r="C68820">
        <v>170961</v>
      </c>
      <c r="D68820">
        <v>411922</v>
      </c>
    </row>
    <row r="68821" spans="1:4" x14ac:dyDescent="0.3">
      <c r="A68821">
        <v>62062</v>
      </c>
      <c r="B68821" s="1">
        <v>44326.895009708736</v>
      </c>
      <c r="C68821">
        <v>170961</v>
      </c>
      <c r="D68821">
        <v>347008</v>
      </c>
    </row>
    <row r="68822" spans="1:4" x14ac:dyDescent="0.3">
      <c r="A68822">
        <v>70212</v>
      </c>
      <c r="B68822" s="1">
        <v>44330.64581877023</v>
      </c>
      <c r="C68822">
        <v>170961</v>
      </c>
      <c r="D68822">
        <v>298988</v>
      </c>
    </row>
    <row r="68823" spans="1:4" x14ac:dyDescent="0.3">
      <c r="A68823">
        <v>71729</v>
      </c>
      <c r="B68823" s="1">
        <v>44330.870737864076</v>
      </c>
      <c r="C68823">
        <v>170961</v>
      </c>
      <c r="D68823">
        <v>250771</v>
      </c>
    </row>
    <row r="68824" spans="1:4" x14ac:dyDescent="0.3">
      <c r="A68824">
        <v>76071</v>
      </c>
      <c r="B68824" s="1">
        <v>44332.011514563106</v>
      </c>
      <c r="C68824">
        <v>170961</v>
      </c>
      <c r="D68824">
        <v>438887</v>
      </c>
    </row>
    <row r="68825" spans="1:4" x14ac:dyDescent="0.3">
      <c r="A68825">
        <v>78270</v>
      </c>
      <c r="B68825" s="1">
        <v>44332.726724919092</v>
      </c>
      <c r="C68825">
        <v>170961</v>
      </c>
      <c r="D68825">
        <v>351192</v>
      </c>
    </row>
    <row r="68826" spans="1:4" x14ac:dyDescent="0.3">
      <c r="A68826">
        <v>117953</v>
      </c>
      <c r="B68826" s="1">
        <v>44345.631611072116</v>
      </c>
      <c r="C68826">
        <v>170961</v>
      </c>
      <c r="D68826">
        <v>230507</v>
      </c>
    </row>
    <row r="68827" spans="1:4" x14ac:dyDescent="0.3">
      <c r="A68827">
        <v>130283</v>
      </c>
      <c r="B68827" s="1">
        <v>44348.856174757282</v>
      </c>
      <c r="C68827">
        <v>170961</v>
      </c>
      <c r="D68827">
        <v>29929</v>
      </c>
    </row>
    <row r="68828" spans="1:4" x14ac:dyDescent="0.3">
      <c r="A68828">
        <v>138248</v>
      </c>
      <c r="B68828" s="1">
        <v>44351.747760517799</v>
      </c>
      <c r="C68828">
        <v>170961</v>
      </c>
      <c r="D68828">
        <v>103334</v>
      </c>
    </row>
    <row r="68829" spans="1:4" x14ac:dyDescent="0.3">
      <c r="A68829">
        <v>139897</v>
      </c>
      <c r="B68829" s="1">
        <v>44352.012999999999</v>
      </c>
      <c r="C68829">
        <v>170961</v>
      </c>
      <c r="D68829">
        <v>411922</v>
      </c>
    </row>
    <row r="68830" spans="1:4" x14ac:dyDescent="0.3">
      <c r="A68830">
        <v>151003</v>
      </c>
      <c r="B68830" s="1">
        <v>44355.524459546927</v>
      </c>
      <c r="C68830">
        <v>170961</v>
      </c>
      <c r="D68830">
        <v>420955</v>
      </c>
    </row>
    <row r="68831" spans="1:4" x14ac:dyDescent="0.3">
      <c r="A68831">
        <v>167391</v>
      </c>
      <c r="B68831" s="1">
        <v>44359.85854670858</v>
      </c>
      <c r="C68831">
        <v>170961</v>
      </c>
      <c r="D68831">
        <v>170185</v>
      </c>
    </row>
    <row r="68832" spans="1:4" x14ac:dyDescent="0.3">
      <c r="A68832">
        <v>168794</v>
      </c>
      <c r="B68832" s="1">
        <v>44360.219061861018</v>
      </c>
      <c r="C68832">
        <v>170961</v>
      </c>
      <c r="D68832">
        <v>118549</v>
      </c>
    </row>
    <row r="68833" spans="1:4" x14ac:dyDescent="0.3">
      <c r="A68833">
        <v>253996</v>
      </c>
      <c r="B68833" s="1">
        <v>44384.854556634302</v>
      </c>
      <c r="C68833">
        <v>170961</v>
      </c>
      <c r="D68833">
        <v>3876</v>
      </c>
    </row>
    <row r="68834" spans="1:4" x14ac:dyDescent="0.3">
      <c r="A68834">
        <v>259474</v>
      </c>
      <c r="B68834" s="1">
        <v>44386.789831715214</v>
      </c>
      <c r="C68834">
        <v>170961</v>
      </c>
      <c r="D68834">
        <v>250679</v>
      </c>
    </row>
    <row r="68835" spans="1:4" x14ac:dyDescent="0.3">
      <c r="A68835">
        <v>263686</v>
      </c>
      <c r="B68835" s="1">
        <v>44387.709280678733</v>
      </c>
      <c r="C68835">
        <v>170961</v>
      </c>
      <c r="D68835">
        <v>88708</v>
      </c>
    </row>
    <row r="68836" spans="1:4" x14ac:dyDescent="0.3">
      <c r="A68836">
        <v>277428</v>
      </c>
      <c r="B68836" s="1">
        <v>44391.745000000003</v>
      </c>
      <c r="C68836">
        <v>170961</v>
      </c>
      <c r="D68836">
        <v>432277</v>
      </c>
    </row>
    <row r="68837" spans="1:4" x14ac:dyDescent="0.3">
      <c r="A68837">
        <v>278534</v>
      </c>
      <c r="B68837" s="1">
        <v>44391.947</v>
      </c>
      <c r="C68837">
        <v>170961</v>
      </c>
      <c r="D68837">
        <v>60239</v>
      </c>
    </row>
    <row r="68838" spans="1:4" x14ac:dyDescent="0.3">
      <c r="A68838">
        <v>317165</v>
      </c>
      <c r="B68838" s="1">
        <v>44402.947355571152</v>
      </c>
      <c r="C68838">
        <v>170961</v>
      </c>
      <c r="D68838">
        <v>304128</v>
      </c>
    </row>
    <row r="68839" spans="1:4" x14ac:dyDescent="0.3">
      <c r="A68839">
        <v>352706</v>
      </c>
      <c r="B68839" s="1">
        <v>44413.828666666668</v>
      </c>
      <c r="C68839">
        <v>170961</v>
      </c>
      <c r="D68839">
        <v>158978</v>
      </c>
    </row>
    <row r="68840" spans="1:4" x14ac:dyDescent="0.3">
      <c r="A68840">
        <v>378584</v>
      </c>
      <c r="B68840" s="1">
        <v>44421.64258252427</v>
      </c>
      <c r="C68840">
        <v>170961</v>
      </c>
      <c r="D68840">
        <v>327633</v>
      </c>
    </row>
    <row r="68841" spans="1:4" x14ac:dyDescent="0.3">
      <c r="A68841">
        <v>401301</v>
      </c>
      <c r="B68841" s="1">
        <v>44428.720252427185</v>
      </c>
      <c r="C68841">
        <v>170961</v>
      </c>
      <c r="D68841">
        <v>286726</v>
      </c>
    </row>
    <row r="68842" spans="1:4" x14ac:dyDescent="0.3">
      <c r="A68842">
        <v>420410</v>
      </c>
      <c r="B68842" s="1">
        <v>44434.815721682848</v>
      </c>
      <c r="C68842">
        <v>170961</v>
      </c>
      <c r="D68842">
        <v>331902</v>
      </c>
    </row>
    <row r="68843" spans="1:4" x14ac:dyDescent="0.3">
      <c r="A68843">
        <v>142730</v>
      </c>
      <c r="B68843" s="1">
        <v>44352.78052750809</v>
      </c>
      <c r="C68843">
        <v>170975</v>
      </c>
      <c r="D68843">
        <v>230507</v>
      </c>
    </row>
    <row r="68844" spans="1:4" x14ac:dyDescent="0.3">
      <c r="A68844">
        <v>153625</v>
      </c>
      <c r="B68844" s="1">
        <v>44356.304333333333</v>
      </c>
      <c r="C68844">
        <v>170975</v>
      </c>
      <c r="D68844">
        <v>455878</v>
      </c>
    </row>
    <row r="68845" spans="1:4" x14ac:dyDescent="0.3">
      <c r="A68845">
        <v>182603</v>
      </c>
      <c r="B68845" s="1">
        <v>44364.783763754051</v>
      </c>
      <c r="C68845">
        <v>170975</v>
      </c>
      <c r="D68845">
        <v>267896</v>
      </c>
    </row>
    <row r="68846" spans="1:4" x14ac:dyDescent="0.3">
      <c r="A68846">
        <v>256621</v>
      </c>
      <c r="B68846" s="1">
        <v>44385.919686084148</v>
      </c>
      <c r="C68846">
        <v>170975</v>
      </c>
      <c r="D68846">
        <v>411922</v>
      </c>
    </row>
    <row r="68847" spans="1:4" x14ac:dyDescent="0.3">
      <c r="A68847">
        <v>260103</v>
      </c>
      <c r="B68847" s="1">
        <v>44386.858333333337</v>
      </c>
      <c r="C68847">
        <v>170975</v>
      </c>
      <c r="D68847">
        <v>105597</v>
      </c>
    </row>
    <row r="68848" spans="1:4" x14ac:dyDescent="0.3">
      <c r="A68848">
        <v>352039</v>
      </c>
      <c r="B68848" s="1">
        <v>44413.717420711975</v>
      </c>
      <c r="C68848">
        <v>170975</v>
      </c>
      <c r="D68848">
        <v>261956</v>
      </c>
    </row>
    <row r="68849" spans="1:4" x14ac:dyDescent="0.3">
      <c r="A68849">
        <v>353700</v>
      </c>
      <c r="B68849" s="1">
        <v>44414.03780906149</v>
      </c>
      <c r="C68849">
        <v>170975</v>
      </c>
      <c r="D68849">
        <v>343712</v>
      </c>
    </row>
    <row r="68850" spans="1:4" x14ac:dyDescent="0.3">
      <c r="A68850">
        <v>360413</v>
      </c>
      <c r="B68850" s="1">
        <v>44415.707711974115</v>
      </c>
      <c r="C68850">
        <v>170975</v>
      </c>
      <c r="D68850">
        <v>118549</v>
      </c>
    </row>
    <row r="68851" spans="1:4" x14ac:dyDescent="0.3">
      <c r="A68851">
        <v>387313</v>
      </c>
      <c r="B68851" s="1">
        <v>44423.6656407767</v>
      </c>
      <c r="C68851">
        <v>170975</v>
      </c>
      <c r="D68851">
        <v>472712</v>
      </c>
    </row>
    <row r="68852" spans="1:4" x14ac:dyDescent="0.3">
      <c r="A68852">
        <v>37371</v>
      </c>
      <c r="B68852" s="1">
        <v>44316.814103559867</v>
      </c>
      <c r="C68852">
        <v>170976</v>
      </c>
      <c r="D68852">
        <v>347008</v>
      </c>
    </row>
    <row r="68853" spans="1:4" x14ac:dyDescent="0.3">
      <c r="A68853">
        <v>47043</v>
      </c>
      <c r="B68853" s="1">
        <v>44320.739669902912</v>
      </c>
      <c r="C68853">
        <v>170976</v>
      </c>
      <c r="D68853">
        <v>404226</v>
      </c>
    </row>
    <row r="68854" spans="1:4" x14ac:dyDescent="0.3">
      <c r="A68854">
        <v>57291</v>
      </c>
      <c r="B68854" s="1">
        <v>44325.087557603685</v>
      </c>
      <c r="C68854">
        <v>170976</v>
      </c>
      <c r="D68854">
        <v>379466</v>
      </c>
    </row>
    <row r="68855" spans="1:4" x14ac:dyDescent="0.3">
      <c r="A68855">
        <v>58403</v>
      </c>
      <c r="B68855" s="1">
        <v>44325.610220064722</v>
      </c>
      <c r="C68855">
        <v>170976</v>
      </c>
      <c r="D68855">
        <v>411922</v>
      </c>
    </row>
    <row r="68856" spans="1:4" x14ac:dyDescent="0.3">
      <c r="A68856">
        <v>66871</v>
      </c>
      <c r="B68856" s="1">
        <v>44329.019605177993</v>
      </c>
      <c r="C68856">
        <v>170976</v>
      </c>
      <c r="D68856">
        <v>397</v>
      </c>
    </row>
    <row r="68857" spans="1:4" x14ac:dyDescent="0.3">
      <c r="A68857">
        <v>67217</v>
      </c>
      <c r="B68857" s="1">
        <v>44329.462970873785</v>
      </c>
      <c r="C68857">
        <v>170976</v>
      </c>
      <c r="D68857">
        <v>341081</v>
      </c>
    </row>
    <row r="68858" spans="1:4" x14ac:dyDescent="0.3">
      <c r="A68858">
        <v>78733</v>
      </c>
      <c r="B68858" s="1">
        <v>44332.812485436894</v>
      </c>
      <c r="C68858">
        <v>170976</v>
      </c>
      <c r="D68858">
        <v>64601</v>
      </c>
    </row>
    <row r="68859" spans="1:4" x14ac:dyDescent="0.3">
      <c r="A68859">
        <v>86729</v>
      </c>
      <c r="B68859" s="1">
        <v>44336.63287378641</v>
      </c>
      <c r="C68859">
        <v>170976</v>
      </c>
      <c r="D68859">
        <v>158978</v>
      </c>
    </row>
    <row r="68860" spans="1:4" x14ac:dyDescent="0.3">
      <c r="A68860">
        <v>115480</v>
      </c>
      <c r="B68860" s="1">
        <v>44344.985624595472</v>
      </c>
      <c r="C68860">
        <v>170976</v>
      </c>
      <c r="D68860">
        <v>396601</v>
      </c>
    </row>
    <row r="68861" spans="1:4" x14ac:dyDescent="0.3">
      <c r="A68861">
        <v>142530</v>
      </c>
      <c r="B68861" s="1">
        <v>44352.757469255666</v>
      </c>
      <c r="C68861">
        <v>170976</v>
      </c>
      <c r="D68861">
        <v>397531</v>
      </c>
    </row>
    <row r="68862" spans="1:4" x14ac:dyDescent="0.3">
      <c r="A68862">
        <v>165417</v>
      </c>
      <c r="B68862" s="1">
        <v>44359.616016113774</v>
      </c>
      <c r="C68862">
        <v>170976</v>
      </c>
      <c r="D68862">
        <v>389877</v>
      </c>
    </row>
    <row r="68863" spans="1:4" x14ac:dyDescent="0.3">
      <c r="A68863">
        <v>225786</v>
      </c>
      <c r="B68863" s="1">
        <v>44375.979152103559</v>
      </c>
      <c r="C68863">
        <v>170976</v>
      </c>
      <c r="D68863">
        <v>153893</v>
      </c>
    </row>
    <row r="68864" spans="1:4" x14ac:dyDescent="0.3">
      <c r="A68864">
        <v>248226</v>
      </c>
      <c r="B68864" s="1">
        <v>44382.674944983817</v>
      </c>
      <c r="C68864">
        <v>170976</v>
      </c>
      <c r="D68864">
        <v>230507</v>
      </c>
    </row>
    <row r="68865" spans="1:4" x14ac:dyDescent="0.3">
      <c r="A68865">
        <v>294732</v>
      </c>
      <c r="B68865" s="1">
        <v>44396.723488673138</v>
      </c>
      <c r="C68865">
        <v>170976</v>
      </c>
      <c r="D68865">
        <v>227775</v>
      </c>
    </row>
    <row r="68866" spans="1:4" x14ac:dyDescent="0.3">
      <c r="A68866">
        <v>310838</v>
      </c>
      <c r="B68866" s="1">
        <v>44401.671803949095</v>
      </c>
      <c r="C68866">
        <v>170976</v>
      </c>
      <c r="D68866">
        <v>397390</v>
      </c>
    </row>
    <row r="68867" spans="1:4" x14ac:dyDescent="0.3">
      <c r="A68867">
        <v>417722</v>
      </c>
      <c r="B68867" s="1">
        <v>44433.7833592233</v>
      </c>
      <c r="C68867">
        <v>170976</v>
      </c>
      <c r="D68867">
        <v>180939</v>
      </c>
    </row>
    <row r="68868" spans="1:4" x14ac:dyDescent="0.3">
      <c r="A68868">
        <v>336055</v>
      </c>
      <c r="B68868" s="1">
        <v>44408.735220064729</v>
      </c>
      <c r="C68868">
        <v>170998</v>
      </c>
      <c r="D68868">
        <v>250679</v>
      </c>
    </row>
    <row r="68869" spans="1:4" x14ac:dyDescent="0.3">
      <c r="A68869">
        <v>352735</v>
      </c>
      <c r="B68869" s="1">
        <v>44413.830689320392</v>
      </c>
      <c r="C68869">
        <v>170998</v>
      </c>
      <c r="D68869">
        <v>255262</v>
      </c>
    </row>
    <row r="68870" spans="1:4" x14ac:dyDescent="0.3">
      <c r="A68870">
        <v>397754</v>
      </c>
      <c r="B68870" s="1">
        <v>44427.693148867314</v>
      </c>
      <c r="C68870">
        <v>170998</v>
      </c>
      <c r="D68870">
        <v>282234</v>
      </c>
    </row>
    <row r="68871" spans="1:4" x14ac:dyDescent="0.3">
      <c r="A68871">
        <v>415840</v>
      </c>
      <c r="B68871" s="1">
        <v>44433.064333333336</v>
      </c>
      <c r="C68871">
        <v>170998</v>
      </c>
      <c r="D68871">
        <v>330333</v>
      </c>
    </row>
    <row r="68872" spans="1:4" x14ac:dyDescent="0.3">
      <c r="A68872">
        <v>208867</v>
      </c>
      <c r="B68872" s="1">
        <v>44371.851320388349</v>
      </c>
      <c r="C68872">
        <v>171004</v>
      </c>
      <c r="D68872">
        <v>405774</v>
      </c>
    </row>
    <row r="68873" spans="1:4" x14ac:dyDescent="0.3">
      <c r="A68873">
        <v>210860</v>
      </c>
      <c r="B68873" s="1">
        <v>44372.608601941749</v>
      </c>
      <c r="C68873">
        <v>171004</v>
      </c>
      <c r="D68873">
        <v>21760</v>
      </c>
    </row>
    <row r="68874" spans="1:4" x14ac:dyDescent="0.3">
      <c r="A68874">
        <v>215241</v>
      </c>
      <c r="B68874" s="1">
        <v>44373.573003236248</v>
      </c>
      <c r="C68874">
        <v>171004</v>
      </c>
      <c r="D68874">
        <v>258219</v>
      </c>
    </row>
    <row r="68875" spans="1:4" x14ac:dyDescent="0.3">
      <c r="A68875">
        <v>232740</v>
      </c>
      <c r="B68875" s="1">
        <v>44378.584330097088</v>
      </c>
      <c r="C68875">
        <v>171004</v>
      </c>
      <c r="D68875">
        <v>347008</v>
      </c>
    </row>
    <row r="68876" spans="1:4" x14ac:dyDescent="0.3">
      <c r="A68876">
        <v>266923</v>
      </c>
      <c r="B68876" s="1">
        <v>44388.482388349519</v>
      </c>
      <c r="C68876">
        <v>171004</v>
      </c>
      <c r="D68876">
        <v>202914</v>
      </c>
    </row>
    <row r="68877" spans="1:4" x14ac:dyDescent="0.3">
      <c r="A68877">
        <v>273793</v>
      </c>
      <c r="B68877" s="1">
        <v>44390.62316504855</v>
      </c>
      <c r="C68877">
        <v>171004</v>
      </c>
      <c r="D68877">
        <v>118549</v>
      </c>
    </row>
    <row r="68878" spans="1:4" x14ac:dyDescent="0.3">
      <c r="A68878">
        <v>276834</v>
      </c>
      <c r="B68878" s="1">
        <v>44391.642582524277</v>
      </c>
      <c r="C68878">
        <v>171004</v>
      </c>
      <c r="D68878">
        <v>411922</v>
      </c>
    </row>
    <row r="68879" spans="1:4" x14ac:dyDescent="0.3">
      <c r="A68879">
        <v>287769</v>
      </c>
      <c r="B68879" s="1">
        <v>44394.65552750809</v>
      </c>
      <c r="C68879">
        <v>171004</v>
      </c>
      <c r="D68879">
        <v>264283</v>
      </c>
    </row>
    <row r="68880" spans="1:4" x14ac:dyDescent="0.3">
      <c r="A68880">
        <v>313854</v>
      </c>
      <c r="B68880" s="1">
        <v>44402.318399609365</v>
      </c>
      <c r="C68880">
        <v>171004</v>
      </c>
      <c r="D68880">
        <v>351192</v>
      </c>
    </row>
    <row r="68881" spans="1:4" x14ac:dyDescent="0.3">
      <c r="A68881">
        <v>350713</v>
      </c>
      <c r="B68881" s="1">
        <v>44412.956498381878</v>
      </c>
      <c r="C68881">
        <v>171004</v>
      </c>
      <c r="D68881">
        <v>304722</v>
      </c>
    </row>
    <row r="68882" spans="1:4" x14ac:dyDescent="0.3">
      <c r="A68882">
        <v>386269</v>
      </c>
      <c r="B68882" s="1">
        <v>44423.40427869503</v>
      </c>
      <c r="C68882">
        <v>171004</v>
      </c>
      <c r="D68882">
        <v>454349</v>
      </c>
    </row>
    <row r="68883" spans="1:4" x14ac:dyDescent="0.3">
      <c r="A68883">
        <v>227797</v>
      </c>
      <c r="B68883" s="1">
        <v>44376.735624595465</v>
      </c>
      <c r="C68883">
        <v>171022</v>
      </c>
      <c r="D68883">
        <v>411922</v>
      </c>
    </row>
    <row r="68884" spans="1:4" x14ac:dyDescent="0.3">
      <c r="A68884">
        <v>236548</v>
      </c>
      <c r="B68884" s="1">
        <v>44379.727533980578</v>
      </c>
      <c r="C68884">
        <v>171022</v>
      </c>
      <c r="D68884">
        <v>345637</v>
      </c>
    </row>
    <row r="68885" spans="1:4" x14ac:dyDescent="0.3">
      <c r="A68885">
        <v>258002</v>
      </c>
      <c r="B68885" s="1">
        <v>44386.606174757282</v>
      </c>
      <c r="C68885">
        <v>171022</v>
      </c>
      <c r="D68885">
        <v>250679</v>
      </c>
    </row>
    <row r="68886" spans="1:4" x14ac:dyDescent="0.3">
      <c r="A68886">
        <v>290036</v>
      </c>
      <c r="B68886" s="1">
        <v>44395.11484115116</v>
      </c>
      <c r="C68886">
        <v>171022</v>
      </c>
      <c r="D68886">
        <v>351192</v>
      </c>
    </row>
    <row r="68887" spans="1:4" x14ac:dyDescent="0.3">
      <c r="A68887">
        <v>290834</v>
      </c>
      <c r="B68887" s="1">
        <v>44395.45905941954</v>
      </c>
      <c r="C68887">
        <v>171022</v>
      </c>
      <c r="D68887">
        <v>339039</v>
      </c>
    </row>
    <row r="68888" spans="1:4" x14ac:dyDescent="0.3">
      <c r="A68888">
        <v>291205</v>
      </c>
      <c r="B68888" s="1">
        <v>44395.638537216822</v>
      </c>
      <c r="C68888">
        <v>171022</v>
      </c>
      <c r="D68888">
        <v>363126</v>
      </c>
    </row>
    <row r="68889" spans="1:4" x14ac:dyDescent="0.3">
      <c r="A68889">
        <v>324208</v>
      </c>
      <c r="B68889" s="1">
        <v>44405.615883495142</v>
      </c>
      <c r="C68889">
        <v>171022</v>
      </c>
      <c r="D68889">
        <v>88863</v>
      </c>
    </row>
    <row r="68890" spans="1:4" x14ac:dyDescent="0.3">
      <c r="A68890">
        <v>363584</v>
      </c>
      <c r="B68890" s="1">
        <v>44416.462161812298</v>
      </c>
      <c r="C68890">
        <v>171022</v>
      </c>
      <c r="D68890">
        <v>303258</v>
      </c>
    </row>
    <row r="68891" spans="1:4" x14ac:dyDescent="0.3">
      <c r="A68891">
        <v>369277</v>
      </c>
      <c r="B68891" s="1">
        <v>44418.02203236246</v>
      </c>
      <c r="C68891">
        <v>171022</v>
      </c>
      <c r="D68891">
        <v>112334</v>
      </c>
    </row>
    <row r="68892" spans="1:4" x14ac:dyDescent="0.3">
      <c r="A68892">
        <v>373569</v>
      </c>
      <c r="B68892" s="1">
        <v>44419.771223300966</v>
      </c>
      <c r="C68892">
        <v>171022</v>
      </c>
      <c r="D68892">
        <v>338092</v>
      </c>
    </row>
    <row r="68893" spans="1:4" x14ac:dyDescent="0.3">
      <c r="A68893">
        <v>385954</v>
      </c>
      <c r="B68893" s="1">
        <v>44423.258613849299</v>
      </c>
      <c r="C68893">
        <v>171022</v>
      </c>
      <c r="D68893">
        <v>455260</v>
      </c>
    </row>
    <row r="68894" spans="1:4" x14ac:dyDescent="0.3">
      <c r="A68894">
        <v>126301</v>
      </c>
      <c r="B68894" s="1">
        <v>44347.600106796119</v>
      </c>
      <c r="C68894">
        <v>171030</v>
      </c>
      <c r="D68894">
        <v>432277</v>
      </c>
    </row>
    <row r="68895" spans="1:4" x14ac:dyDescent="0.3">
      <c r="A68895">
        <v>139822</v>
      </c>
      <c r="B68895" s="1">
        <v>44351.983601941749</v>
      </c>
      <c r="C68895">
        <v>171030</v>
      </c>
      <c r="D68895">
        <v>172251</v>
      </c>
    </row>
    <row r="68896" spans="1:4" x14ac:dyDescent="0.3">
      <c r="A68896">
        <v>141184</v>
      </c>
      <c r="B68896" s="1">
        <v>44352.51920064725</v>
      </c>
      <c r="C68896">
        <v>171030</v>
      </c>
      <c r="D68896">
        <v>105200</v>
      </c>
    </row>
    <row r="68897" spans="1:4" x14ac:dyDescent="0.3">
      <c r="A68897">
        <v>160658</v>
      </c>
      <c r="B68897" s="1">
        <v>44358.638941747573</v>
      </c>
      <c r="C68897">
        <v>171030</v>
      </c>
      <c r="D68897">
        <v>347008</v>
      </c>
    </row>
    <row r="68898" spans="1:4" x14ac:dyDescent="0.3">
      <c r="A68898">
        <v>187601</v>
      </c>
      <c r="B68898" s="1">
        <v>44365.888132686086</v>
      </c>
      <c r="C68898">
        <v>171030</v>
      </c>
      <c r="D68898">
        <v>470762</v>
      </c>
    </row>
    <row r="68899" spans="1:4" x14ac:dyDescent="0.3">
      <c r="A68899">
        <v>202680</v>
      </c>
      <c r="B68899" s="1">
        <v>44369.823407766991</v>
      </c>
      <c r="C68899">
        <v>171030</v>
      </c>
      <c r="D68899">
        <v>411922</v>
      </c>
    </row>
    <row r="68900" spans="1:4" x14ac:dyDescent="0.3">
      <c r="A68900">
        <v>204860</v>
      </c>
      <c r="B68900" s="1">
        <v>44370.705284789641</v>
      </c>
      <c r="C68900">
        <v>171030</v>
      </c>
      <c r="D68900">
        <v>250679</v>
      </c>
    </row>
    <row r="68901" spans="1:4" x14ac:dyDescent="0.3">
      <c r="A68901">
        <v>222010</v>
      </c>
      <c r="B68901" s="1">
        <v>44374.853000000003</v>
      </c>
      <c r="C68901">
        <v>171030</v>
      </c>
      <c r="D68901">
        <v>304128</v>
      </c>
    </row>
    <row r="68902" spans="1:4" x14ac:dyDescent="0.3">
      <c r="A68902">
        <v>295099</v>
      </c>
      <c r="B68902" s="1">
        <v>44396.78780906149</v>
      </c>
      <c r="C68902">
        <v>171030</v>
      </c>
      <c r="D68902">
        <v>397531</v>
      </c>
    </row>
    <row r="68903" spans="1:4" x14ac:dyDescent="0.3">
      <c r="A68903">
        <v>302443</v>
      </c>
      <c r="B68903" s="1">
        <v>44399.509491909383</v>
      </c>
      <c r="C68903">
        <v>171030</v>
      </c>
      <c r="D68903">
        <v>214692</v>
      </c>
    </row>
    <row r="68904" spans="1:4" x14ac:dyDescent="0.3">
      <c r="A68904">
        <v>215097</v>
      </c>
      <c r="B68904" s="1">
        <v>44373.551563106797</v>
      </c>
      <c r="C68904">
        <v>171042</v>
      </c>
      <c r="D68904">
        <v>360778</v>
      </c>
    </row>
    <row r="68905" spans="1:4" x14ac:dyDescent="0.3">
      <c r="A68905">
        <v>216777</v>
      </c>
      <c r="B68905" s="1">
        <v>44373.744956816307</v>
      </c>
      <c r="C68905">
        <v>171042</v>
      </c>
      <c r="D68905">
        <v>62570</v>
      </c>
    </row>
    <row r="68906" spans="1:4" x14ac:dyDescent="0.3">
      <c r="A68906">
        <v>243567</v>
      </c>
      <c r="B68906" s="1">
        <v>44381.216010010074</v>
      </c>
      <c r="C68906">
        <v>171042</v>
      </c>
      <c r="D68906">
        <v>143001</v>
      </c>
    </row>
    <row r="68907" spans="1:4" x14ac:dyDescent="0.3">
      <c r="A68907">
        <v>254239</v>
      </c>
      <c r="B68907" s="1">
        <v>44384.907550161814</v>
      </c>
      <c r="C68907">
        <v>171042</v>
      </c>
      <c r="D68907">
        <v>206501</v>
      </c>
    </row>
    <row r="68908" spans="1:4" x14ac:dyDescent="0.3">
      <c r="A68908">
        <v>257754</v>
      </c>
      <c r="B68908" s="1">
        <v>44386.566126213591</v>
      </c>
      <c r="C68908">
        <v>171042</v>
      </c>
      <c r="D68908">
        <v>347393</v>
      </c>
    </row>
    <row r="68909" spans="1:4" x14ac:dyDescent="0.3">
      <c r="A68909">
        <v>266953</v>
      </c>
      <c r="B68909" s="1">
        <v>44388.496546925569</v>
      </c>
      <c r="C68909">
        <v>171042</v>
      </c>
      <c r="D68909">
        <v>411922</v>
      </c>
    </row>
    <row r="68910" spans="1:4" x14ac:dyDescent="0.3">
      <c r="A68910">
        <v>330390</v>
      </c>
      <c r="B68910" s="1">
        <v>44407.685867313914</v>
      </c>
      <c r="C68910">
        <v>171042</v>
      </c>
      <c r="D68910">
        <v>328371</v>
      </c>
    </row>
    <row r="68911" spans="1:4" x14ac:dyDescent="0.3">
      <c r="A68911">
        <v>333263</v>
      </c>
      <c r="B68911" s="1">
        <v>44408.090517899109</v>
      </c>
      <c r="C68911">
        <v>171042</v>
      </c>
      <c r="D68911">
        <v>128523</v>
      </c>
    </row>
    <row r="68912" spans="1:4" x14ac:dyDescent="0.3">
      <c r="A68912">
        <v>337552</v>
      </c>
      <c r="B68912" s="1">
        <v>44408.926967637541</v>
      </c>
      <c r="C68912">
        <v>171042</v>
      </c>
      <c r="D68912">
        <v>296654</v>
      </c>
    </row>
    <row r="68913" spans="1:4" x14ac:dyDescent="0.3">
      <c r="A68913">
        <v>355919</v>
      </c>
      <c r="B68913" s="1">
        <v>44414.781336569577</v>
      </c>
      <c r="C68913">
        <v>171042</v>
      </c>
      <c r="D68913">
        <v>440945</v>
      </c>
    </row>
    <row r="68914" spans="1:4" x14ac:dyDescent="0.3">
      <c r="A68914">
        <v>395207</v>
      </c>
      <c r="B68914" s="1">
        <v>44426.66968608414</v>
      </c>
      <c r="C68914">
        <v>171042</v>
      </c>
      <c r="D68914">
        <v>158978</v>
      </c>
    </row>
    <row r="68915" spans="1:4" x14ac:dyDescent="0.3">
      <c r="A68915">
        <v>396854</v>
      </c>
      <c r="B68915" s="1">
        <v>44427.511110032363</v>
      </c>
      <c r="C68915">
        <v>171042</v>
      </c>
      <c r="D68915">
        <v>217497</v>
      </c>
    </row>
    <row r="68916" spans="1:4" x14ac:dyDescent="0.3">
      <c r="A68916">
        <v>405857</v>
      </c>
      <c r="B68916" s="1">
        <v>44429.768391585763</v>
      </c>
      <c r="C68916">
        <v>171042</v>
      </c>
      <c r="D68916">
        <v>390562</v>
      </c>
    </row>
    <row r="68917" spans="1:4" x14ac:dyDescent="0.3">
      <c r="A68917">
        <v>50951</v>
      </c>
      <c r="B68917" s="1">
        <v>44322.845252427185</v>
      </c>
      <c r="C68917">
        <v>171055</v>
      </c>
      <c r="D68917">
        <v>8501</v>
      </c>
    </row>
    <row r="68918" spans="1:4" x14ac:dyDescent="0.3">
      <c r="A68918">
        <v>64199</v>
      </c>
      <c r="B68918" s="1">
        <v>44327.850106796119</v>
      </c>
      <c r="C68918">
        <v>171055</v>
      </c>
      <c r="D68918">
        <v>182984</v>
      </c>
    </row>
    <row r="68919" spans="1:4" x14ac:dyDescent="0.3">
      <c r="A68919">
        <v>71117</v>
      </c>
      <c r="B68919" s="1">
        <v>44330.772436893203</v>
      </c>
      <c r="C68919">
        <v>171055</v>
      </c>
      <c r="D68919">
        <v>43623</v>
      </c>
    </row>
    <row r="68920" spans="1:4" x14ac:dyDescent="0.3">
      <c r="A68920">
        <v>75084</v>
      </c>
      <c r="B68920" s="1">
        <v>44331.798326860844</v>
      </c>
      <c r="C68920">
        <v>171055</v>
      </c>
      <c r="D68920">
        <v>9167</v>
      </c>
    </row>
    <row r="68921" spans="1:4" x14ac:dyDescent="0.3">
      <c r="A68921">
        <v>85756</v>
      </c>
      <c r="B68921" s="1">
        <v>44335.88570550162</v>
      </c>
      <c r="C68921">
        <v>171055</v>
      </c>
      <c r="D68921">
        <v>429494</v>
      </c>
    </row>
    <row r="68922" spans="1:4" x14ac:dyDescent="0.3">
      <c r="A68922">
        <v>295284</v>
      </c>
      <c r="B68922" s="1">
        <v>44396.819766990287</v>
      </c>
      <c r="C68922">
        <v>171056</v>
      </c>
      <c r="D68922">
        <v>8805</v>
      </c>
    </row>
    <row r="68923" spans="1:4" x14ac:dyDescent="0.3">
      <c r="A68923">
        <v>295920</v>
      </c>
      <c r="B68923" s="1">
        <v>44397.02203236246</v>
      </c>
      <c r="C68923">
        <v>171056</v>
      </c>
      <c r="D68923">
        <v>290220</v>
      </c>
    </row>
    <row r="68924" spans="1:4" x14ac:dyDescent="0.3">
      <c r="A68924">
        <v>329952</v>
      </c>
      <c r="B68924" s="1">
        <v>44407.623974110029</v>
      </c>
      <c r="C68924">
        <v>171056</v>
      </c>
      <c r="D68924">
        <v>411922</v>
      </c>
    </row>
    <row r="68925" spans="1:4" x14ac:dyDescent="0.3">
      <c r="A68925">
        <v>335037</v>
      </c>
      <c r="B68925" s="1">
        <v>44408.620737864076</v>
      </c>
      <c r="C68925">
        <v>171056</v>
      </c>
      <c r="D68925">
        <v>150225</v>
      </c>
    </row>
    <row r="68926" spans="1:4" x14ac:dyDescent="0.3">
      <c r="A68926">
        <v>372537</v>
      </c>
      <c r="B68926" s="1">
        <v>44419.581902912621</v>
      </c>
      <c r="C68926">
        <v>171056</v>
      </c>
      <c r="D68926">
        <v>381590</v>
      </c>
    </row>
    <row r="68927" spans="1:4" x14ac:dyDescent="0.3">
      <c r="A68927">
        <v>398001</v>
      </c>
      <c r="B68927" s="1">
        <v>44427.742097087379</v>
      </c>
      <c r="C68927">
        <v>171056</v>
      </c>
      <c r="D68927">
        <v>450900</v>
      </c>
    </row>
    <row r="68928" spans="1:4" x14ac:dyDescent="0.3">
      <c r="A68928">
        <v>307978</v>
      </c>
      <c r="B68928" s="1">
        <v>44400.89541423948</v>
      </c>
      <c r="C68928">
        <v>171101</v>
      </c>
      <c r="D68928">
        <v>250679</v>
      </c>
    </row>
    <row r="68929" spans="1:4" x14ac:dyDescent="0.3">
      <c r="A68929">
        <v>312659</v>
      </c>
      <c r="B68929" s="1">
        <v>44401.916867580185</v>
      </c>
      <c r="C68929">
        <v>171101</v>
      </c>
      <c r="D68929">
        <v>230507</v>
      </c>
    </row>
    <row r="68930" spans="1:4" x14ac:dyDescent="0.3">
      <c r="A68930">
        <v>313996</v>
      </c>
      <c r="B68930" s="1">
        <v>44402.363353373825</v>
      </c>
      <c r="C68930">
        <v>171101</v>
      </c>
      <c r="D68930">
        <v>471403</v>
      </c>
    </row>
    <row r="68931" spans="1:4" x14ac:dyDescent="0.3">
      <c r="A68931">
        <v>371380</v>
      </c>
      <c r="B68931" s="1">
        <v>44418.822598705505</v>
      </c>
      <c r="C68931">
        <v>171101</v>
      </c>
      <c r="D68931">
        <v>49074</v>
      </c>
    </row>
    <row r="68932" spans="1:4" x14ac:dyDescent="0.3">
      <c r="A68932">
        <v>393315</v>
      </c>
      <c r="B68932" s="1">
        <v>44425.830689320392</v>
      </c>
      <c r="C68932">
        <v>171101</v>
      </c>
      <c r="D68932">
        <v>287493</v>
      </c>
    </row>
    <row r="68933" spans="1:4" x14ac:dyDescent="0.3">
      <c r="A68933">
        <v>397860</v>
      </c>
      <c r="B68933" s="1">
        <v>44427.714184466022</v>
      </c>
      <c r="C68933">
        <v>171101</v>
      </c>
      <c r="D68933">
        <v>411922</v>
      </c>
    </row>
    <row r="68934" spans="1:4" x14ac:dyDescent="0.3">
      <c r="A68934">
        <v>111090</v>
      </c>
      <c r="B68934" s="1">
        <v>44344.090398058252</v>
      </c>
      <c r="C68934">
        <v>171170</v>
      </c>
      <c r="D68934">
        <v>344690</v>
      </c>
    </row>
    <row r="68935" spans="1:4" x14ac:dyDescent="0.3">
      <c r="A68935">
        <v>113019</v>
      </c>
      <c r="B68935" s="1">
        <v>44344.694333333333</v>
      </c>
      <c r="C68935">
        <v>171170</v>
      </c>
      <c r="D68935">
        <v>204394</v>
      </c>
    </row>
    <row r="68936" spans="1:4" x14ac:dyDescent="0.3">
      <c r="A68936">
        <v>114387</v>
      </c>
      <c r="B68936" s="1">
        <v>44344.823407766991</v>
      </c>
      <c r="C68936">
        <v>171170</v>
      </c>
      <c r="D68936">
        <v>230507</v>
      </c>
    </row>
    <row r="68937" spans="1:4" x14ac:dyDescent="0.3">
      <c r="A68937">
        <v>150656</v>
      </c>
      <c r="B68937" s="1">
        <v>44355.295333333335</v>
      </c>
      <c r="C68937">
        <v>171170</v>
      </c>
      <c r="D68937">
        <v>88863</v>
      </c>
    </row>
    <row r="68938" spans="1:4" x14ac:dyDescent="0.3">
      <c r="A68938">
        <v>247002</v>
      </c>
      <c r="B68938" s="1">
        <v>44382.106579288025</v>
      </c>
      <c r="C68938">
        <v>171170</v>
      </c>
      <c r="D68938">
        <v>455878</v>
      </c>
    </row>
    <row r="68939" spans="1:4" x14ac:dyDescent="0.3">
      <c r="A68939">
        <v>301907</v>
      </c>
      <c r="B68939" s="1">
        <v>44399.025673139164</v>
      </c>
      <c r="C68939">
        <v>171170</v>
      </c>
      <c r="D68939">
        <v>83281</v>
      </c>
    </row>
    <row r="68940" spans="1:4" x14ac:dyDescent="0.3">
      <c r="A68940">
        <v>316158</v>
      </c>
      <c r="B68940" s="1">
        <v>44402.792663430424</v>
      </c>
      <c r="C68940">
        <v>171170</v>
      </c>
      <c r="D68940">
        <v>411922</v>
      </c>
    </row>
    <row r="68941" spans="1:4" x14ac:dyDescent="0.3">
      <c r="A68941">
        <v>319438</v>
      </c>
      <c r="B68941" s="1">
        <v>44403.75382847897</v>
      </c>
      <c r="C68941">
        <v>171170</v>
      </c>
      <c r="D68941">
        <v>472712</v>
      </c>
    </row>
    <row r="68942" spans="1:4" x14ac:dyDescent="0.3">
      <c r="A68942">
        <v>350438</v>
      </c>
      <c r="B68942" s="1">
        <v>44412.870333333332</v>
      </c>
      <c r="C68942">
        <v>171170</v>
      </c>
      <c r="D68942">
        <v>327968</v>
      </c>
    </row>
    <row r="68943" spans="1:4" x14ac:dyDescent="0.3">
      <c r="A68943">
        <v>365984</v>
      </c>
      <c r="B68943" s="1">
        <v>44416.860624595472</v>
      </c>
      <c r="C68943">
        <v>171170</v>
      </c>
      <c r="D68943">
        <v>250679</v>
      </c>
    </row>
    <row r="68944" spans="1:4" x14ac:dyDescent="0.3">
      <c r="A68944">
        <v>374343</v>
      </c>
      <c r="B68944" s="1">
        <v>44419.886514563106</v>
      </c>
      <c r="C68944">
        <v>171170</v>
      </c>
      <c r="D68944">
        <v>351192</v>
      </c>
    </row>
    <row r="68945" spans="1:4" x14ac:dyDescent="0.3">
      <c r="A68945">
        <v>396263</v>
      </c>
      <c r="B68945" s="1">
        <v>44426.936676375408</v>
      </c>
      <c r="C68945">
        <v>171170</v>
      </c>
      <c r="D68945">
        <v>39621</v>
      </c>
    </row>
    <row r="68946" spans="1:4" x14ac:dyDescent="0.3">
      <c r="A68946">
        <v>260521</v>
      </c>
      <c r="B68946" s="1">
        <v>44386.917258899673</v>
      </c>
      <c r="C68946">
        <v>171172</v>
      </c>
      <c r="D68946">
        <v>141259</v>
      </c>
    </row>
    <row r="68947" spans="1:4" x14ac:dyDescent="0.3">
      <c r="A68947">
        <v>302680</v>
      </c>
      <c r="B68947" s="1">
        <v>44399.582307443365</v>
      </c>
      <c r="C68947">
        <v>171172</v>
      </c>
      <c r="D68947">
        <v>411845</v>
      </c>
    </row>
    <row r="68948" spans="1:4" x14ac:dyDescent="0.3">
      <c r="A68948">
        <v>364359</v>
      </c>
      <c r="B68948" s="1">
        <v>44416.611468855859</v>
      </c>
      <c r="C68948">
        <v>171172</v>
      </c>
      <c r="D68948">
        <v>411922</v>
      </c>
    </row>
    <row r="68949" spans="1:4" x14ac:dyDescent="0.3">
      <c r="A68949">
        <v>396615</v>
      </c>
      <c r="B68949" s="1">
        <v>44427.279000000002</v>
      </c>
      <c r="C68949">
        <v>171172</v>
      </c>
      <c r="D68949">
        <v>250679</v>
      </c>
    </row>
    <row r="68950" spans="1:4" x14ac:dyDescent="0.3">
      <c r="A68950">
        <v>411593</v>
      </c>
      <c r="B68950" s="1">
        <v>44431.325025889964</v>
      </c>
      <c r="C68950">
        <v>171172</v>
      </c>
      <c r="D68950">
        <v>273301</v>
      </c>
    </row>
    <row r="68951" spans="1:4" x14ac:dyDescent="0.3">
      <c r="A68951">
        <v>323194</v>
      </c>
      <c r="B68951" s="1">
        <v>44405.037404530747</v>
      </c>
      <c r="C68951">
        <v>171230</v>
      </c>
      <c r="D68951">
        <v>250679</v>
      </c>
    </row>
    <row r="68952" spans="1:4" x14ac:dyDescent="0.3">
      <c r="A68952">
        <v>347917</v>
      </c>
      <c r="B68952" s="1">
        <v>44412.051967637541</v>
      </c>
      <c r="C68952">
        <v>171230</v>
      </c>
      <c r="D68952">
        <v>351192</v>
      </c>
    </row>
    <row r="68953" spans="1:4" x14ac:dyDescent="0.3">
      <c r="A68953">
        <v>349253</v>
      </c>
      <c r="B68953" s="1">
        <v>44412.723488673138</v>
      </c>
      <c r="C68953">
        <v>171230</v>
      </c>
      <c r="D68953">
        <v>433247</v>
      </c>
    </row>
    <row r="68954" spans="1:4" x14ac:dyDescent="0.3">
      <c r="A68954">
        <v>357146</v>
      </c>
      <c r="B68954" s="1">
        <v>44414.959734627831</v>
      </c>
      <c r="C68954">
        <v>171230</v>
      </c>
      <c r="D68954">
        <v>347393</v>
      </c>
    </row>
    <row r="68955" spans="1:4" x14ac:dyDescent="0.3">
      <c r="A68955">
        <v>373483</v>
      </c>
      <c r="B68955" s="1">
        <v>44419.762323624593</v>
      </c>
      <c r="C68955">
        <v>171230</v>
      </c>
      <c r="D68955">
        <v>88863</v>
      </c>
    </row>
    <row r="68956" spans="1:4" x14ac:dyDescent="0.3">
      <c r="A68956">
        <v>223059</v>
      </c>
      <c r="B68956" s="1">
        <v>44375.109411003235</v>
      </c>
      <c r="C68956">
        <v>171233</v>
      </c>
      <c r="D68956">
        <v>304128</v>
      </c>
    </row>
    <row r="68957" spans="1:4" x14ac:dyDescent="0.3">
      <c r="A68957">
        <v>223187</v>
      </c>
      <c r="B68957" s="1">
        <v>44375.216207119738</v>
      </c>
      <c r="C68957">
        <v>171233</v>
      </c>
      <c r="D68957">
        <v>411922</v>
      </c>
    </row>
    <row r="68958" spans="1:4" x14ac:dyDescent="0.3">
      <c r="A68958">
        <v>244023</v>
      </c>
      <c r="B68958" s="1">
        <v>44381.437116611225</v>
      </c>
      <c r="C68958">
        <v>171233</v>
      </c>
      <c r="D68958">
        <v>328843</v>
      </c>
    </row>
    <row r="68959" spans="1:4" x14ac:dyDescent="0.3">
      <c r="A68959">
        <v>323313</v>
      </c>
      <c r="B68959" s="1">
        <v>44405.093229773462</v>
      </c>
      <c r="C68959">
        <v>171233</v>
      </c>
      <c r="D68959">
        <v>4199</v>
      </c>
    </row>
    <row r="68960" spans="1:4" x14ac:dyDescent="0.3">
      <c r="A68960">
        <v>12954</v>
      </c>
      <c r="B68960" s="1">
        <v>44303.601320388349</v>
      </c>
      <c r="C68960">
        <v>171244</v>
      </c>
      <c r="D68960">
        <v>347393</v>
      </c>
    </row>
    <row r="68961" spans="1:4" x14ac:dyDescent="0.3">
      <c r="A68961">
        <v>29692</v>
      </c>
      <c r="B68961" s="1">
        <v>44313.447598705505</v>
      </c>
      <c r="C68961">
        <v>171244</v>
      </c>
      <c r="D68961">
        <v>137327</v>
      </c>
    </row>
    <row r="68962" spans="1:4" x14ac:dyDescent="0.3">
      <c r="A68962">
        <v>67338</v>
      </c>
      <c r="B68962" s="1">
        <v>44329.52041423948</v>
      </c>
      <c r="C68962">
        <v>171244</v>
      </c>
      <c r="D68962">
        <v>230507</v>
      </c>
    </row>
    <row r="68963" spans="1:4" x14ac:dyDescent="0.3">
      <c r="A68963">
        <v>68069</v>
      </c>
      <c r="B68963" s="1">
        <v>44329.751805825246</v>
      </c>
      <c r="C68963">
        <v>171244</v>
      </c>
      <c r="D68963">
        <v>463334</v>
      </c>
    </row>
    <row r="68964" spans="1:4" x14ac:dyDescent="0.3">
      <c r="A68964">
        <v>76610</v>
      </c>
      <c r="B68964" s="1">
        <v>44332.300607318335</v>
      </c>
      <c r="C68964">
        <v>171244</v>
      </c>
      <c r="D68964">
        <v>179296</v>
      </c>
    </row>
    <row r="68965" spans="1:4" x14ac:dyDescent="0.3">
      <c r="A68965">
        <v>77506</v>
      </c>
      <c r="B68965" s="1">
        <v>44332.623974110029</v>
      </c>
      <c r="C68965">
        <v>171244</v>
      </c>
      <c r="D68965">
        <v>56396</v>
      </c>
    </row>
    <row r="68966" spans="1:4" x14ac:dyDescent="0.3">
      <c r="A68966">
        <v>87244</v>
      </c>
      <c r="B68966" s="1">
        <v>44336.745333333332</v>
      </c>
      <c r="C68966">
        <v>171244</v>
      </c>
      <c r="D68966">
        <v>347008</v>
      </c>
    </row>
    <row r="68967" spans="1:4" x14ac:dyDescent="0.3">
      <c r="A68967">
        <v>93787</v>
      </c>
      <c r="B68967" s="1">
        <v>44338.500996763752</v>
      </c>
      <c r="C68967">
        <v>171244</v>
      </c>
      <c r="D68967">
        <v>470762</v>
      </c>
    </row>
    <row r="68968" spans="1:4" x14ac:dyDescent="0.3">
      <c r="A68968">
        <v>105826</v>
      </c>
      <c r="B68968" s="1">
        <v>44342.326239482201</v>
      </c>
      <c r="C68968">
        <v>171244</v>
      </c>
      <c r="D68968">
        <v>80850</v>
      </c>
    </row>
    <row r="68969" spans="1:4" x14ac:dyDescent="0.3">
      <c r="A68969">
        <v>128552</v>
      </c>
      <c r="B68969" s="1">
        <v>44348.39420064725</v>
      </c>
      <c r="C68969">
        <v>171244</v>
      </c>
      <c r="D68969">
        <v>357547</v>
      </c>
    </row>
    <row r="68970" spans="1:4" x14ac:dyDescent="0.3">
      <c r="A68970">
        <v>140356</v>
      </c>
      <c r="B68970" s="1">
        <v>44352.203262135925</v>
      </c>
      <c r="C68970">
        <v>171244</v>
      </c>
      <c r="D68970">
        <v>250679</v>
      </c>
    </row>
    <row r="68971" spans="1:4" x14ac:dyDescent="0.3">
      <c r="A68971">
        <v>142052</v>
      </c>
      <c r="B68971" s="1">
        <v>44352.690511795401</v>
      </c>
      <c r="C68971">
        <v>171244</v>
      </c>
      <c r="D68971">
        <v>228461</v>
      </c>
    </row>
    <row r="68972" spans="1:4" x14ac:dyDescent="0.3">
      <c r="A68972">
        <v>197931</v>
      </c>
      <c r="B68972" s="1">
        <v>44368.567339805828</v>
      </c>
      <c r="C68972">
        <v>171244</v>
      </c>
      <c r="D68972">
        <v>153893</v>
      </c>
    </row>
    <row r="68973" spans="1:4" x14ac:dyDescent="0.3">
      <c r="A68973">
        <v>221323</v>
      </c>
      <c r="B68973" s="1">
        <v>44374.771223300973</v>
      </c>
      <c r="C68973">
        <v>171244</v>
      </c>
      <c r="D68973">
        <v>383738</v>
      </c>
    </row>
    <row r="68974" spans="1:4" x14ac:dyDescent="0.3">
      <c r="A68974">
        <v>224043</v>
      </c>
      <c r="B68974" s="1">
        <v>44375.611029126216</v>
      </c>
      <c r="C68974">
        <v>171244</v>
      </c>
      <c r="D68974">
        <v>88863</v>
      </c>
    </row>
    <row r="68975" spans="1:4" x14ac:dyDescent="0.3">
      <c r="A68975">
        <v>230005</v>
      </c>
      <c r="B68975" s="1">
        <v>44377.562485436894</v>
      </c>
      <c r="C68975">
        <v>171244</v>
      </c>
      <c r="D68975">
        <v>346056</v>
      </c>
    </row>
    <row r="68976" spans="1:4" x14ac:dyDescent="0.3">
      <c r="A68976">
        <v>266840</v>
      </c>
      <c r="B68976" s="1">
        <v>44388.454071197411</v>
      </c>
      <c r="C68976">
        <v>171244</v>
      </c>
      <c r="D68976">
        <v>328491</v>
      </c>
    </row>
    <row r="68977" spans="1:4" x14ac:dyDescent="0.3">
      <c r="A68977">
        <v>300244</v>
      </c>
      <c r="B68977" s="1">
        <v>44398.678990291264</v>
      </c>
      <c r="C68977">
        <v>171244</v>
      </c>
      <c r="D68977">
        <v>411922</v>
      </c>
    </row>
    <row r="68978" spans="1:4" x14ac:dyDescent="0.3">
      <c r="A68978">
        <v>311866</v>
      </c>
      <c r="B68978" s="1">
        <v>44401.808440129447</v>
      </c>
      <c r="C68978">
        <v>171244</v>
      </c>
      <c r="D68978">
        <v>409500</v>
      </c>
    </row>
    <row r="68979" spans="1:4" x14ac:dyDescent="0.3">
      <c r="A68979">
        <v>334168</v>
      </c>
      <c r="B68979" s="1">
        <v>44408.429799352751</v>
      </c>
      <c r="C68979">
        <v>171244</v>
      </c>
      <c r="D68979">
        <v>472712</v>
      </c>
    </row>
    <row r="68980" spans="1:4" x14ac:dyDescent="0.3">
      <c r="A68980">
        <v>351517</v>
      </c>
      <c r="B68980" s="1">
        <v>44413.602938511329</v>
      </c>
      <c r="C68980">
        <v>171244</v>
      </c>
      <c r="D68980">
        <v>440811</v>
      </c>
    </row>
    <row r="68981" spans="1:4" x14ac:dyDescent="0.3">
      <c r="A68981">
        <v>361972</v>
      </c>
      <c r="B68981" s="1">
        <v>44415.910381877024</v>
      </c>
      <c r="C68981">
        <v>171244</v>
      </c>
      <c r="D68981">
        <v>158978</v>
      </c>
    </row>
    <row r="68982" spans="1:4" x14ac:dyDescent="0.3">
      <c r="A68982">
        <v>363505</v>
      </c>
      <c r="B68982" s="1">
        <v>44416.442744336571</v>
      </c>
      <c r="C68982">
        <v>171244</v>
      </c>
      <c r="D68982">
        <v>118549</v>
      </c>
    </row>
    <row r="68983" spans="1:4" x14ac:dyDescent="0.3">
      <c r="A68983">
        <v>369642</v>
      </c>
      <c r="B68983" s="1">
        <v>44418.489669902912</v>
      </c>
      <c r="C68983">
        <v>171244</v>
      </c>
      <c r="D68983">
        <v>391293</v>
      </c>
    </row>
    <row r="68984" spans="1:4" x14ac:dyDescent="0.3">
      <c r="A68984">
        <v>377928</v>
      </c>
      <c r="B68984" s="1">
        <v>44421.52041423948</v>
      </c>
      <c r="C68984">
        <v>171244</v>
      </c>
      <c r="D68984">
        <v>254150</v>
      </c>
    </row>
    <row r="68985" spans="1:4" x14ac:dyDescent="0.3">
      <c r="A68985">
        <v>31074</v>
      </c>
      <c r="B68985" s="1">
        <v>44314.021627831709</v>
      </c>
      <c r="C68985">
        <v>171245</v>
      </c>
      <c r="D68985">
        <v>347393</v>
      </c>
    </row>
    <row r="68986" spans="1:4" x14ac:dyDescent="0.3">
      <c r="A68986">
        <v>43679</v>
      </c>
      <c r="B68986" s="1">
        <v>44318.958521035594</v>
      </c>
      <c r="C68986">
        <v>171245</v>
      </c>
      <c r="D68986">
        <v>16360</v>
      </c>
    </row>
    <row r="68987" spans="1:4" x14ac:dyDescent="0.3">
      <c r="A68987">
        <v>49822</v>
      </c>
      <c r="B68987" s="1">
        <v>44322.283763754043</v>
      </c>
      <c r="C68987">
        <v>171245</v>
      </c>
      <c r="D68987">
        <v>349014</v>
      </c>
    </row>
    <row r="68988" spans="1:4" x14ac:dyDescent="0.3">
      <c r="A68988">
        <v>76110</v>
      </c>
      <c r="B68988" s="1">
        <v>44332.022949919126</v>
      </c>
      <c r="C68988">
        <v>171245</v>
      </c>
      <c r="D68988">
        <v>182984</v>
      </c>
    </row>
    <row r="68989" spans="1:4" x14ac:dyDescent="0.3">
      <c r="A68989">
        <v>96104</v>
      </c>
      <c r="B68989" s="1">
        <v>44338.90237128819</v>
      </c>
      <c r="C68989">
        <v>171245</v>
      </c>
      <c r="D68989">
        <v>250679</v>
      </c>
    </row>
    <row r="68990" spans="1:4" x14ac:dyDescent="0.3">
      <c r="A68990">
        <v>100554</v>
      </c>
      <c r="B68990" s="1">
        <v>44340.097679611645</v>
      </c>
      <c r="C68990">
        <v>171245</v>
      </c>
      <c r="D68990">
        <v>67447</v>
      </c>
    </row>
    <row r="68991" spans="1:4" x14ac:dyDescent="0.3">
      <c r="A68991">
        <v>121128</v>
      </c>
      <c r="B68991" s="1">
        <v>44346.120333333332</v>
      </c>
      <c r="C68991">
        <v>171245</v>
      </c>
      <c r="D68991">
        <v>21760</v>
      </c>
    </row>
    <row r="68992" spans="1:4" x14ac:dyDescent="0.3">
      <c r="A68992">
        <v>139639</v>
      </c>
      <c r="B68992" s="1">
        <v>44351.947194174754</v>
      </c>
      <c r="C68992">
        <v>171245</v>
      </c>
      <c r="D68992">
        <v>347008</v>
      </c>
    </row>
    <row r="68993" spans="1:4" x14ac:dyDescent="0.3">
      <c r="A68993">
        <v>143215</v>
      </c>
      <c r="B68993" s="1">
        <v>44352.849208044681</v>
      </c>
      <c r="C68993">
        <v>171245</v>
      </c>
      <c r="D68993">
        <v>217497</v>
      </c>
    </row>
    <row r="68994" spans="1:4" x14ac:dyDescent="0.3">
      <c r="A68994">
        <v>168923</v>
      </c>
      <c r="B68994" s="1">
        <v>44360.26920064725</v>
      </c>
      <c r="C68994">
        <v>171245</v>
      </c>
      <c r="D68994">
        <v>318588</v>
      </c>
    </row>
    <row r="68995" spans="1:4" x14ac:dyDescent="0.3">
      <c r="A68995">
        <v>183311</v>
      </c>
      <c r="B68995" s="1">
        <v>44364.914831715207</v>
      </c>
      <c r="C68995">
        <v>171245</v>
      </c>
      <c r="D68995">
        <v>42035</v>
      </c>
    </row>
    <row r="68996" spans="1:4" x14ac:dyDescent="0.3">
      <c r="A68996">
        <v>184119</v>
      </c>
      <c r="B68996" s="1">
        <v>44365.15269579288</v>
      </c>
      <c r="C68996">
        <v>171245</v>
      </c>
      <c r="D68996">
        <v>89660</v>
      </c>
    </row>
    <row r="68997" spans="1:4" x14ac:dyDescent="0.3">
      <c r="A68997">
        <v>254729</v>
      </c>
      <c r="B68997" s="1">
        <v>44385.126805825239</v>
      </c>
      <c r="C68997">
        <v>171245</v>
      </c>
      <c r="D68997">
        <v>351192</v>
      </c>
    </row>
    <row r="68998" spans="1:4" x14ac:dyDescent="0.3">
      <c r="A68998">
        <v>317199</v>
      </c>
      <c r="B68998" s="1">
        <v>44402.955284789641</v>
      </c>
      <c r="C68998">
        <v>171245</v>
      </c>
      <c r="D68998">
        <v>179296</v>
      </c>
    </row>
    <row r="68999" spans="1:4" x14ac:dyDescent="0.3">
      <c r="A68999">
        <v>342059</v>
      </c>
      <c r="B68999" s="1">
        <v>44409.907040620135</v>
      </c>
      <c r="C68999">
        <v>171245</v>
      </c>
      <c r="D68999">
        <v>343712</v>
      </c>
    </row>
    <row r="69000" spans="1:4" x14ac:dyDescent="0.3">
      <c r="A69000">
        <v>48347</v>
      </c>
      <c r="B69000" s="1">
        <v>44321.529718446596</v>
      </c>
      <c r="C69000">
        <v>171247</v>
      </c>
      <c r="D69000">
        <v>12738</v>
      </c>
    </row>
    <row r="69001" spans="1:4" x14ac:dyDescent="0.3">
      <c r="A69001">
        <v>73308</v>
      </c>
      <c r="B69001" s="1">
        <v>44331.502210355982</v>
      </c>
      <c r="C69001">
        <v>171247</v>
      </c>
      <c r="D69001">
        <v>79351</v>
      </c>
    </row>
    <row r="69002" spans="1:4" x14ac:dyDescent="0.3">
      <c r="A69002">
        <v>76914</v>
      </c>
      <c r="B69002" s="1">
        <v>44332.445576051774</v>
      </c>
      <c r="C69002">
        <v>171247</v>
      </c>
      <c r="D69002">
        <v>191645</v>
      </c>
    </row>
    <row r="69003" spans="1:4" x14ac:dyDescent="0.3">
      <c r="A69003">
        <v>80068</v>
      </c>
      <c r="B69003" s="1">
        <v>44333.555608414237</v>
      </c>
      <c r="C69003">
        <v>171247</v>
      </c>
      <c r="D69003">
        <v>70091</v>
      </c>
    </row>
    <row r="69004" spans="1:4" x14ac:dyDescent="0.3">
      <c r="A69004">
        <v>86463</v>
      </c>
      <c r="B69004" s="1">
        <v>44336.521627831709</v>
      </c>
      <c r="C69004">
        <v>171247</v>
      </c>
      <c r="D69004">
        <v>82901</v>
      </c>
    </row>
    <row r="69005" spans="1:4" x14ac:dyDescent="0.3">
      <c r="A69005">
        <v>126731</v>
      </c>
      <c r="B69005" s="1">
        <v>44347.66119093851</v>
      </c>
      <c r="C69005">
        <v>171269</v>
      </c>
      <c r="D69005">
        <v>250679</v>
      </c>
    </row>
    <row r="69006" spans="1:4" x14ac:dyDescent="0.3">
      <c r="A69006">
        <v>133929</v>
      </c>
      <c r="B69006" s="1">
        <v>44350.614265372169</v>
      </c>
      <c r="C69006">
        <v>171269</v>
      </c>
      <c r="D69006">
        <v>411922</v>
      </c>
    </row>
    <row r="69007" spans="1:4" x14ac:dyDescent="0.3">
      <c r="A69007">
        <v>149271</v>
      </c>
      <c r="B69007" s="1">
        <v>44354.742097087379</v>
      </c>
      <c r="C69007">
        <v>171269</v>
      </c>
      <c r="D69007">
        <v>382270</v>
      </c>
    </row>
    <row r="69008" spans="1:4" x14ac:dyDescent="0.3">
      <c r="A69008">
        <v>220349</v>
      </c>
      <c r="B69008" s="1">
        <v>44374.620737864076</v>
      </c>
      <c r="C69008">
        <v>171269</v>
      </c>
      <c r="D69008">
        <v>347393</v>
      </c>
    </row>
    <row r="69009" spans="1:4" x14ac:dyDescent="0.3">
      <c r="A69009">
        <v>230801</v>
      </c>
      <c r="B69009" s="1">
        <v>44377.737242718445</v>
      </c>
      <c r="C69009">
        <v>171269</v>
      </c>
      <c r="D69009">
        <v>347060</v>
      </c>
    </row>
    <row r="69010" spans="1:4" x14ac:dyDescent="0.3">
      <c r="A69010">
        <v>235610</v>
      </c>
      <c r="B69010" s="1">
        <v>44379.593229773462</v>
      </c>
      <c r="C69010">
        <v>171269</v>
      </c>
      <c r="D69010">
        <v>153893</v>
      </c>
    </row>
    <row r="69011" spans="1:4" x14ac:dyDescent="0.3">
      <c r="A69011">
        <v>261431</v>
      </c>
      <c r="B69011" s="1">
        <v>44387.196996978666</v>
      </c>
      <c r="C69011">
        <v>171269</v>
      </c>
      <c r="D69011">
        <v>140573</v>
      </c>
    </row>
    <row r="69012" spans="1:4" x14ac:dyDescent="0.3">
      <c r="A69012">
        <v>274952</v>
      </c>
      <c r="B69012" s="1">
        <v>44390.79873139158</v>
      </c>
      <c r="C69012">
        <v>171269</v>
      </c>
      <c r="D69012">
        <v>297948</v>
      </c>
    </row>
    <row r="69013" spans="1:4" x14ac:dyDescent="0.3">
      <c r="A69013">
        <v>291862</v>
      </c>
      <c r="B69013" s="1">
        <v>44395.742097087379</v>
      </c>
      <c r="C69013">
        <v>171269</v>
      </c>
      <c r="D69013">
        <v>171935</v>
      </c>
    </row>
    <row r="69014" spans="1:4" x14ac:dyDescent="0.3">
      <c r="A69014">
        <v>321068</v>
      </c>
      <c r="B69014" s="1">
        <v>44404.604556634302</v>
      </c>
      <c r="C69014">
        <v>171269</v>
      </c>
      <c r="D69014">
        <v>230507</v>
      </c>
    </row>
    <row r="69015" spans="1:4" x14ac:dyDescent="0.3">
      <c r="A69015">
        <v>352010</v>
      </c>
      <c r="B69015" s="1">
        <v>44413.712970873785</v>
      </c>
      <c r="C69015">
        <v>171269</v>
      </c>
      <c r="D69015">
        <v>306524</v>
      </c>
    </row>
    <row r="69016" spans="1:4" x14ac:dyDescent="0.3">
      <c r="A69016">
        <v>354265</v>
      </c>
      <c r="B69016" s="1">
        <v>44414.504233009706</v>
      </c>
      <c r="C69016">
        <v>171269</v>
      </c>
      <c r="D69016">
        <v>118549</v>
      </c>
    </row>
    <row r="69017" spans="1:4" x14ac:dyDescent="0.3">
      <c r="A69017">
        <v>361981</v>
      </c>
      <c r="B69017" s="1">
        <v>44415.911999999997</v>
      </c>
      <c r="C69017">
        <v>171269</v>
      </c>
      <c r="D69017">
        <v>394087</v>
      </c>
    </row>
    <row r="69018" spans="1:4" x14ac:dyDescent="0.3">
      <c r="A69018">
        <v>366232</v>
      </c>
      <c r="B69018" s="1">
        <v>44416.90390938511</v>
      </c>
      <c r="C69018">
        <v>171269</v>
      </c>
      <c r="D69018">
        <v>171529</v>
      </c>
    </row>
    <row r="69019" spans="1:4" x14ac:dyDescent="0.3">
      <c r="A69019">
        <v>24838</v>
      </c>
      <c r="B69019" s="1">
        <v>44310.806822006467</v>
      </c>
      <c r="C69019">
        <v>171287</v>
      </c>
      <c r="D69019">
        <v>233494</v>
      </c>
    </row>
    <row r="69020" spans="1:4" x14ac:dyDescent="0.3">
      <c r="A69020">
        <v>27169</v>
      </c>
      <c r="B69020" s="1">
        <v>44311.734006472492</v>
      </c>
      <c r="C69020">
        <v>171287</v>
      </c>
      <c r="D69020">
        <v>392434</v>
      </c>
    </row>
    <row r="69021" spans="1:4" x14ac:dyDescent="0.3">
      <c r="A69021">
        <v>50379</v>
      </c>
      <c r="B69021" s="1">
        <v>44322.646627831709</v>
      </c>
      <c r="C69021">
        <v>171287</v>
      </c>
      <c r="D69021">
        <v>458236</v>
      </c>
    </row>
    <row r="69022" spans="1:4" x14ac:dyDescent="0.3">
      <c r="A69022">
        <v>52936</v>
      </c>
      <c r="B69022" s="1">
        <v>44323.771223300966</v>
      </c>
      <c r="C69022">
        <v>171287</v>
      </c>
      <c r="D69022">
        <v>156268</v>
      </c>
    </row>
    <row r="69023" spans="1:4" x14ac:dyDescent="0.3">
      <c r="A69023">
        <v>137433</v>
      </c>
      <c r="B69023" s="1">
        <v>44351.66119093851</v>
      </c>
      <c r="C69023">
        <v>171287</v>
      </c>
      <c r="D69023">
        <v>250679</v>
      </c>
    </row>
    <row r="69024" spans="1:4" x14ac:dyDescent="0.3">
      <c r="A69024">
        <v>152464</v>
      </c>
      <c r="B69024" s="1">
        <v>44355.797113268607</v>
      </c>
      <c r="C69024">
        <v>171287</v>
      </c>
      <c r="D69024">
        <v>351192</v>
      </c>
    </row>
    <row r="69025" spans="1:4" x14ac:dyDescent="0.3">
      <c r="A69025">
        <v>155056</v>
      </c>
      <c r="B69025" s="1">
        <v>44356.750187702266</v>
      </c>
      <c r="C69025">
        <v>171287</v>
      </c>
      <c r="D69025">
        <v>411922</v>
      </c>
    </row>
    <row r="69026" spans="1:4" x14ac:dyDescent="0.3">
      <c r="A69026">
        <v>216049</v>
      </c>
      <c r="B69026" s="1">
        <v>44373.675754045304</v>
      </c>
      <c r="C69026">
        <v>171287</v>
      </c>
      <c r="D69026">
        <v>347008</v>
      </c>
    </row>
    <row r="69027" spans="1:4" x14ac:dyDescent="0.3">
      <c r="A69027">
        <v>291358</v>
      </c>
      <c r="B69027" s="1">
        <v>44395.67089967637</v>
      </c>
      <c r="C69027">
        <v>171287</v>
      </c>
      <c r="D69027">
        <v>388328</v>
      </c>
    </row>
    <row r="69028" spans="1:4" x14ac:dyDescent="0.3">
      <c r="A69028">
        <v>306557</v>
      </c>
      <c r="B69028" s="1">
        <v>44400.675754045304</v>
      </c>
      <c r="C69028">
        <v>171287</v>
      </c>
      <c r="D69028">
        <v>347393</v>
      </c>
    </row>
    <row r="69029" spans="1:4" x14ac:dyDescent="0.3">
      <c r="A69029">
        <v>310442</v>
      </c>
      <c r="B69029" s="1">
        <v>44401.594847896435</v>
      </c>
      <c r="C69029">
        <v>171287</v>
      </c>
      <c r="D69029">
        <v>244574</v>
      </c>
    </row>
    <row r="69030" spans="1:4" x14ac:dyDescent="0.3">
      <c r="A69030">
        <v>337375</v>
      </c>
      <c r="B69030" s="1">
        <v>44408.90552750809</v>
      </c>
      <c r="C69030">
        <v>171287</v>
      </c>
      <c r="D69030">
        <v>318314</v>
      </c>
    </row>
    <row r="69031" spans="1:4" x14ac:dyDescent="0.3">
      <c r="A69031">
        <v>341050</v>
      </c>
      <c r="B69031" s="1">
        <v>44409.734006472492</v>
      </c>
      <c r="C69031">
        <v>171287</v>
      </c>
      <c r="D69031">
        <v>147087</v>
      </c>
    </row>
    <row r="69032" spans="1:4" x14ac:dyDescent="0.3">
      <c r="A69032">
        <v>355120</v>
      </c>
      <c r="B69032" s="1">
        <v>44414.674135922331</v>
      </c>
      <c r="C69032">
        <v>171287</v>
      </c>
      <c r="D69032">
        <v>217497</v>
      </c>
    </row>
    <row r="69033" spans="1:4" x14ac:dyDescent="0.3">
      <c r="A69033">
        <v>409399</v>
      </c>
      <c r="B69033" s="1">
        <v>44430.695171521031</v>
      </c>
      <c r="C69033">
        <v>171287</v>
      </c>
      <c r="D69033">
        <v>96200</v>
      </c>
    </row>
    <row r="69034" spans="1:4" x14ac:dyDescent="0.3">
      <c r="A69034">
        <v>7585</v>
      </c>
      <c r="B69034" s="1">
        <v>44297.52203236246</v>
      </c>
      <c r="C69034">
        <v>171316</v>
      </c>
      <c r="D69034">
        <v>141918</v>
      </c>
    </row>
    <row r="69035" spans="1:4" x14ac:dyDescent="0.3">
      <c r="A69035">
        <v>18260</v>
      </c>
      <c r="B69035" s="1">
        <v>44307.667663430417</v>
      </c>
      <c r="C69035">
        <v>171316</v>
      </c>
      <c r="D69035">
        <v>5151</v>
      </c>
    </row>
    <row r="69036" spans="1:4" x14ac:dyDescent="0.3">
      <c r="A69036">
        <v>29264</v>
      </c>
      <c r="B69036" s="1">
        <v>44312.963779935271</v>
      </c>
      <c r="C69036">
        <v>171316</v>
      </c>
      <c r="D69036">
        <v>403878</v>
      </c>
    </row>
    <row r="69037" spans="1:4" x14ac:dyDescent="0.3">
      <c r="A69037">
        <v>53813</v>
      </c>
      <c r="B69037" s="1">
        <v>44323.957307443365</v>
      </c>
      <c r="C69037">
        <v>171316</v>
      </c>
      <c r="D69037">
        <v>230507</v>
      </c>
    </row>
    <row r="69038" spans="1:4" x14ac:dyDescent="0.3">
      <c r="A69038">
        <v>65022</v>
      </c>
      <c r="B69038" s="1">
        <v>44328.559249190934</v>
      </c>
      <c r="C69038">
        <v>171316</v>
      </c>
      <c r="D69038">
        <v>248634</v>
      </c>
    </row>
    <row r="69039" spans="1:4" x14ac:dyDescent="0.3">
      <c r="A69039">
        <v>80956</v>
      </c>
      <c r="B69039" s="1">
        <v>44333.822666666667</v>
      </c>
      <c r="C69039">
        <v>171316</v>
      </c>
      <c r="D69039">
        <v>409488</v>
      </c>
    </row>
    <row r="69040" spans="1:4" x14ac:dyDescent="0.3">
      <c r="A69040">
        <v>98897</v>
      </c>
      <c r="B69040" s="1">
        <v>44339.697195348977</v>
      </c>
      <c r="C69040">
        <v>171316</v>
      </c>
      <c r="D69040">
        <v>239565</v>
      </c>
    </row>
    <row r="69041" spans="1:4" x14ac:dyDescent="0.3">
      <c r="A69041">
        <v>27451</v>
      </c>
      <c r="B69041" s="1">
        <v>44311.800561540571</v>
      </c>
      <c r="C69041">
        <v>171319</v>
      </c>
      <c r="D69041">
        <v>351192</v>
      </c>
    </row>
    <row r="69042" spans="1:4" x14ac:dyDescent="0.3">
      <c r="A69042">
        <v>33346</v>
      </c>
      <c r="B69042" s="1">
        <v>44315.585543689325</v>
      </c>
      <c r="C69042">
        <v>171319</v>
      </c>
      <c r="D69042">
        <v>196571</v>
      </c>
    </row>
    <row r="69043" spans="1:4" x14ac:dyDescent="0.3">
      <c r="A69043">
        <v>42561</v>
      </c>
      <c r="B69043" s="1">
        <v>44318.711757281555</v>
      </c>
      <c r="C69043">
        <v>171319</v>
      </c>
      <c r="D69043">
        <v>224760</v>
      </c>
    </row>
    <row r="69044" spans="1:4" x14ac:dyDescent="0.3">
      <c r="A69044">
        <v>80254</v>
      </c>
      <c r="B69044" s="1">
        <v>44333.614669902912</v>
      </c>
      <c r="C69044">
        <v>171319</v>
      </c>
      <c r="D69044">
        <v>158978</v>
      </c>
    </row>
    <row r="69045" spans="1:4" x14ac:dyDescent="0.3">
      <c r="A69045">
        <v>93363</v>
      </c>
      <c r="B69045" s="1">
        <v>44338.407550161814</v>
      </c>
      <c r="C69045">
        <v>171319</v>
      </c>
      <c r="D69045">
        <v>288529</v>
      </c>
    </row>
    <row r="69046" spans="1:4" x14ac:dyDescent="0.3">
      <c r="A69046">
        <v>144987</v>
      </c>
      <c r="B69046" s="1">
        <v>44353.412404530747</v>
      </c>
      <c r="C69046">
        <v>171319</v>
      </c>
      <c r="D69046">
        <v>439981</v>
      </c>
    </row>
    <row r="69047" spans="1:4" x14ac:dyDescent="0.3">
      <c r="A69047">
        <v>150774</v>
      </c>
      <c r="B69047" s="1">
        <v>44355.40431391586</v>
      </c>
      <c r="C69047">
        <v>171319</v>
      </c>
      <c r="D69047">
        <v>31749</v>
      </c>
    </row>
    <row r="69048" spans="1:4" x14ac:dyDescent="0.3">
      <c r="A69048">
        <v>276221</v>
      </c>
      <c r="B69048" s="1">
        <v>44391.472275080909</v>
      </c>
      <c r="C69048">
        <v>171319</v>
      </c>
      <c r="D69048">
        <v>21760</v>
      </c>
    </row>
    <row r="69049" spans="1:4" x14ac:dyDescent="0.3">
      <c r="A69049">
        <v>299106</v>
      </c>
      <c r="B69049" s="1">
        <v>44398.363860841426</v>
      </c>
      <c r="C69049">
        <v>171319</v>
      </c>
      <c r="D69049">
        <v>266896</v>
      </c>
    </row>
    <row r="69050" spans="1:4" x14ac:dyDescent="0.3">
      <c r="A69050">
        <v>329132</v>
      </c>
      <c r="B69050" s="1">
        <v>44407.448003236248</v>
      </c>
      <c r="C69050">
        <v>171319</v>
      </c>
      <c r="D69050">
        <v>242428</v>
      </c>
    </row>
    <row r="69051" spans="1:4" x14ac:dyDescent="0.3">
      <c r="A69051">
        <v>361963</v>
      </c>
      <c r="B69051" s="1">
        <v>44415.908413953061</v>
      </c>
      <c r="C69051">
        <v>171319</v>
      </c>
      <c r="D69051">
        <v>154256</v>
      </c>
    </row>
    <row r="69052" spans="1:4" x14ac:dyDescent="0.3">
      <c r="A69052">
        <v>375078</v>
      </c>
      <c r="B69052" s="1">
        <v>44420.493310679616</v>
      </c>
      <c r="C69052">
        <v>171319</v>
      </c>
      <c r="D69052">
        <v>309079</v>
      </c>
    </row>
    <row r="69053" spans="1:4" x14ac:dyDescent="0.3">
      <c r="A69053">
        <v>389444</v>
      </c>
      <c r="B69053" s="1">
        <v>44424.390333333336</v>
      </c>
      <c r="C69053">
        <v>171319</v>
      </c>
      <c r="D69053">
        <v>191238</v>
      </c>
    </row>
    <row r="69054" spans="1:4" x14ac:dyDescent="0.3">
      <c r="A69054">
        <v>414011</v>
      </c>
      <c r="B69054" s="1">
        <v>44432.271627831717</v>
      </c>
      <c r="C69054">
        <v>171319</v>
      </c>
      <c r="D69054">
        <v>230347</v>
      </c>
    </row>
    <row r="69055" spans="1:4" x14ac:dyDescent="0.3">
      <c r="A69055">
        <v>416608</v>
      </c>
      <c r="B69055" s="1">
        <v>44433.624378640779</v>
      </c>
      <c r="C69055">
        <v>171319</v>
      </c>
      <c r="D69055">
        <v>182191</v>
      </c>
    </row>
    <row r="69056" spans="1:4" x14ac:dyDescent="0.3">
      <c r="A69056">
        <v>225904</v>
      </c>
      <c r="B69056" s="1">
        <v>44376.019605177993</v>
      </c>
      <c r="C69056">
        <v>171346</v>
      </c>
      <c r="D69056">
        <v>379466</v>
      </c>
    </row>
    <row r="69057" spans="1:4" x14ac:dyDescent="0.3">
      <c r="A69057">
        <v>312983</v>
      </c>
      <c r="B69057" s="1">
        <v>44401.972679611645</v>
      </c>
      <c r="C69057">
        <v>171346</v>
      </c>
      <c r="D69057">
        <v>111153</v>
      </c>
    </row>
    <row r="69058" spans="1:4" x14ac:dyDescent="0.3">
      <c r="A69058">
        <v>319129</v>
      </c>
      <c r="B69058" s="1">
        <v>44403.715398058252</v>
      </c>
      <c r="C69058">
        <v>171346</v>
      </c>
      <c r="D69058">
        <v>158978</v>
      </c>
    </row>
    <row r="69059" spans="1:4" x14ac:dyDescent="0.3">
      <c r="A69059">
        <v>375397</v>
      </c>
      <c r="B69059" s="1">
        <v>44420.604666666666</v>
      </c>
      <c r="C69059">
        <v>171346</v>
      </c>
      <c r="D69059">
        <v>75080</v>
      </c>
    </row>
    <row r="69060" spans="1:4" x14ac:dyDescent="0.3">
      <c r="A69060">
        <v>380440</v>
      </c>
      <c r="B69060" s="1">
        <v>44421.916045307444</v>
      </c>
      <c r="C69060">
        <v>171346</v>
      </c>
      <c r="D69060">
        <v>154228</v>
      </c>
    </row>
    <row r="69061" spans="1:4" x14ac:dyDescent="0.3">
      <c r="A69061">
        <v>102178</v>
      </c>
      <c r="B69061" s="1">
        <v>44340.740478964399</v>
      </c>
      <c r="C69061">
        <v>171360</v>
      </c>
      <c r="D69061">
        <v>439981</v>
      </c>
    </row>
    <row r="69062" spans="1:4" x14ac:dyDescent="0.3">
      <c r="A69062">
        <v>104116</v>
      </c>
      <c r="B69062" s="1">
        <v>44341.717420711975</v>
      </c>
      <c r="C69062">
        <v>171361</v>
      </c>
      <c r="D69062">
        <v>411922</v>
      </c>
    </row>
    <row r="69063" spans="1:4" x14ac:dyDescent="0.3">
      <c r="A69063">
        <v>124495</v>
      </c>
      <c r="B69063" s="1">
        <v>44346.829071197411</v>
      </c>
      <c r="C69063">
        <v>171361</v>
      </c>
      <c r="D69063">
        <v>469849</v>
      </c>
    </row>
    <row r="69064" spans="1:4" x14ac:dyDescent="0.3">
      <c r="A69064">
        <v>161468</v>
      </c>
      <c r="B69064" s="1">
        <v>44358.730365695796</v>
      </c>
      <c r="C69064">
        <v>171361</v>
      </c>
      <c r="D69064">
        <v>214224</v>
      </c>
    </row>
    <row r="69065" spans="1:4" x14ac:dyDescent="0.3">
      <c r="A69065">
        <v>172557</v>
      </c>
      <c r="B69065" s="1">
        <v>44360.891811883906</v>
      </c>
      <c r="C69065">
        <v>171361</v>
      </c>
      <c r="D69065">
        <v>68991</v>
      </c>
    </row>
    <row r="69066" spans="1:4" x14ac:dyDescent="0.3">
      <c r="A69066">
        <v>280987</v>
      </c>
      <c r="B69066" s="1">
        <v>44392.822598705505</v>
      </c>
      <c r="C69066">
        <v>171361</v>
      </c>
      <c r="D69066">
        <v>330333</v>
      </c>
    </row>
    <row r="69067" spans="1:4" x14ac:dyDescent="0.3">
      <c r="A69067">
        <v>325883</v>
      </c>
      <c r="B69067" s="1">
        <v>44405.877614886733</v>
      </c>
      <c r="C69067">
        <v>171361</v>
      </c>
      <c r="D69067">
        <v>8411</v>
      </c>
    </row>
    <row r="69068" spans="1:4" x14ac:dyDescent="0.3">
      <c r="A69068">
        <v>329909</v>
      </c>
      <c r="B69068" s="1">
        <v>44407.618715210359</v>
      </c>
      <c r="C69068">
        <v>171361</v>
      </c>
      <c r="D69068">
        <v>304128</v>
      </c>
    </row>
    <row r="69069" spans="1:4" x14ac:dyDescent="0.3">
      <c r="A69069">
        <v>340099</v>
      </c>
      <c r="B69069" s="1">
        <v>44409.60216071047</v>
      </c>
      <c r="C69069">
        <v>171361</v>
      </c>
      <c r="D69069">
        <v>327633</v>
      </c>
    </row>
    <row r="69070" spans="1:4" x14ac:dyDescent="0.3">
      <c r="A69070">
        <v>377208</v>
      </c>
      <c r="B69070" s="1">
        <v>44420.958521035602</v>
      </c>
      <c r="C69070">
        <v>171361</v>
      </c>
      <c r="D69070">
        <v>158978</v>
      </c>
    </row>
    <row r="69071" spans="1:4" x14ac:dyDescent="0.3">
      <c r="A69071">
        <v>413461</v>
      </c>
      <c r="B69071" s="1">
        <v>44431.880851132686</v>
      </c>
      <c r="C69071">
        <v>171361</v>
      </c>
      <c r="D69071">
        <v>453374</v>
      </c>
    </row>
    <row r="69072" spans="1:4" x14ac:dyDescent="0.3">
      <c r="A69072">
        <v>419291</v>
      </c>
      <c r="B69072" s="1">
        <v>44434.615478964406</v>
      </c>
      <c r="C69072">
        <v>171361</v>
      </c>
      <c r="D69072">
        <v>387595</v>
      </c>
    </row>
    <row r="69073" spans="1:4" x14ac:dyDescent="0.3">
      <c r="A69073">
        <v>29049</v>
      </c>
      <c r="B69073" s="1">
        <v>44312.890559870553</v>
      </c>
      <c r="C69073">
        <v>171367</v>
      </c>
      <c r="D69073">
        <v>179296</v>
      </c>
    </row>
    <row r="69074" spans="1:4" x14ac:dyDescent="0.3">
      <c r="A69074">
        <v>43282</v>
      </c>
      <c r="B69074" s="1">
        <v>44318.850106796119</v>
      </c>
      <c r="C69074">
        <v>171367</v>
      </c>
      <c r="D69074">
        <v>411922</v>
      </c>
    </row>
    <row r="69075" spans="1:4" x14ac:dyDescent="0.3">
      <c r="A69075">
        <v>52514</v>
      </c>
      <c r="B69075" s="1">
        <v>44323.696385113268</v>
      </c>
      <c r="C69075">
        <v>171367</v>
      </c>
      <c r="D69075">
        <v>318588</v>
      </c>
    </row>
    <row r="69076" spans="1:4" x14ac:dyDescent="0.3">
      <c r="A69076">
        <v>64170</v>
      </c>
      <c r="B69076" s="1">
        <v>44327.842016181232</v>
      </c>
      <c r="C69076">
        <v>171367</v>
      </c>
      <c r="D69076">
        <v>242428</v>
      </c>
    </row>
    <row r="69077" spans="1:4" x14ac:dyDescent="0.3">
      <c r="A69077">
        <v>84532</v>
      </c>
      <c r="B69077" s="1">
        <v>44335.647841423954</v>
      </c>
      <c r="C69077">
        <v>171367</v>
      </c>
      <c r="D69077">
        <v>304128</v>
      </c>
    </row>
    <row r="69078" spans="1:4" x14ac:dyDescent="0.3">
      <c r="A69078">
        <v>126910</v>
      </c>
      <c r="B69078" s="1">
        <v>44347.685058252428</v>
      </c>
      <c r="C69078">
        <v>171367</v>
      </c>
      <c r="D69078">
        <v>194875</v>
      </c>
    </row>
    <row r="69079" spans="1:4" x14ac:dyDescent="0.3">
      <c r="A69079">
        <v>169221</v>
      </c>
      <c r="B69079" s="1">
        <v>44360.358928189948</v>
      </c>
      <c r="C69079">
        <v>171367</v>
      </c>
      <c r="D69079">
        <v>341081</v>
      </c>
    </row>
    <row r="69080" spans="1:4" x14ac:dyDescent="0.3">
      <c r="A69080">
        <v>217135</v>
      </c>
      <c r="B69080" s="1">
        <v>44373.809653721684</v>
      </c>
      <c r="C69080">
        <v>171367</v>
      </c>
      <c r="D69080">
        <v>250679</v>
      </c>
    </row>
    <row r="69081" spans="1:4" x14ac:dyDescent="0.3">
      <c r="A69081">
        <v>224605</v>
      </c>
      <c r="B69081" s="1">
        <v>44375.767582524277</v>
      </c>
      <c r="C69081">
        <v>171367</v>
      </c>
      <c r="D69081">
        <v>153893</v>
      </c>
    </row>
    <row r="69082" spans="1:4" x14ac:dyDescent="0.3">
      <c r="A69082">
        <v>253593</v>
      </c>
      <c r="B69082" s="1">
        <v>44384.783763754051</v>
      </c>
      <c r="C69082">
        <v>171367</v>
      </c>
      <c r="D69082">
        <v>439981</v>
      </c>
    </row>
    <row r="69083" spans="1:4" x14ac:dyDescent="0.3">
      <c r="A69083">
        <v>285450</v>
      </c>
      <c r="B69083" s="1">
        <v>44394.050508133179</v>
      </c>
      <c r="C69083">
        <v>171367</v>
      </c>
      <c r="D69083">
        <v>158978</v>
      </c>
    </row>
    <row r="69084" spans="1:4" x14ac:dyDescent="0.3">
      <c r="A69084">
        <v>324340</v>
      </c>
      <c r="B69084" s="1">
        <v>44405.64136893204</v>
      </c>
      <c r="C69084">
        <v>171367</v>
      </c>
      <c r="D69084">
        <v>18620</v>
      </c>
    </row>
    <row r="69085" spans="1:4" x14ac:dyDescent="0.3">
      <c r="A69085">
        <v>342008</v>
      </c>
      <c r="B69085" s="1">
        <v>44409.89703236246</v>
      </c>
      <c r="C69085">
        <v>171367</v>
      </c>
      <c r="D69085">
        <v>411922</v>
      </c>
    </row>
    <row r="69086" spans="1:4" x14ac:dyDescent="0.3">
      <c r="A69086">
        <v>127731</v>
      </c>
      <c r="B69086" s="1">
        <v>44347.8873236246</v>
      </c>
      <c r="C69086">
        <v>171368</v>
      </c>
      <c r="D69086">
        <v>439981</v>
      </c>
    </row>
    <row r="69087" spans="1:4" x14ac:dyDescent="0.3">
      <c r="A69087">
        <v>133445</v>
      </c>
      <c r="B69087" s="1">
        <v>44350.452048543695</v>
      </c>
      <c r="C69087">
        <v>171368</v>
      </c>
      <c r="D69087">
        <v>307093</v>
      </c>
    </row>
    <row r="69088" spans="1:4" x14ac:dyDescent="0.3">
      <c r="A69088">
        <v>157040</v>
      </c>
      <c r="B69088" s="1">
        <v>44357.609006472492</v>
      </c>
      <c r="C69088">
        <v>171368</v>
      </c>
      <c r="D69088">
        <v>440825</v>
      </c>
    </row>
    <row r="69089" spans="1:4" x14ac:dyDescent="0.3">
      <c r="A69089">
        <v>340221</v>
      </c>
      <c r="B69089" s="1">
        <v>44409.619524271846</v>
      </c>
      <c r="C69089">
        <v>171369</v>
      </c>
      <c r="D69089">
        <v>118549</v>
      </c>
    </row>
    <row r="69090" spans="1:4" x14ac:dyDescent="0.3">
      <c r="A69090">
        <v>378221</v>
      </c>
      <c r="B69090" s="1">
        <v>44421.587161812298</v>
      </c>
      <c r="C69090">
        <v>171369</v>
      </c>
      <c r="D69090">
        <v>227775</v>
      </c>
    </row>
    <row r="69091" spans="1:4" x14ac:dyDescent="0.3">
      <c r="A69091">
        <v>28132</v>
      </c>
      <c r="B69091" s="1">
        <v>44312.453666666668</v>
      </c>
      <c r="C69091">
        <v>171402</v>
      </c>
      <c r="D69091">
        <v>250679</v>
      </c>
    </row>
    <row r="69092" spans="1:4" x14ac:dyDescent="0.3">
      <c r="A69092">
        <v>56696</v>
      </c>
      <c r="B69092" s="1">
        <v>44324.87599676376</v>
      </c>
      <c r="C69092">
        <v>171402</v>
      </c>
      <c r="D69092">
        <v>411922</v>
      </c>
    </row>
    <row r="69093" spans="1:4" x14ac:dyDescent="0.3">
      <c r="A69093">
        <v>69800</v>
      </c>
      <c r="B69093" s="1">
        <v>44330.592825242718</v>
      </c>
      <c r="C69093">
        <v>171402</v>
      </c>
      <c r="D69093">
        <v>351192</v>
      </c>
    </row>
    <row r="69094" spans="1:4" x14ac:dyDescent="0.3">
      <c r="A69094">
        <v>129892</v>
      </c>
      <c r="B69094" s="1">
        <v>44348.75787378641</v>
      </c>
      <c r="C69094">
        <v>171402</v>
      </c>
      <c r="D69094">
        <v>364695</v>
      </c>
    </row>
    <row r="69095" spans="1:4" x14ac:dyDescent="0.3">
      <c r="A69095">
        <v>131203</v>
      </c>
      <c r="B69095" s="1">
        <v>44349.468229773462</v>
      </c>
      <c r="C69095">
        <v>171402</v>
      </c>
      <c r="D69095">
        <v>21760</v>
      </c>
    </row>
    <row r="69096" spans="1:4" x14ac:dyDescent="0.3">
      <c r="A69096">
        <v>143036</v>
      </c>
      <c r="B69096" s="1">
        <v>44352.822333333337</v>
      </c>
      <c r="C69096">
        <v>171402</v>
      </c>
      <c r="D69096">
        <v>52293</v>
      </c>
    </row>
    <row r="69097" spans="1:4" x14ac:dyDescent="0.3">
      <c r="A69097">
        <v>148503</v>
      </c>
      <c r="B69097" s="1">
        <v>44354.605770226539</v>
      </c>
      <c r="C69097">
        <v>171402</v>
      </c>
      <c r="D69097">
        <v>154374</v>
      </c>
    </row>
    <row r="69098" spans="1:4" x14ac:dyDescent="0.3">
      <c r="A69098">
        <v>161509</v>
      </c>
      <c r="B69098" s="1">
        <v>44358.731983818776</v>
      </c>
      <c r="C69098">
        <v>171402</v>
      </c>
      <c r="D69098">
        <v>153893</v>
      </c>
    </row>
    <row r="69099" spans="1:4" x14ac:dyDescent="0.3">
      <c r="A69099">
        <v>183279</v>
      </c>
      <c r="B69099" s="1">
        <v>44364.911595469261</v>
      </c>
      <c r="C69099">
        <v>171402</v>
      </c>
      <c r="D69099">
        <v>176818</v>
      </c>
    </row>
    <row r="69100" spans="1:4" x14ac:dyDescent="0.3">
      <c r="A69100">
        <v>200023</v>
      </c>
      <c r="B69100" s="1">
        <v>44368.940721682848</v>
      </c>
      <c r="C69100">
        <v>171402</v>
      </c>
      <c r="D69100">
        <v>54532</v>
      </c>
    </row>
    <row r="69101" spans="1:4" x14ac:dyDescent="0.3">
      <c r="A69101">
        <v>244528</v>
      </c>
      <c r="B69101" s="1">
        <v>44381.564333333336</v>
      </c>
      <c r="C69101">
        <v>171402</v>
      </c>
      <c r="D69101">
        <v>208672</v>
      </c>
    </row>
    <row r="69102" spans="1:4" x14ac:dyDescent="0.3">
      <c r="A69102">
        <v>311955</v>
      </c>
      <c r="B69102" s="1">
        <v>44401.817744336571</v>
      </c>
      <c r="C69102">
        <v>171402</v>
      </c>
      <c r="D69102">
        <v>317932</v>
      </c>
    </row>
    <row r="69103" spans="1:4" x14ac:dyDescent="0.3">
      <c r="A69103">
        <v>188067</v>
      </c>
      <c r="B69103" s="1">
        <v>44365.969847896442</v>
      </c>
      <c r="C69103">
        <v>171410</v>
      </c>
      <c r="D69103">
        <v>309553</v>
      </c>
    </row>
    <row r="69104" spans="1:4" x14ac:dyDescent="0.3">
      <c r="A69104">
        <v>196141</v>
      </c>
      <c r="B69104" s="1">
        <v>44367.799944983824</v>
      </c>
      <c r="C69104">
        <v>171410</v>
      </c>
      <c r="D69104">
        <v>17862</v>
      </c>
    </row>
    <row r="69105" spans="1:4" x14ac:dyDescent="0.3">
      <c r="A69105">
        <v>198834</v>
      </c>
      <c r="B69105" s="1">
        <v>44368.723333333335</v>
      </c>
      <c r="C69105">
        <v>171410</v>
      </c>
      <c r="D69105">
        <v>470762</v>
      </c>
    </row>
    <row r="69106" spans="1:4" x14ac:dyDescent="0.3">
      <c r="A69106">
        <v>230787</v>
      </c>
      <c r="B69106" s="1">
        <v>44377.735220064729</v>
      </c>
      <c r="C69106">
        <v>171410</v>
      </c>
      <c r="D69106">
        <v>347393</v>
      </c>
    </row>
    <row r="69107" spans="1:4" x14ac:dyDescent="0.3">
      <c r="A69107">
        <v>233295</v>
      </c>
      <c r="B69107" s="1">
        <v>44378.698003236248</v>
      </c>
      <c r="C69107">
        <v>171410</v>
      </c>
      <c r="D69107">
        <v>264283</v>
      </c>
    </row>
    <row r="69108" spans="1:4" x14ac:dyDescent="0.3">
      <c r="A69108">
        <v>234288</v>
      </c>
      <c r="B69108" s="1">
        <v>44378.869524271846</v>
      </c>
      <c r="C69108">
        <v>171410</v>
      </c>
      <c r="D69108">
        <v>230507</v>
      </c>
    </row>
    <row r="69109" spans="1:4" x14ac:dyDescent="0.3">
      <c r="A69109">
        <v>257793</v>
      </c>
      <c r="B69109" s="1">
        <v>44386.571789644018</v>
      </c>
      <c r="C69109">
        <v>171410</v>
      </c>
      <c r="D69109">
        <v>420375</v>
      </c>
    </row>
    <row r="69110" spans="1:4" x14ac:dyDescent="0.3">
      <c r="A69110">
        <v>303782</v>
      </c>
      <c r="B69110" s="1">
        <v>44399.764346278316</v>
      </c>
      <c r="C69110">
        <v>171410</v>
      </c>
      <c r="D69110">
        <v>95638</v>
      </c>
    </row>
    <row r="69111" spans="1:4" x14ac:dyDescent="0.3">
      <c r="A69111">
        <v>316335</v>
      </c>
      <c r="B69111" s="1">
        <v>44402.812889967638</v>
      </c>
      <c r="C69111">
        <v>171410</v>
      </c>
      <c r="D69111">
        <v>180863</v>
      </c>
    </row>
    <row r="69112" spans="1:4" x14ac:dyDescent="0.3">
      <c r="A69112">
        <v>344696</v>
      </c>
      <c r="B69112" s="1">
        <v>44410.87599676376</v>
      </c>
      <c r="C69112">
        <v>171410</v>
      </c>
      <c r="D69112">
        <v>411922</v>
      </c>
    </row>
    <row r="69113" spans="1:4" x14ac:dyDescent="0.3">
      <c r="A69113">
        <v>376689</v>
      </c>
      <c r="B69113" s="1">
        <v>44420.853343042072</v>
      </c>
      <c r="C69113">
        <v>171410</v>
      </c>
      <c r="D69113">
        <v>161398</v>
      </c>
    </row>
    <row r="69114" spans="1:4" x14ac:dyDescent="0.3">
      <c r="A69114">
        <v>384059</v>
      </c>
      <c r="B69114" s="1">
        <v>44422.785381877024</v>
      </c>
      <c r="C69114">
        <v>171410</v>
      </c>
      <c r="D69114">
        <v>204218</v>
      </c>
    </row>
    <row r="69115" spans="1:4" x14ac:dyDescent="0.3">
      <c r="A69115">
        <v>309532</v>
      </c>
      <c r="B69115" s="1">
        <v>44401.404034546955</v>
      </c>
      <c r="C69115">
        <v>171474</v>
      </c>
      <c r="D69115">
        <v>361821</v>
      </c>
    </row>
    <row r="69116" spans="1:4" x14ac:dyDescent="0.3">
      <c r="A69116">
        <v>344313</v>
      </c>
      <c r="B69116" s="1">
        <v>44410.78902265372</v>
      </c>
      <c r="C69116">
        <v>171474</v>
      </c>
      <c r="D69116">
        <v>248599</v>
      </c>
    </row>
    <row r="69117" spans="1:4" x14ac:dyDescent="0.3">
      <c r="A69117">
        <v>355122</v>
      </c>
      <c r="B69117" s="1">
        <v>44414.674135922331</v>
      </c>
      <c r="C69117">
        <v>171474</v>
      </c>
      <c r="D69117">
        <v>250679</v>
      </c>
    </row>
    <row r="69118" spans="1:4" x14ac:dyDescent="0.3">
      <c r="A69118">
        <v>367573</v>
      </c>
      <c r="B69118" s="1">
        <v>44417.630446601943</v>
      </c>
      <c r="C69118">
        <v>171474</v>
      </c>
      <c r="D69118">
        <v>153893</v>
      </c>
    </row>
    <row r="69119" spans="1:4" x14ac:dyDescent="0.3">
      <c r="A69119">
        <v>398766</v>
      </c>
      <c r="B69119" s="1">
        <v>44427.918472491911</v>
      </c>
      <c r="C69119">
        <v>171474</v>
      </c>
      <c r="D69119">
        <v>104958</v>
      </c>
    </row>
    <row r="69120" spans="1:4" x14ac:dyDescent="0.3">
      <c r="A69120">
        <v>103872</v>
      </c>
      <c r="B69120" s="1">
        <v>44341.547517799358</v>
      </c>
      <c r="C69120">
        <v>171496</v>
      </c>
      <c r="D69120">
        <v>459455</v>
      </c>
    </row>
    <row r="69121" spans="1:4" x14ac:dyDescent="0.3">
      <c r="A69121">
        <v>109397</v>
      </c>
      <c r="B69121" s="1">
        <v>44343.712566343042</v>
      </c>
      <c r="C69121">
        <v>171496</v>
      </c>
      <c r="D69121">
        <v>411922</v>
      </c>
    </row>
    <row r="69122" spans="1:4" x14ac:dyDescent="0.3">
      <c r="A69122">
        <v>143373</v>
      </c>
      <c r="B69122" s="1">
        <v>44352.870784630875</v>
      </c>
      <c r="C69122">
        <v>171496</v>
      </c>
      <c r="D69122">
        <v>301748</v>
      </c>
    </row>
    <row r="69123" spans="1:4" x14ac:dyDescent="0.3">
      <c r="A69123">
        <v>149412</v>
      </c>
      <c r="B69123" s="1">
        <v>44354.75949190939</v>
      </c>
      <c r="C69123">
        <v>171496</v>
      </c>
      <c r="D69123">
        <v>328888</v>
      </c>
    </row>
    <row r="69124" spans="1:4" x14ac:dyDescent="0.3">
      <c r="A69124">
        <v>158576</v>
      </c>
      <c r="B69124" s="1">
        <v>44357.856579288025</v>
      </c>
      <c r="C69124">
        <v>171496</v>
      </c>
      <c r="D69124">
        <v>95638</v>
      </c>
    </row>
    <row r="69125" spans="1:4" x14ac:dyDescent="0.3">
      <c r="A69125">
        <v>173813</v>
      </c>
      <c r="B69125" s="1">
        <v>44361.649459546927</v>
      </c>
      <c r="C69125">
        <v>171496</v>
      </c>
      <c r="D69125">
        <v>83939</v>
      </c>
    </row>
    <row r="69126" spans="1:4" x14ac:dyDescent="0.3">
      <c r="A69126">
        <v>183805</v>
      </c>
      <c r="B69126" s="1">
        <v>44364.979556634309</v>
      </c>
      <c r="C69126">
        <v>171496</v>
      </c>
      <c r="D69126">
        <v>231782</v>
      </c>
    </row>
    <row r="69127" spans="1:4" x14ac:dyDescent="0.3">
      <c r="A69127">
        <v>212070</v>
      </c>
      <c r="B69127" s="1">
        <v>44372.733601941749</v>
      </c>
      <c r="C69127">
        <v>171506</v>
      </c>
      <c r="D69127">
        <v>184941</v>
      </c>
    </row>
    <row r="69128" spans="1:4" x14ac:dyDescent="0.3">
      <c r="A69128">
        <v>318647</v>
      </c>
      <c r="B69128" s="1">
        <v>44403.649459546927</v>
      </c>
      <c r="C69128">
        <v>171506</v>
      </c>
      <c r="D69128">
        <v>296118</v>
      </c>
    </row>
    <row r="69129" spans="1:4" x14ac:dyDescent="0.3">
      <c r="A69129">
        <v>325443</v>
      </c>
      <c r="B69129" s="1">
        <v>44405.808035598711</v>
      </c>
      <c r="C69129">
        <v>171506</v>
      </c>
      <c r="D69129">
        <v>103334</v>
      </c>
    </row>
    <row r="69130" spans="1:4" x14ac:dyDescent="0.3">
      <c r="A69130">
        <v>349779</v>
      </c>
      <c r="B69130" s="1">
        <v>44412.774055016183</v>
      </c>
      <c r="C69130">
        <v>171506</v>
      </c>
      <c r="D69130">
        <v>347008</v>
      </c>
    </row>
    <row r="69131" spans="1:4" x14ac:dyDescent="0.3">
      <c r="A69131">
        <v>359554</v>
      </c>
      <c r="B69131" s="1">
        <v>44415.591601306194</v>
      </c>
      <c r="C69131">
        <v>171506</v>
      </c>
      <c r="D69131">
        <v>128523</v>
      </c>
    </row>
    <row r="69132" spans="1:4" x14ac:dyDescent="0.3">
      <c r="A69132">
        <v>368903</v>
      </c>
      <c r="B69132" s="1">
        <v>44417.864669902912</v>
      </c>
      <c r="C69132">
        <v>171506</v>
      </c>
      <c r="D69132">
        <v>389877</v>
      </c>
    </row>
    <row r="69133" spans="1:4" x14ac:dyDescent="0.3">
      <c r="A69133">
        <v>378984</v>
      </c>
      <c r="B69133" s="1">
        <v>44421.706093851135</v>
      </c>
      <c r="C69133">
        <v>171506</v>
      </c>
      <c r="D69133">
        <v>137670</v>
      </c>
    </row>
    <row r="69134" spans="1:4" x14ac:dyDescent="0.3">
      <c r="A69134">
        <v>380169</v>
      </c>
      <c r="B69134" s="1">
        <v>44421.888941747573</v>
      </c>
      <c r="C69134">
        <v>171506</v>
      </c>
      <c r="D69134">
        <v>397</v>
      </c>
    </row>
    <row r="69135" spans="1:4" x14ac:dyDescent="0.3">
      <c r="A69135">
        <v>398771</v>
      </c>
      <c r="B69135" s="1">
        <v>44427.919686084148</v>
      </c>
      <c r="C69135">
        <v>171506</v>
      </c>
      <c r="D69135">
        <v>379729</v>
      </c>
    </row>
    <row r="69136" spans="1:4" x14ac:dyDescent="0.3">
      <c r="A69136">
        <v>418233</v>
      </c>
      <c r="B69136" s="1">
        <v>44433.891333333333</v>
      </c>
      <c r="C69136">
        <v>171506</v>
      </c>
      <c r="D69136">
        <v>411922</v>
      </c>
    </row>
    <row r="69137" spans="1:4" x14ac:dyDescent="0.3">
      <c r="A69137">
        <v>76726</v>
      </c>
      <c r="B69137" s="1">
        <v>44332.367412335581</v>
      </c>
      <c r="C69137">
        <v>171517</v>
      </c>
      <c r="D69137">
        <v>82901</v>
      </c>
    </row>
    <row r="69138" spans="1:4" x14ac:dyDescent="0.3">
      <c r="A69138">
        <v>93964</v>
      </c>
      <c r="B69138" s="1">
        <v>44338.548326860844</v>
      </c>
      <c r="C69138">
        <v>171517</v>
      </c>
      <c r="D69138">
        <v>411922</v>
      </c>
    </row>
    <row r="69139" spans="1:4" x14ac:dyDescent="0.3">
      <c r="A69139">
        <v>30531</v>
      </c>
      <c r="B69139" s="1">
        <v>44313.821789644011</v>
      </c>
      <c r="C69139">
        <v>171580</v>
      </c>
      <c r="D69139">
        <v>394819</v>
      </c>
    </row>
    <row r="69140" spans="1:4" x14ac:dyDescent="0.3">
      <c r="A69140">
        <v>31125</v>
      </c>
      <c r="B69140" s="1">
        <v>44314.54185436893</v>
      </c>
      <c r="C69140">
        <v>171580</v>
      </c>
      <c r="D69140">
        <v>330333</v>
      </c>
    </row>
    <row r="69141" spans="1:4" x14ac:dyDescent="0.3">
      <c r="A69141">
        <v>48219</v>
      </c>
      <c r="B69141" s="1">
        <v>44321.438294498381</v>
      </c>
      <c r="C69141">
        <v>171580</v>
      </c>
      <c r="D69141">
        <v>227775</v>
      </c>
    </row>
    <row r="69142" spans="1:4" x14ac:dyDescent="0.3">
      <c r="A69142">
        <v>52381</v>
      </c>
      <c r="B69142" s="1">
        <v>44323.672922330094</v>
      </c>
      <c r="C69142">
        <v>171580</v>
      </c>
      <c r="D69142">
        <v>478377</v>
      </c>
    </row>
    <row r="69143" spans="1:4" x14ac:dyDescent="0.3">
      <c r="A69143">
        <v>55849</v>
      </c>
      <c r="B69143" s="1">
        <v>44324.719847896442</v>
      </c>
      <c r="C69143">
        <v>171580</v>
      </c>
      <c r="D69143">
        <v>59172</v>
      </c>
    </row>
    <row r="69144" spans="1:4" x14ac:dyDescent="0.3">
      <c r="A69144">
        <v>62688</v>
      </c>
      <c r="B69144" s="1">
        <v>44327.490074433656</v>
      </c>
      <c r="C69144">
        <v>171580</v>
      </c>
      <c r="D69144">
        <v>137327</v>
      </c>
    </row>
    <row r="69145" spans="1:4" x14ac:dyDescent="0.3">
      <c r="A69145">
        <v>260724</v>
      </c>
      <c r="B69145" s="1">
        <v>44386.948812297735</v>
      </c>
      <c r="C69145">
        <v>171589</v>
      </c>
      <c r="D69145">
        <v>21760</v>
      </c>
    </row>
    <row r="69146" spans="1:4" x14ac:dyDescent="0.3">
      <c r="A69146">
        <v>283145</v>
      </c>
      <c r="B69146" s="1">
        <v>44393.659168284794</v>
      </c>
      <c r="C69146">
        <v>171589</v>
      </c>
      <c r="D69146">
        <v>357547</v>
      </c>
    </row>
    <row r="69147" spans="1:4" x14ac:dyDescent="0.3">
      <c r="A69147">
        <v>285244</v>
      </c>
      <c r="B69147" s="1">
        <v>44393.989265372169</v>
      </c>
      <c r="C69147">
        <v>171589</v>
      </c>
      <c r="D69147">
        <v>241927</v>
      </c>
    </row>
    <row r="69148" spans="1:4" x14ac:dyDescent="0.3">
      <c r="A69148">
        <v>298014</v>
      </c>
      <c r="B69148" s="1">
        <v>44397.778909385117</v>
      </c>
      <c r="C69148">
        <v>171589</v>
      </c>
      <c r="D69148">
        <v>161398</v>
      </c>
    </row>
    <row r="69149" spans="1:4" x14ac:dyDescent="0.3">
      <c r="A69149">
        <v>309593</v>
      </c>
      <c r="B69149" s="1">
        <v>44401.416058839684</v>
      </c>
      <c r="C69149">
        <v>171589</v>
      </c>
      <c r="D69149">
        <v>347008</v>
      </c>
    </row>
    <row r="69150" spans="1:4" x14ac:dyDescent="0.3">
      <c r="A69150">
        <v>364732</v>
      </c>
      <c r="B69150" s="1">
        <v>44416.670495145634</v>
      </c>
      <c r="C69150">
        <v>171589</v>
      </c>
      <c r="D69150">
        <v>320620</v>
      </c>
    </row>
    <row r="69151" spans="1:4" x14ac:dyDescent="0.3">
      <c r="A69151">
        <v>378661</v>
      </c>
      <c r="B69151" s="1">
        <v>44421.65269579288</v>
      </c>
      <c r="C69151">
        <v>171589</v>
      </c>
      <c r="D69151">
        <v>135377</v>
      </c>
    </row>
    <row r="69152" spans="1:4" x14ac:dyDescent="0.3">
      <c r="A69152">
        <v>388540</v>
      </c>
      <c r="B69152" s="1">
        <v>44423.846870550165</v>
      </c>
      <c r="C69152">
        <v>171589</v>
      </c>
      <c r="D69152">
        <v>324893</v>
      </c>
    </row>
    <row r="69153" spans="1:4" x14ac:dyDescent="0.3">
      <c r="A69153">
        <v>244450</v>
      </c>
      <c r="B69153" s="1">
        <v>44381.546708737864</v>
      </c>
      <c r="C69153">
        <v>171605</v>
      </c>
      <c r="D69153">
        <v>266896</v>
      </c>
    </row>
    <row r="69154" spans="1:4" x14ac:dyDescent="0.3">
      <c r="A69154">
        <v>246221</v>
      </c>
      <c r="B69154" s="1">
        <v>44381.814508499403</v>
      </c>
      <c r="C69154">
        <v>171605</v>
      </c>
      <c r="D69154">
        <v>103966</v>
      </c>
    </row>
    <row r="69155" spans="1:4" x14ac:dyDescent="0.3">
      <c r="A69155">
        <v>253171</v>
      </c>
      <c r="B69155" s="1">
        <v>44384.715333333334</v>
      </c>
      <c r="C69155">
        <v>171605</v>
      </c>
      <c r="D69155">
        <v>158978</v>
      </c>
    </row>
    <row r="69156" spans="1:4" x14ac:dyDescent="0.3">
      <c r="A69156">
        <v>11406</v>
      </c>
      <c r="B69156" s="1">
        <v>44302.568957928801</v>
      </c>
      <c r="C69156">
        <v>171641</v>
      </c>
      <c r="D69156">
        <v>341333</v>
      </c>
    </row>
    <row r="69157" spans="1:4" x14ac:dyDescent="0.3">
      <c r="A69157">
        <v>26121</v>
      </c>
      <c r="B69157" s="1">
        <v>44311.425122836998</v>
      </c>
      <c r="C69157">
        <v>171641</v>
      </c>
      <c r="D69157">
        <v>380991</v>
      </c>
    </row>
    <row r="69158" spans="1:4" x14ac:dyDescent="0.3">
      <c r="A69158">
        <v>35469</v>
      </c>
      <c r="B69158" s="1">
        <v>44316.507666666665</v>
      </c>
      <c r="C69158">
        <v>171641</v>
      </c>
      <c r="D69158">
        <v>470762</v>
      </c>
    </row>
    <row r="69159" spans="1:4" x14ac:dyDescent="0.3">
      <c r="A69159">
        <v>37869</v>
      </c>
      <c r="B69159" s="1">
        <v>44316.91685436893</v>
      </c>
      <c r="C69159">
        <v>171641</v>
      </c>
      <c r="D69159">
        <v>387595</v>
      </c>
    </row>
    <row r="69160" spans="1:4" x14ac:dyDescent="0.3">
      <c r="A69160">
        <v>45354</v>
      </c>
      <c r="B69160" s="1">
        <v>44319.827857605174</v>
      </c>
      <c r="C69160">
        <v>171641</v>
      </c>
      <c r="D69160">
        <v>88863</v>
      </c>
    </row>
    <row r="69161" spans="1:4" x14ac:dyDescent="0.3">
      <c r="A69161">
        <v>53306</v>
      </c>
      <c r="B69161" s="1">
        <v>44323.840802588995</v>
      </c>
      <c r="C69161">
        <v>171641</v>
      </c>
      <c r="D69161">
        <v>186092</v>
      </c>
    </row>
    <row r="69162" spans="1:4" x14ac:dyDescent="0.3">
      <c r="A69162">
        <v>58295</v>
      </c>
      <c r="B69162" s="1">
        <v>44325.586757281548</v>
      </c>
      <c r="C69162">
        <v>171641</v>
      </c>
      <c r="D69162">
        <v>123584</v>
      </c>
    </row>
    <row r="69163" spans="1:4" x14ac:dyDescent="0.3">
      <c r="A69163">
        <v>95727</v>
      </c>
      <c r="B69163" s="1">
        <v>44338.827857605174</v>
      </c>
      <c r="C69163">
        <v>171641</v>
      </c>
      <c r="D69163">
        <v>389238</v>
      </c>
    </row>
    <row r="69164" spans="1:4" x14ac:dyDescent="0.3">
      <c r="A69164">
        <v>107538</v>
      </c>
      <c r="B69164" s="1">
        <v>44342.795495145627</v>
      </c>
      <c r="C69164">
        <v>171641</v>
      </c>
      <c r="D69164">
        <v>178044</v>
      </c>
    </row>
    <row r="69165" spans="1:4" x14ac:dyDescent="0.3">
      <c r="A69165">
        <v>142211</v>
      </c>
      <c r="B69165" s="1">
        <v>44352.717825242718</v>
      </c>
      <c r="C69165">
        <v>171641</v>
      </c>
      <c r="D69165">
        <v>250679</v>
      </c>
    </row>
    <row r="69166" spans="1:4" x14ac:dyDescent="0.3">
      <c r="A69166">
        <v>151135</v>
      </c>
      <c r="B69166" s="1">
        <v>44355.562485436894</v>
      </c>
      <c r="C69166">
        <v>171641</v>
      </c>
      <c r="D69166">
        <v>3658</v>
      </c>
    </row>
    <row r="69167" spans="1:4" x14ac:dyDescent="0.3">
      <c r="A69167">
        <v>174299</v>
      </c>
      <c r="B69167" s="1">
        <v>44361.722679611645</v>
      </c>
      <c r="C69167">
        <v>171641</v>
      </c>
      <c r="D69167">
        <v>158978</v>
      </c>
    </row>
    <row r="69168" spans="1:4" x14ac:dyDescent="0.3">
      <c r="A69168">
        <v>198123</v>
      </c>
      <c r="B69168" s="1">
        <v>44368.611029126208</v>
      </c>
      <c r="C69168">
        <v>171641</v>
      </c>
      <c r="D69168">
        <v>347393</v>
      </c>
    </row>
    <row r="69169" spans="1:4" x14ac:dyDescent="0.3">
      <c r="A69169">
        <v>241866</v>
      </c>
      <c r="B69169" s="1">
        <v>44380.792258899673</v>
      </c>
      <c r="C69169">
        <v>171641</v>
      </c>
      <c r="D69169">
        <v>411922</v>
      </c>
    </row>
    <row r="69170" spans="1:4" x14ac:dyDescent="0.3">
      <c r="A69170">
        <v>279273</v>
      </c>
      <c r="B69170" s="1">
        <v>44392.492666666665</v>
      </c>
      <c r="C69170">
        <v>171641</v>
      </c>
      <c r="D69170">
        <v>252478</v>
      </c>
    </row>
    <row r="69171" spans="1:4" x14ac:dyDescent="0.3">
      <c r="A69171">
        <v>282397</v>
      </c>
      <c r="B69171" s="1">
        <v>44393.564103559867</v>
      </c>
      <c r="C69171">
        <v>171641</v>
      </c>
      <c r="D69171">
        <v>49819</v>
      </c>
    </row>
    <row r="69172" spans="1:4" x14ac:dyDescent="0.3">
      <c r="A69172">
        <v>293059</v>
      </c>
      <c r="B69172" s="1">
        <v>44395.89420064725</v>
      </c>
      <c r="C69172">
        <v>171641</v>
      </c>
      <c r="D69172">
        <v>313585</v>
      </c>
    </row>
    <row r="69173" spans="1:4" x14ac:dyDescent="0.3">
      <c r="A69173">
        <v>23370</v>
      </c>
      <c r="B69173" s="1">
        <v>44310.55504013184</v>
      </c>
      <c r="C69173">
        <v>171667</v>
      </c>
      <c r="D69173">
        <v>23621</v>
      </c>
    </row>
    <row r="69174" spans="1:4" x14ac:dyDescent="0.3">
      <c r="A69174">
        <v>64382</v>
      </c>
      <c r="B69174" s="1">
        <v>44327.913213592234</v>
      </c>
      <c r="C69174">
        <v>171667</v>
      </c>
      <c r="D69174">
        <v>411922</v>
      </c>
    </row>
    <row r="69175" spans="1:4" x14ac:dyDescent="0.3">
      <c r="A69175">
        <v>81146</v>
      </c>
      <c r="B69175" s="1">
        <v>44333.863051779939</v>
      </c>
      <c r="C69175">
        <v>171667</v>
      </c>
      <c r="D69175">
        <v>258251</v>
      </c>
    </row>
    <row r="69176" spans="1:4" x14ac:dyDescent="0.3">
      <c r="A69176">
        <v>89909</v>
      </c>
      <c r="B69176" s="1">
        <v>44337.738456310683</v>
      </c>
      <c r="C69176">
        <v>171667</v>
      </c>
      <c r="D69176">
        <v>386066</v>
      </c>
    </row>
    <row r="69177" spans="1:4" x14ac:dyDescent="0.3">
      <c r="A69177">
        <v>107881</v>
      </c>
      <c r="B69177" s="1">
        <v>44342.854961165052</v>
      </c>
      <c r="C69177">
        <v>171667</v>
      </c>
      <c r="D69177">
        <v>153893</v>
      </c>
    </row>
    <row r="69178" spans="1:4" x14ac:dyDescent="0.3">
      <c r="A69178">
        <v>110312</v>
      </c>
      <c r="B69178" s="1">
        <v>44343.848488673138</v>
      </c>
      <c r="C69178">
        <v>171667</v>
      </c>
      <c r="D69178">
        <v>438887</v>
      </c>
    </row>
    <row r="69179" spans="1:4" x14ac:dyDescent="0.3">
      <c r="A69179">
        <v>112285</v>
      </c>
      <c r="B69179" s="1">
        <v>44344.602533980586</v>
      </c>
      <c r="C69179">
        <v>171667</v>
      </c>
      <c r="D69179">
        <v>419184</v>
      </c>
    </row>
    <row r="69180" spans="1:4" x14ac:dyDescent="0.3">
      <c r="A69180">
        <v>129422</v>
      </c>
      <c r="B69180" s="1">
        <v>44348.681822006474</v>
      </c>
      <c r="C69180">
        <v>171667</v>
      </c>
      <c r="D69180">
        <v>242428</v>
      </c>
    </row>
    <row r="69181" spans="1:4" x14ac:dyDescent="0.3">
      <c r="A69181">
        <v>136192</v>
      </c>
      <c r="B69181" s="1">
        <v>44351.274333333335</v>
      </c>
      <c r="C69181">
        <v>171667</v>
      </c>
      <c r="D69181">
        <v>439981</v>
      </c>
    </row>
    <row r="69182" spans="1:4" x14ac:dyDescent="0.3">
      <c r="A69182">
        <v>142504</v>
      </c>
      <c r="B69182" s="1">
        <v>44352.754637540456</v>
      </c>
      <c r="C69182">
        <v>171667</v>
      </c>
      <c r="D69182">
        <v>392434</v>
      </c>
    </row>
    <row r="69183" spans="1:4" x14ac:dyDescent="0.3">
      <c r="A69183">
        <v>171511</v>
      </c>
      <c r="B69183" s="1">
        <v>44360.740074433663</v>
      </c>
      <c r="C69183">
        <v>171667</v>
      </c>
      <c r="D69183">
        <v>343712</v>
      </c>
    </row>
    <row r="69184" spans="1:4" x14ac:dyDescent="0.3">
      <c r="A69184">
        <v>183718</v>
      </c>
      <c r="B69184" s="1">
        <v>44364.969847896442</v>
      </c>
      <c r="C69184">
        <v>171667</v>
      </c>
      <c r="D69184">
        <v>351192</v>
      </c>
    </row>
    <row r="69185" spans="1:4" x14ac:dyDescent="0.3">
      <c r="A69185">
        <v>244881</v>
      </c>
      <c r="B69185" s="1">
        <v>44381.634896440133</v>
      </c>
      <c r="C69185">
        <v>171667</v>
      </c>
      <c r="D69185">
        <v>5151</v>
      </c>
    </row>
    <row r="69186" spans="1:4" x14ac:dyDescent="0.3">
      <c r="A69186">
        <v>265764</v>
      </c>
      <c r="B69186" s="1">
        <v>44388.004608294934</v>
      </c>
      <c r="C69186">
        <v>171667</v>
      </c>
      <c r="D69186">
        <v>118549</v>
      </c>
    </row>
    <row r="69187" spans="1:4" x14ac:dyDescent="0.3">
      <c r="A69187">
        <v>274984</v>
      </c>
      <c r="B69187" s="1">
        <v>44390.803181229778</v>
      </c>
      <c r="C69187">
        <v>171667</v>
      </c>
      <c r="D69187">
        <v>230507</v>
      </c>
    </row>
    <row r="69188" spans="1:4" x14ac:dyDescent="0.3">
      <c r="A69188">
        <v>285096</v>
      </c>
      <c r="B69188" s="1">
        <v>44393.950333333334</v>
      </c>
      <c r="C69188">
        <v>171667</v>
      </c>
      <c r="D69188">
        <v>258219</v>
      </c>
    </row>
    <row r="69189" spans="1:4" x14ac:dyDescent="0.3">
      <c r="A69189">
        <v>296385</v>
      </c>
      <c r="B69189" s="1">
        <v>44397.460139158582</v>
      </c>
      <c r="C69189">
        <v>171667</v>
      </c>
      <c r="D69189">
        <v>88863</v>
      </c>
    </row>
    <row r="69190" spans="1:4" x14ac:dyDescent="0.3">
      <c r="A69190">
        <v>336635</v>
      </c>
      <c r="B69190" s="1">
        <v>44408.799944983824</v>
      </c>
      <c r="C69190">
        <v>171667</v>
      </c>
      <c r="D69190">
        <v>411922</v>
      </c>
    </row>
    <row r="69191" spans="1:4" x14ac:dyDescent="0.3">
      <c r="A69191">
        <v>354105</v>
      </c>
      <c r="B69191" s="1">
        <v>44414.419686084148</v>
      </c>
      <c r="C69191">
        <v>171667</v>
      </c>
      <c r="D69191">
        <v>369308</v>
      </c>
    </row>
    <row r="69192" spans="1:4" x14ac:dyDescent="0.3">
      <c r="A69192">
        <v>399697</v>
      </c>
      <c r="B69192" s="1">
        <v>44428.511919093857</v>
      </c>
      <c r="C69192">
        <v>171667</v>
      </c>
      <c r="D69192">
        <v>158978</v>
      </c>
    </row>
    <row r="69193" spans="1:4" x14ac:dyDescent="0.3">
      <c r="A69193">
        <v>116565</v>
      </c>
      <c r="B69193" s="1">
        <v>44345.373821222573</v>
      </c>
      <c r="C69193">
        <v>171682</v>
      </c>
      <c r="D69193">
        <v>153893</v>
      </c>
    </row>
    <row r="69194" spans="1:4" x14ac:dyDescent="0.3">
      <c r="A69194">
        <v>121586</v>
      </c>
      <c r="B69194" s="1">
        <v>44346.280556657613</v>
      </c>
      <c r="C69194">
        <v>171682</v>
      </c>
      <c r="D69194">
        <v>347393</v>
      </c>
    </row>
    <row r="69195" spans="1:4" x14ac:dyDescent="0.3">
      <c r="A69195">
        <v>146027</v>
      </c>
      <c r="B69195" s="1">
        <v>44353.674944983817</v>
      </c>
      <c r="C69195">
        <v>171682</v>
      </c>
      <c r="D69195">
        <v>51416</v>
      </c>
    </row>
    <row r="69196" spans="1:4" x14ac:dyDescent="0.3">
      <c r="A69196">
        <v>153613</v>
      </c>
      <c r="B69196" s="1">
        <v>44356.296999999999</v>
      </c>
      <c r="C69196">
        <v>171682</v>
      </c>
      <c r="D69196">
        <v>250679</v>
      </c>
    </row>
    <row r="69197" spans="1:4" x14ac:dyDescent="0.3">
      <c r="A69197">
        <v>171000</v>
      </c>
      <c r="B69197" s="1">
        <v>44360.663618122977</v>
      </c>
      <c r="C69197">
        <v>171682</v>
      </c>
      <c r="D69197">
        <v>326622</v>
      </c>
    </row>
    <row r="69198" spans="1:4" x14ac:dyDescent="0.3">
      <c r="A69198">
        <v>177015</v>
      </c>
      <c r="B69198" s="1">
        <v>44362.739669902912</v>
      </c>
      <c r="C69198">
        <v>171682</v>
      </c>
      <c r="D69198">
        <v>118549</v>
      </c>
    </row>
    <row r="69199" spans="1:4" x14ac:dyDescent="0.3">
      <c r="A69199">
        <v>202339</v>
      </c>
      <c r="B69199" s="1">
        <v>44369.763941747573</v>
      </c>
      <c r="C69199">
        <v>171682</v>
      </c>
      <c r="D69199">
        <v>325852</v>
      </c>
    </row>
    <row r="69200" spans="1:4" x14ac:dyDescent="0.3">
      <c r="A69200">
        <v>228151</v>
      </c>
      <c r="B69200" s="1">
        <v>44376.78497734628</v>
      </c>
      <c r="C69200">
        <v>171682</v>
      </c>
      <c r="D69200">
        <v>411922</v>
      </c>
    </row>
    <row r="69201" spans="1:4" x14ac:dyDescent="0.3">
      <c r="A69201">
        <v>229149</v>
      </c>
      <c r="B69201" s="1">
        <v>44377.001805825246</v>
      </c>
      <c r="C69201">
        <v>171682</v>
      </c>
      <c r="D69201">
        <v>206264</v>
      </c>
    </row>
    <row r="69202" spans="1:4" x14ac:dyDescent="0.3">
      <c r="A69202">
        <v>274918</v>
      </c>
      <c r="B69202" s="1">
        <v>44390.793067961167</v>
      </c>
      <c r="C69202">
        <v>171682</v>
      </c>
      <c r="D69202">
        <v>230507</v>
      </c>
    </row>
    <row r="69203" spans="1:4" x14ac:dyDescent="0.3">
      <c r="A69203">
        <v>285152</v>
      </c>
      <c r="B69203" s="1">
        <v>44393.969443365699</v>
      </c>
      <c r="C69203">
        <v>171682</v>
      </c>
      <c r="D69203">
        <v>472908</v>
      </c>
    </row>
    <row r="69204" spans="1:4" x14ac:dyDescent="0.3">
      <c r="A69204">
        <v>331418</v>
      </c>
      <c r="B69204" s="1">
        <v>44407.810867313914</v>
      </c>
      <c r="C69204">
        <v>171682</v>
      </c>
      <c r="D69204">
        <v>214179</v>
      </c>
    </row>
    <row r="69205" spans="1:4" x14ac:dyDescent="0.3">
      <c r="A69205">
        <v>337987</v>
      </c>
      <c r="B69205" s="1">
        <v>44408.999298074283</v>
      </c>
      <c r="C69205">
        <v>171682</v>
      </c>
      <c r="D69205">
        <v>158978</v>
      </c>
    </row>
    <row r="69206" spans="1:4" x14ac:dyDescent="0.3">
      <c r="A69206">
        <v>370297</v>
      </c>
      <c r="B69206" s="1">
        <v>44418.679799352751</v>
      </c>
      <c r="C69206">
        <v>171682</v>
      </c>
      <c r="D69206">
        <v>218291</v>
      </c>
    </row>
    <row r="69207" spans="1:4" x14ac:dyDescent="0.3">
      <c r="A69207">
        <v>407943</v>
      </c>
      <c r="B69207" s="1">
        <v>44430.302774132513</v>
      </c>
      <c r="C69207">
        <v>171682</v>
      </c>
      <c r="D69207">
        <v>312954</v>
      </c>
    </row>
    <row r="69208" spans="1:4" x14ac:dyDescent="0.3">
      <c r="A69208">
        <v>410803</v>
      </c>
      <c r="B69208" s="1">
        <v>44430.882064724916</v>
      </c>
      <c r="C69208">
        <v>171682</v>
      </c>
      <c r="D69208">
        <v>150225</v>
      </c>
    </row>
    <row r="69209" spans="1:4" x14ac:dyDescent="0.3">
      <c r="A69209">
        <v>28953</v>
      </c>
      <c r="B69209" s="1">
        <v>44312.868715210359</v>
      </c>
      <c r="C69209">
        <v>171685</v>
      </c>
      <c r="D69209">
        <v>158978</v>
      </c>
    </row>
    <row r="69210" spans="1:4" x14ac:dyDescent="0.3">
      <c r="A69210">
        <v>39057</v>
      </c>
      <c r="B69210" s="1">
        <v>44317.54</v>
      </c>
      <c r="C69210">
        <v>171685</v>
      </c>
      <c r="D69210">
        <v>28360</v>
      </c>
    </row>
    <row r="69211" spans="1:4" x14ac:dyDescent="0.3">
      <c r="A69211">
        <v>39760</v>
      </c>
      <c r="B69211" s="1">
        <v>44317.700430420715</v>
      </c>
      <c r="C69211">
        <v>171685</v>
      </c>
      <c r="D69211">
        <v>250679</v>
      </c>
    </row>
    <row r="69212" spans="1:4" x14ac:dyDescent="0.3">
      <c r="A69212">
        <v>58854</v>
      </c>
      <c r="B69212" s="1">
        <v>44325.705284789641</v>
      </c>
      <c r="C69212">
        <v>171685</v>
      </c>
      <c r="D69212">
        <v>214224</v>
      </c>
    </row>
    <row r="69213" spans="1:4" x14ac:dyDescent="0.3">
      <c r="A69213">
        <v>76811</v>
      </c>
      <c r="B69213" s="1">
        <v>44332.40431391586</v>
      </c>
      <c r="C69213">
        <v>171685</v>
      </c>
      <c r="D69213">
        <v>155428</v>
      </c>
    </row>
    <row r="69214" spans="1:4" x14ac:dyDescent="0.3">
      <c r="A69214">
        <v>78006</v>
      </c>
      <c r="B69214" s="1">
        <v>44332.700430420715</v>
      </c>
      <c r="C69214">
        <v>171685</v>
      </c>
      <c r="D69214">
        <v>70286</v>
      </c>
    </row>
    <row r="69215" spans="1:4" x14ac:dyDescent="0.3">
      <c r="A69215">
        <v>231629</v>
      </c>
      <c r="B69215" s="1">
        <v>44377.854152103559</v>
      </c>
      <c r="C69215">
        <v>171689</v>
      </c>
      <c r="D69215">
        <v>320264</v>
      </c>
    </row>
    <row r="69216" spans="1:4" x14ac:dyDescent="0.3">
      <c r="A69216">
        <v>239179</v>
      </c>
      <c r="B69216" s="1">
        <v>44380.282326731161</v>
      </c>
      <c r="C69216">
        <v>171689</v>
      </c>
      <c r="D69216">
        <v>411922</v>
      </c>
    </row>
    <row r="69217" spans="1:4" x14ac:dyDescent="0.3">
      <c r="A69217">
        <v>279449</v>
      </c>
      <c r="B69217" s="1">
        <v>44392.54185436893</v>
      </c>
      <c r="C69217">
        <v>171689</v>
      </c>
      <c r="D69217">
        <v>146115</v>
      </c>
    </row>
    <row r="69218" spans="1:4" x14ac:dyDescent="0.3">
      <c r="A69218">
        <v>282791</v>
      </c>
      <c r="B69218" s="1">
        <v>44393.619524271846</v>
      </c>
      <c r="C69218">
        <v>171689</v>
      </c>
      <c r="D69218">
        <v>347393</v>
      </c>
    </row>
    <row r="69219" spans="1:4" x14ac:dyDescent="0.3">
      <c r="A69219">
        <v>292012</v>
      </c>
      <c r="B69219" s="1">
        <v>44395.758682847896</v>
      </c>
      <c r="C69219">
        <v>171689</v>
      </c>
      <c r="D69219">
        <v>347008</v>
      </c>
    </row>
    <row r="69220" spans="1:4" x14ac:dyDescent="0.3">
      <c r="A69220">
        <v>293648</v>
      </c>
      <c r="B69220" s="1">
        <v>44396.493310679609</v>
      </c>
      <c r="C69220">
        <v>171689</v>
      </c>
      <c r="D69220">
        <v>158978</v>
      </c>
    </row>
    <row r="69221" spans="1:4" x14ac:dyDescent="0.3">
      <c r="A69221">
        <v>342663</v>
      </c>
      <c r="B69221" s="1">
        <v>44410.224000000002</v>
      </c>
      <c r="C69221">
        <v>171689</v>
      </c>
      <c r="D69221">
        <v>470762</v>
      </c>
    </row>
    <row r="69222" spans="1:4" x14ac:dyDescent="0.3">
      <c r="A69222">
        <v>349094</v>
      </c>
      <c r="B69222" s="1">
        <v>44412.708521035602</v>
      </c>
      <c r="C69222">
        <v>171689</v>
      </c>
      <c r="D69222">
        <v>228405</v>
      </c>
    </row>
    <row r="69223" spans="1:4" x14ac:dyDescent="0.3">
      <c r="A69223">
        <v>396845</v>
      </c>
      <c r="B69223" s="1">
        <v>44427.50787378641</v>
      </c>
      <c r="C69223">
        <v>171689</v>
      </c>
      <c r="D69223">
        <v>324991</v>
      </c>
    </row>
    <row r="69224" spans="1:4" x14ac:dyDescent="0.3">
      <c r="A69224">
        <v>406712</v>
      </c>
      <c r="B69224" s="1">
        <v>44429.894605177993</v>
      </c>
      <c r="C69224">
        <v>171689</v>
      </c>
      <c r="D69224">
        <v>327968</v>
      </c>
    </row>
    <row r="69225" spans="1:4" x14ac:dyDescent="0.3">
      <c r="A69225">
        <v>207354</v>
      </c>
      <c r="B69225" s="1">
        <v>44371.611838187702</v>
      </c>
      <c r="C69225">
        <v>171728</v>
      </c>
      <c r="D69225">
        <v>326533</v>
      </c>
    </row>
    <row r="69226" spans="1:4" x14ac:dyDescent="0.3">
      <c r="A69226">
        <v>211029</v>
      </c>
      <c r="B69226" s="1">
        <v>44372.635000000002</v>
      </c>
      <c r="C69226">
        <v>171728</v>
      </c>
      <c r="D69226">
        <v>392434</v>
      </c>
    </row>
    <row r="69227" spans="1:4" x14ac:dyDescent="0.3">
      <c r="A69227">
        <v>217500</v>
      </c>
      <c r="B69227" s="1">
        <v>44373.872355987056</v>
      </c>
      <c r="C69227">
        <v>171728</v>
      </c>
      <c r="D69227">
        <v>258219</v>
      </c>
    </row>
    <row r="69228" spans="1:4" x14ac:dyDescent="0.3">
      <c r="A69228">
        <v>218282</v>
      </c>
      <c r="B69228" s="1">
        <v>44374.009896440126</v>
      </c>
      <c r="C69228">
        <v>171728</v>
      </c>
      <c r="D69228">
        <v>153893</v>
      </c>
    </row>
    <row r="69229" spans="1:4" x14ac:dyDescent="0.3">
      <c r="A69229">
        <v>221200</v>
      </c>
      <c r="B69229" s="1">
        <v>44374.749378640779</v>
      </c>
      <c r="C69229">
        <v>171728</v>
      </c>
      <c r="D69229">
        <v>137327</v>
      </c>
    </row>
    <row r="69230" spans="1:4" x14ac:dyDescent="0.3">
      <c r="A69230">
        <v>224325</v>
      </c>
      <c r="B69230" s="1">
        <v>44375.734815533979</v>
      </c>
      <c r="C69230">
        <v>171728</v>
      </c>
      <c r="D69230">
        <v>133619</v>
      </c>
    </row>
    <row r="69231" spans="1:4" x14ac:dyDescent="0.3">
      <c r="A69231">
        <v>225824</v>
      </c>
      <c r="B69231" s="1">
        <v>44375.987242718445</v>
      </c>
      <c r="C69231">
        <v>171728</v>
      </c>
      <c r="D69231">
        <v>406570</v>
      </c>
    </row>
    <row r="69232" spans="1:4" x14ac:dyDescent="0.3">
      <c r="A69232">
        <v>228717</v>
      </c>
      <c r="B69232" s="1">
        <v>44376.882064724916</v>
      </c>
      <c r="C69232">
        <v>171728</v>
      </c>
      <c r="D69232">
        <v>347008</v>
      </c>
    </row>
    <row r="69233" spans="1:4" x14ac:dyDescent="0.3">
      <c r="A69233">
        <v>274843</v>
      </c>
      <c r="B69233" s="1">
        <v>44390.781741100327</v>
      </c>
      <c r="C69233">
        <v>171728</v>
      </c>
      <c r="D69233">
        <v>470762</v>
      </c>
    </row>
    <row r="69234" spans="1:4" x14ac:dyDescent="0.3">
      <c r="A69234">
        <v>302919</v>
      </c>
      <c r="B69234" s="1">
        <v>44399.63287378641</v>
      </c>
      <c r="C69234">
        <v>171728</v>
      </c>
      <c r="D69234">
        <v>112456</v>
      </c>
    </row>
    <row r="69235" spans="1:4" x14ac:dyDescent="0.3">
      <c r="A69235">
        <v>320054</v>
      </c>
      <c r="B69235" s="1">
        <v>44403.857792880262</v>
      </c>
      <c r="C69235">
        <v>171728</v>
      </c>
      <c r="D69235">
        <v>343712</v>
      </c>
    </row>
    <row r="69236" spans="1:4" x14ac:dyDescent="0.3">
      <c r="A69236">
        <v>362388</v>
      </c>
      <c r="B69236" s="1">
        <v>44415.983214819789</v>
      </c>
      <c r="C69236">
        <v>171728</v>
      </c>
      <c r="D69236">
        <v>406278</v>
      </c>
    </row>
    <row r="69237" spans="1:4" x14ac:dyDescent="0.3">
      <c r="A69237">
        <v>385910</v>
      </c>
      <c r="B69237" s="1">
        <v>44423.242500076296</v>
      </c>
      <c r="C69237">
        <v>171728</v>
      </c>
      <c r="D69237">
        <v>218037</v>
      </c>
    </row>
    <row r="69238" spans="1:4" x14ac:dyDescent="0.3">
      <c r="A69238">
        <v>27175</v>
      </c>
      <c r="B69238" s="1">
        <v>44311.735220064729</v>
      </c>
      <c r="C69238">
        <v>171732</v>
      </c>
      <c r="D69238">
        <v>439298</v>
      </c>
    </row>
    <row r="69239" spans="1:4" x14ac:dyDescent="0.3">
      <c r="A69239">
        <v>28473</v>
      </c>
      <c r="B69239" s="1">
        <v>44312.605770226539</v>
      </c>
      <c r="C69239">
        <v>171732</v>
      </c>
      <c r="D69239">
        <v>472585</v>
      </c>
    </row>
    <row r="69240" spans="1:4" x14ac:dyDescent="0.3">
      <c r="A69240">
        <v>48494</v>
      </c>
      <c r="B69240" s="1">
        <v>44321.576644012945</v>
      </c>
      <c r="C69240">
        <v>171732</v>
      </c>
      <c r="D69240">
        <v>111368</v>
      </c>
    </row>
    <row r="69241" spans="1:4" x14ac:dyDescent="0.3">
      <c r="A69241">
        <v>77769</v>
      </c>
      <c r="B69241" s="1">
        <v>44332.670495145634</v>
      </c>
      <c r="C69241">
        <v>171732</v>
      </c>
      <c r="D69241">
        <v>198050</v>
      </c>
    </row>
    <row r="69242" spans="1:4" x14ac:dyDescent="0.3">
      <c r="A69242">
        <v>91207</v>
      </c>
      <c r="B69242" s="1">
        <v>44337.858197411006</v>
      </c>
      <c r="C69242">
        <v>171732</v>
      </c>
      <c r="D69242">
        <v>60239</v>
      </c>
    </row>
    <row r="69243" spans="1:4" x14ac:dyDescent="0.3">
      <c r="A69243">
        <v>135524</v>
      </c>
      <c r="B69243" s="1">
        <v>44350.895414239487</v>
      </c>
      <c r="C69243">
        <v>171732</v>
      </c>
      <c r="D69243">
        <v>172251</v>
      </c>
    </row>
    <row r="69244" spans="1:4" x14ac:dyDescent="0.3">
      <c r="A69244">
        <v>155786</v>
      </c>
      <c r="B69244" s="1">
        <v>44356.870333333332</v>
      </c>
      <c r="C69244">
        <v>171732</v>
      </c>
      <c r="D69244">
        <v>301811</v>
      </c>
    </row>
    <row r="69245" spans="1:4" x14ac:dyDescent="0.3">
      <c r="A69245">
        <v>167156</v>
      </c>
      <c r="B69245" s="1">
        <v>44359.825834951458</v>
      </c>
      <c r="C69245">
        <v>171732</v>
      </c>
      <c r="D69245">
        <v>250679</v>
      </c>
    </row>
    <row r="69246" spans="1:4" x14ac:dyDescent="0.3">
      <c r="A69246">
        <v>168347</v>
      </c>
      <c r="B69246" s="1">
        <v>44360.074333333338</v>
      </c>
      <c r="C69246">
        <v>171732</v>
      </c>
      <c r="D69246">
        <v>154374</v>
      </c>
    </row>
    <row r="69247" spans="1:4" x14ac:dyDescent="0.3">
      <c r="A69247">
        <v>194201</v>
      </c>
      <c r="B69247" s="1">
        <v>44367.502883999143</v>
      </c>
      <c r="C69247">
        <v>171732</v>
      </c>
      <c r="D69247">
        <v>317115</v>
      </c>
    </row>
    <row r="69248" spans="1:4" x14ac:dyDescent="0.3">
      <c r="A69248">
        <v>195176</v>
      </c>
      <c r="B69248" s="1">
        <v>44367.672113268614</v>
      </c>
      <c r="C69248">
        <v>171732</v>
      </c>
      <c r="D69248">
        <v>357950</v>
      </c>
    </row>
    <row r="69249" spans="1:4" x14ac:dyDescent="0.3">
      <c r="A69249">
        <v>199745</v>
      </c>
      <c r="B69249" s="1">
        <v>44368.874378640779</v>
      </c>
      <c r="C69249">
        <v>171732</v>
      </c>
      <c r="D69249">
        <v>284325</v>
      </c>
    </row>
    <row r="69250" spans="1:4" x14ac:dyDescent="0.3">
      <c r="A69250">
        <v>237305</v>
      </c>
      <c r="B69250" s="1">
        <v>44379.806417475731</v>
      </c>
      <c r="C69250">
        <v>171732</v>
      </c>
      <c r="D69250">
        <v>251081</v>
      </c>
    </row>
    <row r="69251" spans="1:4" x14ac:dyDescent="0.3">
      <c r="A69251">
        <v>294137</v>
      </c>
      <c r="B69251" s="1">
        <v>44396.628423948219</v>
      </c>
      <c r="C69251">
        <v>171732</v>
      </c>
      <c r="D69251">
        <v>227775</v>
      </c>
    </row>
    <row r="69252" spans="1:4" x14ac:dyDescent="0.3">
      <c r="A69252">
        <v>307185</v>
      </c>
      <c r="B69252" s="1">
        <v>44400.795090614891</v>
      </c>
      <c r="C69252">
        <v>171732</v>
      </c>
      <c r="D69252">
        <v>180017</v>
      </c>
    </row>
    <row r="69253" spans="1:4" x14ac:dyDescent="0.3">
      <c r="A69253">
        <v>362659</v>
      </c>
      <c r="B69253" s="1">
        <v>44416.071789644018</v>
      </c>
      <c r="C69253">
        <v>171732</v>
      </c>
      <c r="D69253">
        <v>286726</v>
      </c>
    </row>
    <row r="69254" spans="1:4" x14ac:dyDescent="0.3">
      <c r="A69254">
        <v>392695</v>
      </c>
      <c r="B69254" s="1">
        <v>44425.701239482201</v>
      </c>
      <c r="C69254">
        <v>171732</v>
      </c>
      <c r="D69254">
        <v>104958</v>
      </c>
    </row>
    <row r="69255" spans="1:4" x14ac:dyDescent="0.3">
      <c r="A69255">
        <v>409907</v>
      </c>
      <c r="B69255" s="1">
        <v>44430.741692556636</v>
      </c>
      <c r="C69255">
        <v>171732</v>
      </c>
      <c r="D69255">
        <v>411922</v>
      </c>
    </row>
    <row r="69256" spans="1:4" x14ac:dyDescent="0.3">
      <c r="A69256">
        <v>26233</v>
      </c>
      <c r="B69256" s="1">
        <v>44311.495864741963</v>
      </c>
      <c r="C69256">
        <v>171754</v>
      </c>
      <c r="D69256">
        <v>227775</v>
      </c>
    </row>
    <row r="69257" spans="1:4" x14ac:dyDescent="0.3">
      <c r="A69257">
        <v>57438</v>
      </c>
      <c r="B69257" s="1">
        <v>44325.1510776699</v>
      </c>
      <c r="C69257">
        <v>171754</v>
      </c>
      <c r="D69257">
        <v>472908</v>
      </c>
    </row>
    <row r="69258" spans="1:4" x14ac:dyDescent="0.3">
      <c r="A69258">
        <v>69026</v>
      </c>
      <c r="B69258" s="1">
        <v>44330.092825242718</v>
      </c>
      <c r="C69258">
        <v>171754</v>
      </c>
      <c r="D69258">
        <v>392434</v>
      </c>
    </row>
    <row r="69259" spans="1:4" x14ac:dyDescent="0.3">
      <c r="A69259">
        <v>148173</v>
      </c>
      <c r="B69259" s="1">
        <v>44354.285381877024</v>
      </c>
      <c r="C69259">
        <v>171754</v>
      </c>
      <c r="D69259">
        <v>250679</v>
      </c>
    </row>
    <row r="69260" spans="1:4" x14ac:dyDescent="0.3">
      <c r="A69260">
        <v>166359</v>
      </c>
      <c r="B69260" s="1">
        <v>44359.726615192114</v>
      </c>
      <c r="C69260">
        <v>171754</v>
      </c>
      <c r="D69260">
        <v>108961</v>
      </c>
    </row>
    <row r="69261" spans="1:4" x14ac:dyDescent="0.3">
      <c r="A69261">
        <v>188661</v>
      </c>
      <c r="B69261" s="1">
        <v>44366.180203883494</v>
      </c>
      <c r="C69261">
        <v>171754</v>
      </c>
      <c r="D69261">
        <v>184941</v>
      </c>
    </row>
    <row r="69262" spans="1:4" x14ac:dyDescent="0.3">
      <c r="A69262">
        <v>209338</v>
      </c>
      <c r="B69262" s="1">
        <v>44371.947194174754</v>
      </c>
      <c r="C69262">
        <v>171754</v>
      </c>
      <c r="D69262">
        <v>404226</v>
      </c>
    </row>
    <row r="69263" spans="1:4" x14ac:dyDescent="0.3">
      <c r="A69263">
        <v>222862</v>
      </c>
      <c r="B69263" s="1">
        <v>44375.005446601943</v>
      </c>
      <c r="C69263">
        <v>171754</v>
      </c>
      <c r="D69263">
        <v>273953</v>
      </c>
    </row>
    <row r="69264" spans="1:4" x14ac:dyDescent="0.3">
      <c r="A69264">
        <v>226182</v>
      </c>
      <c r="B69264" s="1">
        <v>44376.27890938511</v>
      </c>
      <c r="C69264">
        <v>171754</v>
      </c>
      <c r="D69264">
        <v>394819</v>
      </c>
    </row>
    <row r="69265" spans="1:4" x14ac:dyDescent="0.3">
      <c r="A69265">
        <v>269714</v>
      </c>
      <c r="B69265" s="1">
        <v>44388.976409192175</v>
      </c>
      <c r="C69265">
        <v>171754</v>
      </c>
      <c r="D69265">
        <v>42035</v>
      </c>
    </row>
    <row r="69266" spans="1:4" x14ac:dyDescent="0.3">
      <c r="A69266">
        <v>347965</v>
      </c>
      <c r="B69266" s="1">
        <v>44412.075025889964</v>
      </c>
      <c r="C69266">
        <v>171754</v>
      </c>
      <c r="D69266">
        <v>158978</v>
      </c>
    </row>
    <row r="69267" spans="1:4" x14ac:dyDescent="0.3">
      <c r="A69267">
        <v>382890</v>
      </c>
      <c r="B69267" s="1">
        <v>44422.618854335153</v>
      </c>
      <c r="C69267">
        <v>171754</v>
      </c>
      <c r="D69267">
        <v>411922</v>
      </c>
    </row>
    <row r="69268" spans="1:4" x14ac:dyDescent="0.3">
      <c r="A69268">
        <v>396459</v>
      </c>
      <c r="B69268" s="1">
        <v>44427.055608414237</v>
      </c>
      <c r="C69268">
        <v>171754</v>
      </c>
      <c r="D69268">
        <v>170007</v>
      </c>
    </row>
    <row r="69269" spans="1:4" x14ac:dyDescent="0.3">
      <c r="A69269">
        <v>415951</v>
      </c>
      <c r="B69269" s="1">
        <v>44433.214184466015</v>
      </c>
      <c r="C69269">
        <v>171754</v>
      </c>
      <c r="D69269">
        <v>439981</v>
      </c>
    </row>
    <row r="69270" spans="1:4" x14ac:dyDescent="0.3">
      <c r="A69270">
        <v>418640</v>
      </c>
      <c r="B69270" s="1">
        <v>44434.134896440126</v>
      </c>
      <c r="C69270">
        <v>171754</v>
      </c>
      <c r="D69270">
        <v>258219</v>
      </c>
    </row>
    <row r="69271" spans="1:4" x14ac:dyDescent="0.3">
      <c r="A69271">
        <v>7665</v>
      </c>
      <c r="B69271" s="1">
        <v>44297.605333333333</v>
      </c>
      <c r="C69271">
        <v>171871</v>
      </c>
      <c r="D69271">
        <v>411922</v>
      </c>
    </row>
    <row r="69272" spans="1:4" x14ac:dyDescent="0.3">
      <c r="A69272">
        <v>11623</v>
      </c>
      <c r="B69272" s="1">
        <v>44302.715333333334</v>
      </c>
      <c r="C69272">
        <v>171871</v>
      </c>
      <c r="D69272">
        <v>82901</v>
      </c>
    </row>
    <row r="69273" spans="1:4" x14ac:dyDescent="0.3">
      <c r="A69273">
        <v>37521</v>
      </c>
      <c r="B69273" s="1">
        <v>44316.834333333332</v>
      </c>
      <c r="C69273">
        <v>171871</v>
      </c>
      <c r="D69273">
        <v>443594</v>
      </c>
    </row>
    <row r="69274" spans="1:4" x14ac:dyDescent="0.3">
      <c r="A69274">
        <v>49259</v>
      </c>
      <c r="B69274" s="1">
        <v>44321.854961165052</v>
      </c>
      <c r="C69274">
        <v>171871</v>
      </c>
      <c r="D69274">
        <v>122902</v>
      </c>
    </row>
    <row r="69275" spans="1:4" x14ac:dyDescent="0.3">
      <c r="A69275">
        <v>245004</v>
      </c>
      <c r="B69275" s="1">
        <v>44381.651142918177</v>
      </c>
      <c r="C69275">
        <v>171871</v>
      </c>
      <c r="D69275">
        <v>439981</v>
      </c>
    </row>
    <row r="69276" spans="1:4" x14ac:dyDescent="0.3">
      <c r="A69276">
        <v>259622</v>
      </c>
      <c r="B69276" s="1">
        <v>44386.804799352751</v>
      </c>
      <c r="C69276">
        <v>171871</v>
      </c>
      <c r="D69276">
        <v>437992</v>
      </c>
    </row>
    <row r="69277" spans="1:4" x14ac:dyDescent="0.3">
      <c r="A69277">
        <v>261666</v>
      </c>
      <c r="B69277" s="1">
        <v>44387.299295022429</v>
      </c>
      <c r="C69277">
        <v>171871</v>
      </c>
      <c r="D69277">
        <v>206501</v>
      </c>
    </row>
    <row r="69278" spans="1:4" x14ac:dyDescent="0.3">
      <c r="A69278">
        <v>273954</v>
      </c>
      <c r="B69278" s="1">
        <v>44390.65269579288</v>
      </c>
      <c r="C69278">
        <v>171871</v>
      </c>
      <c r="D69278">
        <v>230507</v>
      </c>
    </row>
    <row r="69279" spans="1:4" x14ac:dyDescent="0.3">
      <c r="A69279">
        <v>285136</v>
      </c>
      <c r="B69279" s="1">
        <v>44393.966611650489</v>
      </c>
      <c r="C69279">
        <v>171871</v>
      </c>
      <c r="D69279">
        <v>86587</v>
      </c>
    </row>
    <row r="69280" spans="1:4" x14ac:dyDescent="0.3">
      <c r="A69280">
        <v>324130</v>
      </c>
      <c r="B69280" s="1">
        <v>44405.602533980586</v>
      </c>
      <c r="C69280">
        <v>171871</v>
      </c>
      <c r="D69280">
        <v>371795</v>
      </c>
    </row>
    <row r="69281" spans="1:4" x14ac:dyDescent="0.3">
      <c r="A69281">
        <v>331178</v>
      </c>
      <c r="B69281" s="1">
        <v>44407.785381877024</v>
      </c>
      <c r="C69281">
        <v>171871</v>
      </c>
      <c r="D69281">
        <v>158978</v>
      </c>
    </row>
    <row r="69282" spans="1:4" x14ac:dyDescent="0.3">
      <c r="A69282">
        <v>349431</v>
      </c>
      <c r="B69282" s="1">
        <v>44412.741692556636</v>
      </c>
      <c r="C69282">
        <v>171871</v>
      </c>
      <c r="D69282">
        <v>468614</v>
      </c>
    </row>
    <row r="69283" spans="1:4" x14ac:dyDescent="0.3">
      <c r="A69283">
        <v>360274</v>
      </c>
      <c r="B69283" s="1">
        <v>44415.685058252428</v>
      </c>
      <c r="C69283">
        <v>171871</v>
      </c>
      <c r="D69283">
        <v>118549</v>
      </c>
    </row>
    <row r="69284" spans="1:4" x14ac:dyDescent="0.3">
      <c r="A69284">
        <v>375822</v>
      </c>
      <c r="B69284" s="1">
        <v>44420.701239482201</v>
      </c>
      <c r="C69284">
        <v>171871</v>
      </c>
      <c r="D69284">
        <v>100412</v>
      </c>
    </row>
    <row r="69285" spans="1:4" x14ac:dyDescent="0.3">
      <c r="A69285">
        <v>376458</v>
      </c>
      <c r="B69285" s="1">
        <v>44420.820980582524</v>
      </c>
      <c r="C69285">
        <v>171871</v>
      </c>
      <c r="D69285">
        <v>151570</v>
      </c>
    </row>
    <row r="69286" spans="1:4" x14ac:dyDescent="0.3">
      <c r="A69286">
        <v>401331</v>
      </c>
      <c r="B69286" s="1">
        <v>44428.722275080909</v>
      </c>
      <c r="C69286">
        <v>171871</v>
      </c>
      <c r="D69286">
        <v>74456</v>
      </c>
    </row>
    <row r="69287" spans="1:4" x14ac:dyDescent="0.3">
      <c r="A69287">
        <v>410071</v>
      </c>
      <c r="B69287" s="1">
        <v>44430.753501998959</v>
      </c>
      <c r="C69287">
        <v>171871</v>
      </c>
      <c r="D69287">
        <v>226419</v>
      </c>
    </row>
    <row r="69288" spans="1:4" x14ac:dyDescent="0.3">
      <c r="A69288">
        <v>25466</v>
      </c>
      <c r="B69288" s="1">
        <v>44310.999542222358</v>
      </c>
      <c r="C69288">
        <v>171923</v>
      </c>
      <c r="D69288">
        <v>470762</v>
      </c>
    </row>
    <row r="69289" spans="1:4" x14ac:dyDescent="0.3">
      <c r="A69289">
        <v>35923</v>
      </c>
      <c r="B69289" s="1">
        <v>44316.613860841426</v>
      </c>
      <c r="C69289">
        <v>171923</v>
      </c>
      <c r="D69289">
        <v>472712</v>
      </c>
    </row>
    <row r="69290" spans="1:4" x14ac:dyDescent="0.3">
      <c r="A69290">
        <v>40233</v>
      </c>
      <c r="B69290" s="1">
        <v>44317.799944983824</v>
      </c>
      <c r="C69290">
        <v>171923</v>
      </c>
      <c r="D69290">
        <v>50803</v>
      </c>
    </row>
    <row r="69291" spans="1:4" x14ac:dyDescent="0.3">
      <c r="A69291">
        <v>45281</v>
      </c>
      <c r="B69291" s="1">
        <v>44319.808035598711</v>
      </c>
      <c r="C69291">
        <v>171923</v>
      </c>
      <c r="D69291">
        <v>313862</v>
      </c>
    </row>
    <row r="69292" spans="1:4" x14ac:dyDescent="0.3">
      <c r="A69292">
        <v>92089</v>
      </c>
      <c r="B69292" s="1">
        <v>44337.974702265376</v>
      </c>
      <c r="C69292">
        <v>171923</v>
      </c>
      <c r="D69292">
        <v>351192</v>
      </c>
    </row>
    <row r="69293" spans="1:4" x14ac:dyDescent="0.3">
      <c r="A69293">
        <v>110723</v>
      </c>
      <c r="B69293" s="1">
        <v>44343.948812297735</v>
      </c>
      <c r="C69293">
        <v>171923</v>
      </c>
      <c r="D69293">
        <v>182191</v>
      </c>
    </row>
    <row r="69294" spans="1:4" x14ac:dyDescent="0.3">
      <c r="A69294">
        <v>158495</v>
      </c>
      <c r="B69294" s="1">
        <v>44357.838779935279</v>
      </c>
      <c r="C69294">
        <v>171923</v>
      </c>
      <c r="D69294">
        <v>54917</v>
      </c>
    </row>
    <row r="69295" spans="1:4" x14ac:dyDescent="0.3">
      <c r="A69295">
        <v>26333</v>
      </c>
      <c r="B69295" s="1">
        <v>44311.533799249242</v>
      </c>
      <c r="C69295">
        <v>171959</v>
      </c>
      <c r="D69295">
        <v>267896</v>
      </c>
    </row>
    <row r="69296" spans="1:4" x14ac:dyDescent="0.3">
      <c r="A69296">
        <v>45469</v>
      </c>
      <c r="B69296" s="1">
        <v>44319.853343042072</v>
      </c>
      <c r="C69296">
        <v>171959</v>
      </c>
      <c r="D69296">
        <v>440811</v>
      </c>
    </row>
    <row r="69297" spans="1:4" x14ac:dyDescent="0.3">
      <c r="A69297">
        <v>69660</v>
      </c>
      <c r="B69297" s="1">
        <v>44330.558844660198</v>
      </c>
      <c r="C69297">
        <v>171959</v>
      </c>
      <c r="D69297">
        <v>137899</v>
      </c>
    </row>
    <row r="69298" spans="1:4" x14ac:dyDescent="0.3">
      <c r="A69298">
        <v>80486</v>
      </c>
      <c r="B69298" s="1">
        <v>44333.727129449842</v>
      </c>
      <c r="C69298">
        <v>171959</v>
      </c>
      <c r="D69298">
        <v>19124</v>
      </c>
    </row>
    <row r="69299" spans="1:4" x14ac:dyDescent="0.3">
      <c r="A69299">
        <v>83724</v>
      </c>
      <c r="B69299" s="1">
        <v>44334.992501618122</v>
      </c>
      <c r="C69299">
        <v>171959</v>
      </c>
      <c r="D69299">
        <v>158978</v>
      </c>
    </row>
    <row r="69300" spans="1:4" x14ac:dyDescent="0.3">
      <c r="A69300">
        <v>101765</v>
      </c>
      <c r="B69300" s="1">
        <v>44340.680608414237</v>
      </c>
      <c r="C69300">
        <v>171963</v>
      </c>
      <c r="D69300">
        <v>176181</v>
      </c>
    </row>
    <row r="69301" spans="1:4" x14ac:dyDescent="0.3">
      <c r="A69301">
        <v>109897</v>
      </c>
      <c r="B69301" s="1">
        <v>44343.785786407767</v>
      </c>
      <c r="C69301">
        <v>171963</v>
      </c>
      <c r="D69301">
        <v>344776</v>
      </c>
    </row>
    <row r="69302" spans="1:4" x14ac:dyDescent="0.3">
      <c r="A69302">
        <v>154603</v>
      </c>
      <c r="B69302" s="1">
        <v>44356.678990291257</v>
      </c>
      <c r="C69302">
        <v>171963</v>
      </c>
      <c r="D69302">
        <v>264283</v>
      </c>
    </row>
    <row r="69303" spans="1:4" x14ac:dyDescent="0.3">
      <c r="A69303">
        <v>184446</v>
      </c>
      <c r="B69303" s="1">
        <v>44365.417666666661</v>
      </c>
      <c r="C69303">
        <v>171963</v>
      </c>
      <c r="D69303">
        <v>217497</v>
      </c>
    </row>
    <row r="69304" spans="1:4" x14ac:dyDescent="0.3">
      <c r="A69304">
        <v>196080</v>
      </c>
      <c r="B69304" s="1">
        <v>44367.790640776693</v>
      </c>
      <c r="C69304">
        <v>171963</v>
      </c>
      <c r="D69304">
        <v>351192</v>
      </c>
    </row>
    <row r="69305" spans="1:4" x14ac:dyDescent="0.3">
      <c r="A69305">
        <v>208136</v>
      </c>
      <c r="B69305" s="1">
        <v>44371.729152103559</v>
      </c>
      <c r="C69305">
        <v>171963</v>
      </c>
      <c r="D69305">
        <v>251574</v>
      </c>
    </row>
    <row r="69306" spans="1:4" x14ac:dyDescent="0.3">
      <c r="A69306">
        <v>246216</v>
      </c>
      <c r="B69306" s="1">
        <v>44381.814447462384</v>
      </c>
      <c r="C69306">
        <v>171963</v>
      </c>
      <c r="D69306">
        <v>349014</v>
      </c>
    </row>
    <row r="69307" spans="1:4" x14ac:dyDescent="0.3">
      <c r="A69307">
        <v>263642</v>
      </c>
      <c r="B69307" s="1">
        <v>44387.702627643666</v>
      </c>
      <c r="C69307">
        <v>171963</v>
      </c>
      <c r="D69307">
        <v>411922</v>
      </c>
    </row>
    <row r="69308" spans="1:4" x14ac:dyDescent="0.3">
      <c r="A69308">
        <v>270722</v>
      </c>
      <c r="B69308" s="1">
        <v>44389.585139158575</v>
      </c>
      <c r="C69308">
        <v>171963</v>
      </c>
      <c r="D69308">
        <v>158978</v>
      </c>
    </row>
    <row r="69309" spans="1:4" x14ac:dyDescent="0.3">
      <c r="A69309">
        <v>324889</v>
      </c>
      <c r="B69309" s="1">
        <v>44405.727533980578</v>
      </c>
      <c r="C69309">
        <v>171963</v>
      </c>
      <c r="D69309">
        <v>278351</v>
      </c>
    </row>
    <row r="69310" spans="1:4" x14ac:dyDescent="0.3">
      <c r="A69310">
        <v>330254</v>
      </c>
      <c r="B69310" s="1">
        <v>44407.667663430417</v>
      </c>
      <c r="C69310">
        <v>171963</v>
      </c>
      <c r="D69310">
        <v>419002</v>
      </c>
    </row>
    <row r="69311" spans="1:4" x14ac:dyDescent="0.3">
      <c r="A69311">
        <v>365582</v>
      </c>
      <c r="B69311" s="1">
        <v>44416.795495145627</v>
      </c>
      <c r="C69311">
        <v>171963</v>
      </c>
      <c r="D69311">
        <v>517</v>
      </c>
    </row>
    <row r="69312" spans="1:4" x14ac:dyDescent="0.3">
      <c r="A69312">
        <v>373823</v>
      </c>
      <c r="B69312" s="1">
        <v>44419.797113268607</v>
      </c>
      <c r="C69312">
        <v>171963</v>
      </c>
      <c r="D69312">
        <v>28843</v>
      </c>
    </row>
    <row r="69313" spans="1:4" x14ac:dyDescent="0.3">
      <c r="A69313">
        <v>402130</v>
      </c>
      <c r="B69313" s="1">
        <v>44428.818148867314</v>
      </c>
      <c r="C69313">
        <v>171963</v>
      </c>
      <c r="D69313">
        <v>5151</v>
      </c>
    </row>
    <row r="69314" spans="1:4" x14ac:dyDescent="0.3">
      <c r="A69314">
        <v>416307</v>
      </c>
      <c r="B69314" s="1">
        <v>44433.541449838187</v>
      </c>
      <c r="C69314">
        <v>171963</v>
      </c>
      <c r="D69314">
        <v>304128</v>
      </c>
    </row>
    <row r="69315" spans="1:4" x14ac:dyDescent="0.3">
      <c r="A69315">
        <v>29280</v>
      </c>
      <c r="B69315" s="1">
        <v>44312.974297734625</v>
      </c>
      <c r="C69315">
        <v>171972</v>
      </c>
      <c r="D69315">
        <v>118549</v>
      </c>
    </row>
    <row r="69316" spans="1:4" x14ac:dyDescent="0.3">
      <c r="A69316">
        <v>50172</v>
      </c>
      <c r="B69316" s="1">
        <v>44322.576239482201</v>
      </c>
      <c r="C69316">
        <v>171972</v>
      </c>
      <c r="D69316">
        <v>347393</v>
      </c>
    </row>
    <row r="69317" spans="1:4" x14ac:dyDescent="0.3">
      <c r="A69317">
        <v>56194</v>
      </c>
      <c r="B69317" s="1">
        <v>44324.786595469253</v>
      </c>
      <c r="C69317">
        <v>171972</v>
      </c>
      <c r="D69317">
        <v>269158</v>
      </c>
    </row>
    <row r="69318" spans="1:4" x14ac:dyDescent="0.3">
      <c r="A69318">
        <v>59090</v>
      </c>
      <c r="B69318" s="1">
        <v>44325.746142394819</v>
      </c>
      <c r="C69318">
        <v>171972</v>
      </c>
      <c r="D69318">
        <v>324893</v>
      </c>
    </row>
    <row r="69319" spans="1:4" x14ac:dyDescent="0.3">
      <c r="A69319">
        <v>65730</v>
      </c>
      <c r="B69319" s="1">
        <v>44328.707307443365</v>
      </c>
      <c r="C69319">
        <v>171972</v>
      </c>
      <c r="D69319">
        <v>394819</v>
      </c>
    </row>
    <row r="69320" spans="1:4" x14ac:dyDescent="0.3">
      <c r="A69320">
        <v>105542</v>
      </c>
      <c r="B69320" s="1">
        <v>44342.03902265372</v>
      </c>
      <c r="C69320">
        <v>171972</v>
      </c>
      <c r="D69320">
        <v>424994</v>
      </c>
    </row>
    <row r="69321" spans="1:4" x14ac:dyDescent="0.3">
      <c r="A69321">
        <v>116858</v>
      </c>
      <c r="B69321" s="1">
        <v>44345.464430677202</v>
      </c>
      <c r="C69321">
        <v>171972</v>
      </c>
      <c r="D69321">
        <v>397390</v>
      </c>
    </row>
    <row r="69322" spans="1:4" x14ac:dyDescent="0.3">
      <c r="A69322">
        <v>167844</v>
      </c>
      <c r="B69322" s="1">
        <v>44359.938000000002</v>
      </c>
      <c r="C69322">
        <v>171972</v>
      </c>
      <c r="D69322">
        <v>117745</v>
      </c>
    </row>
    <row r="69323" spans="1:4" x14ac:dyDescent="0.3">
      <c r="A69323">
        <v>233483</v>
      </c>
      <c r="B69323" s="1">
        <v>44378.728343042072</v>
      </c>
      <c r="C69323">
        <v>171972</v>
      </c>
      <c r="D69323">
        <v>217307</v>
      </c>
    </row>
    <row r="69324" spans="1:4" x14ac:dyDescent="0.3">
      <c r="A69324">
        <v>246576</v>
      </c>
      <c r="B69324" s="1">
        <v>44381.930608414237</v>
      </c>
      <c r="C69324">
        <v>171972</v>
      </c>
      <c r="D69324">
        <v>250679</v>
      </c>
    </row>
    <row r="69325" spans="1:4" x14ac:dyDescent="0.3">
      <c r="A69325">
        <v>286020</v>
      </c>
      <c r="B69325" s="1">
        <v>44394.26612140263</v>
      </c>
      <c r="C69325">
        <v>171972</v>
      </c>
      <c r="D69325">
        <v>336616</v>
      </c>
    </row>
    <row r="69326" spans="1:4" x14ac:dyDescent="0.3">
      <c r="A69326">
        <v>301200</v>
      </c>
      <c r="B69326" s="1">
        <v>44398.827048543688</v>
      </c>
      <c r="C69326">
        <v>171972</v>
      </c>
      <c r="D69326">
        <v>411922</v>
      </c>
    </row>
    <row r="69327" spans="1:4" x14ac:dyDescent="0.3">
      <c r="A69327">
        <v>321832</v>
      </c>
      <c r="B69327" s="1">
        <v>44404.736433656959</v>
      </c>
      <c r="C69327">
        <v>171972</v>
      </c>
      <c r="D69327">
        <v>20822</v>
      </c>
    </row>
    <row r="69328" spans="1:4" x14ac:dyDescent="0.3">
      <c r="A69328">
        <v>330128</v>
      </c>
      <c r="B69328" s="1">
        <v>44407.65552750809</v>
      </c>
      <c r="C69328">
        <v>171972</v>
      </c>
      <c r="D69328">
        <v>109999</v>
      </c>
    </row>
    <row r="69329" spans="1:4" x14ac:dyDescent="0.3">
      <c r="A69329">
        <v>334212</v>
      </c>
      <c r="B69329" s="1">
        <v>44408.441450239574</v>
      </c>
      <c r="C69329">
        <v>171972</v>
      </c>
      <c r="D69329">
        <v>160597</v>
      </c>
    </row>
    <row r="69330" spans="1:4" x14ac:dyDescent="0.3">
      <c r="A69330">
        <v>362835</v>
      </c>
      <c r="B69330" s="1">
        <v>44416.141361735892</v>
      </c>
      <c r="C69330">
        <v>171972</v>
      </c>
      <c r="D69330">
        <v>466414</v>
      </c>
    </row>
    <row r="69331" spans="1:4" x14ac:dyDescent="0.3">
      <c r="A69331">
        <v>370983</v>
      </c>
      <c r="B69331" s="1">
        <v>44418.752614886733</v>
      </c>
      <c r="C69331">
        <v>171972</v>
      </c>
      <c r="D69331">
        <v>310209</v>
      </c>
    </row>
    <row r="69332" spans="1:4" x14ac:dyDescent="0.3">
      <c r="A69332">
        <v>395972</v>
      </c>
      <c r="B69332" s="1">
        <v>44426.835139158575</v>
      </c>
      <c r="C69332">
        <v>171972</v>
      </c>
      <c r="D69332">
        <v>316541</v>
      </c>
    </row>
    <row r="69333" spans="1:4" x14ac:dyDescent="0.3">
      <c r="A69333">
        <v>8728</v>
      </c>
      <c r="B69333" s="1">
        <v>44299.037404530747</v>
      </c>
      <c r="C69333">
        <v>171981</v>
      </c>
      <c r="D69333">
        <v>201832</v>
      </c>
    </row>
    <row r="69334" spans="1:4" x14ac:dyDescent="0.3">
      <c r="A69334">
        <v>221568</v>
      </c>
      <c r="B69334" s="1">
        <v>44374.796708737864</v>
      </c>
      <c r="C69334">
        <v>172023</v>
      </c>
      <c r="D69334">
        <v>118549</v>
      </c>
    </row>
    <row r="69335" spans="1:4" x14ac:dyDescent="0.3">
      <c r="A69335">
        <v>289362</v>
      </c>
      <c r="B69335" s="1">
        <v>44394.931012944988</v>
      </c>
      <c r="C69335">
        <v>172023</v>
      </c>
      <c r="D69335">
        <v>411922</v>
      </c>
    </row>
    <row r="69336" spans="1:4" x14ac:dyDescent="0.3">
      <c r="A69336">
        <v>306941</v>
      </c>
      <c r="B69336" s="1">
        <v>44400.717420711975</v>
      </c>
      <c r="C69336">
        <v>172023</v>
      </c>
      <c r="D69336">
        <v>89186</v>
      </c>
    </row>
    <row r="69337" spans="1:4" x14ac:dyDescent="0.3">
      <c r="A69337">
        <v>333103</v>
      </c>
      <c r="B69337" s="1">
        <v>44408.03793450728</v>
      </c>
      <c r="C69337">
        <v>172023</v>
      </c>
      <c r="D69337">
        <v>351192</v>
      </c>
    </row>
    <row r="69338" spans="1:4" x14ac:dyDescent="0.3">
      <c r="A69338">
        <v>355558</v>
      </c>
      <c r="B69338" s="1">
        <v>44414.730333333333</v>
      </c>
      <c r="C69338">
        <v>172023</v>
      </c>
      <c r="D69338">
        <v>250679</v>
      </c>
    </row>
    <row r="69339" spans="1:4" x14ac:dyDescent="0.3">
      <c r="A69339">
        <v>356834</v>
      </c>
      <c r="B69339" s="1">
        <v>44414.922922330101</v>
      </c>
      <c r="C69339">
        <v>172023</v>
      </c>
      <c r="D69339">
        <v>470762</v>
      </c>
    </row>
    <row r="69340" spans="1:4" x14ac:dyDescent="0.3">
      <c r="A69340">
        <v>362035</v>
      </c>
      <c r="B69340" s="1">
        <v>44415.919686084148</v>
      </c>
      <c r="C69340">
        <v>172023</v>
      </c>
      <c r="D69340">
        <v>59225</v>
      </c>
    </row>
    <row r="69341" spans="1:4" x14ac:dyDescent="0.3">
      <c r="A69341">
        <v>394030</v>
      </c>
      <c r="B69341" s="1">
        <v>44426.206333333335</v>
      </c>
      <c r="C69341">
        <v>172023</v>
      </c>
      <c r="D69341">
        <v>86587</v>
      </c>
    </row>
    <row r="69342" spans="1:4" x14ac:dyDescent="0.3">
      <c r="A69342">
        <v>412835</v>
      </c>
      <c r="B69342" s="1">
        <v>44431.765964401297</v>
      </c>
      <c r="C69342">
        <v>172023</v>
      </c>
      <c r="D69342">
        <v>21407</v>
      </c>
    </row>
    <row r="69343" spans="1:4" x14ac:dyDescent="0.3">
      <c r="A69343">
        <v>418238</v>
      </c>
      <c r="B69343" s="1">
        <v>44433.893796116507</v>
      </c>
      <c r="C69343">
        <v>172023</v>
      </c>
      <c r="D69343">
        <v>378738</v>
      </c>
    </row>
    <row r="69344" spans="1:4" x14ac:dyDescent="0.3">
      <c r="A69344">
        <v>158580</v>
      </c>
      <c r="B69344" s="1">
        <v>44357.856579288025</v>
      </c>
      <c r="C69344">
        <v>172028</v>
      </c>
      <c r="D69344">
        <v>28360</v>
      </c>
    </row>
    <row r="69345" spans="1:4" x14ac:dyDescent="0.3">
      <c r="A69345">
        <v>176870</v>
      </c>
      <c r="B69345" s="1">
        <v>44362.719038834955</v>
      </c>
      <c r="C69345">
        <v>172028</v>
      </c>
      <c r="D69345">
        <v>342632</v>
      </c>
    </row>
    <row r="69346" spans="1:4" x14ac:dyDescent="0.3">
      <c r="A69346">
        <v>197765</v>
      </c>
      <c r="B69346" s="1">
        <v>44368.518391585763</v>
      </c>
      <c r="C69346">
        <v>172028</v>
      </c>
      <c r="D69346">
        <v>182191</v>
      </c>
    </row>
    <row r="69347" spans="1:4" x14ac:dyDescent="0.3">
      <c r="A69347">
        <v>198386</v>
      </c>
      <c r="B69347" s="1">
        <v>44368.655932038841</v>
      </c>
      <c r="C69347">
        <v>172028</v>
      </c>
      <c r="D69347">
        <v>351192</v>
      </c>
    </row>
    <row r="69348" spans="1:4" x14ac:dyDescent="0.3">
      <c r="A69348">
        <v>199588</v>
      </c>
      <c r="B69348" s="1">
        <v>44368.848488673138</v>
      </c>
      <c r="C69348">
        <v>172028</v>
      </c>
      <c r="D69348">
        <v>411922</v>
      </c>
    </row>
    <row r="69349" spans="1:4" x14ac:dyDescent="0.3">
      <c r="A69349">
        <v>213793</v>
      </c>
      <c r="B69349" s="1">
        <v>44373.195196386609</v>
      </c>
      <c r="C69349">
        <v>172028</v>
      </c>
      <c r="D69349">
        <v>8501</v>
      </c>
    </row>
    <row r="69350" spans="1:4" x14ac:dyDescent="0.3">
      <c r="A69350">
        <v>245241</v>
      </c>
      <c r="B69350" s="1">
        <v>44381.686676375408</v>
      </c>
      <c r="C69350">
        <v>172028</v>
      </c>
      <c r="D69350">
        <v>112334</v>
      </c>
    </row>
    <row r="69351" spans="1:4" x14ac:dyDescent="0.3">
      <c r="A69351">
        <v>267341</v>
      </c>
      <c r="B69351" s="1">
        <v>44388.591204565571</v>
      </c>
      <c r="C69351">
        <v>172028</v>
      </c>
      <c r="D69351">
        <v>452568</v>
      </c>
    </row>
    <row r="69352" spans="1:4" x14ac:dyDescent="0.3">
      <c r="A69352">
        <v>296892</v>
      </c>
      <c r="B69352" s="1">
        <v>44397.612242718445</v>
      </c>
      <c r="C69352">
        <v>172028</v>
      </c>
      <c r="D69352">
        <v>82901</v>
      </c>
    </row>
    <row r="69353" spans="1:4" x14ac:dyDescent="0.3">
      <c r="A69353">
        <v>37877</v>
      </c>
      <c r="B69353" s="1">
        <v>44316.921708737864</v>
      </c>
      <c r="C69353">
        <v>172144</v>
      </c>
      <c r="D69353">
        <v>55354</v>
      </c>
    </row>
    <row r="69354" spans="1:4" x14ac:dyDescent="0.3">
      <c r="A69354">
        <v>48346</v>
      </c>
      <c r="B69354" s="1">
        <v>44321.528504854366</v>
      </c>
      <c r="C69354">
        <v>172144</v>
      </c>
      <c r="D69354">
        <v>192748</v>
      </c>
    </row>
    <row r="69355" spans="1:4" x14ac:dyDescent="0.3">
      <c r="A69355">
        <v>50784</v>
      </c>
      <c r="B69355" s="1">
        <v>44322.795495145627</v>
      </c>
      <c r="C69355">
        <v>172144</v>
      </c>
      <c r="D69355">
        <v>74456</v>
      </c>
    </row>
    <row r="69356" spans="1:4" x14ac:dyDescent="0.3">
      <c r="A69356">
        <v>51352</v>
      </c>
      <c r="B69356" s="1">
        <v>44322.950834951451</v>
      </c>
      <c r="C69356">
        <v>172144</v>
      </c>
      <c r="D69356">
        <v>245484</v>
      </c>
    </row>
    <row r="69357" spans="1:4" x14ac:dyDescent="0.3">
      <c r="A69357">
        <v>54972</v>
      </c>
      <c r="B69357" s="1">
        <v>44324.502670369577</v>
      </c>
      <c r="C69357">
        <v>172144</v>
      </c>
      <c r="D69357">
        <v>56783</v>
      </c>
    </row>
    <row r="69358" spans="1:4" x14ac:dyDescent="0.3">
      <c r="A69358">
        <v>74661</v>
      </c>
      <c r="B69358" s="1">
        <v>44331.732388349512</v>
      </c>
      <c r="C69358">
        <v>172144</v>
      </c>
      <c r="D69358">
        <v>217497</v>
      </c>
    </row>
    <row r="69359" spans="1:4" x14ac:dyDescent="0.3">
      <c r="A69359">
        <v>75747</v>
      </c>
      <c r="B69359" s="1">
        <v>44331.925382244328</v>
      </c>
      <c r="C69359">
        <v>172144</v>
      </c>
      <c r="D69359">
        <v>220182</v>
      </c>
    </row>
    <row r="69360" spans="1:4" x14ac:dyDescent="0.3">
      <c r="A69360">
        <v>120821</v>
      </c>
      <c r="B69360" s="1">
        <v>44346.025268608413</v>
      </c>
      <c r="C69360">
        <v>172144</v>
      </c>
      <c r="D69360">
        <v>439981</v>
      </c>
    </row>
    <row r="69361" spans="1:4" x14ac:dyDescent="0.3">
      <c r="A69361">
        <v>169246</v>
      </c>
      <c r="B69361" s="1">
        <v>44360.366161076694</v>
      </c>
      <c r="C69361">
        <v>172144</v>
      </c>
      <c r="D69361">
        <v>279337</v>
      </c>
    </row>
    <row r="69362" spans="1:4" x14ac:dyDescent="0.3">
      <c r="A69362">
        <v>185365</v>
      </c>
      <c r="B69362" s="1">
        <v>44365.640155339803</v>
      </c>
      <c r="C69362">
        <v>172144</v>
      </c>
      <c r="D69362">
        <v>273537</v>
      </c>
    </row>
    <row r="69363" spans="1:4" x14ac:dyDescent="0.3">
      <c r="A69363">
        <v>198933</v>
      </c>
      <c r="B69363" s="1">
        <v>44368.735624595465</v>
      </c>
      <c r="C69363">
        <v>172144</v>
      </c>
      <c r="D69363">
        <v>347008</v>
      </c>
    </row>
    <row r="69364" spans="1:4" x14ac:dyDescent="0.3">
      <c r="A69364">
        <v>328977</v>
      </c>
      <c r="B69364" s="1">
        <v>44407.294333333339</v>
      </c>
      <c r="C69364">
        <v>172145</v>
      </c>
      <c r="D69364">
        <v>397531</v>
      </c>
    </row>
    <row r="69365" spans="1:4" x14ac:dyDescent="0.3">
      <c r="A69365">
        <v>359000</v>
      </c>
      <c r="B69365" s="1">
        <v>44415.483601941749</v>
      </c>
      <c r="C69365">
        <v>172145</v>
      </c>
      <c r="D69365">
        <v>250679</v>
      </c>
    </row>
    <row r="69366" spans="1:4" x14ac:dyDescent="0.3">
      <c r="A69366">
        <v>367384</v>
      </c>
      <c r="B69366" s="1">
        <v>44417.609815533986</v>
      </c>
      <c r="C69366">
        <v>172145</v>
      </c>
      <c r="D69366">
        <v>302612</v>
      </c>
    </row>
    <row r="69367" spans="1:4" x14ac:dyDescent="0.3">
      <c r="A69367">
        <v>86393</v>
      </c>
      <c r="B69367" s="1">
        <v>44336.482792880262</v>
      </c>
      <c r="C69367">
        <v>172170</v>
      </c>
      <c r="D69367">
        <v>124624</v>
      </c>
    </row>
    <row r="69368" spans="1:4" x14ac:dyDescent="0.3">
      <c r="A69368">
        <v>88975</v>
      </c>
      <c r="B69368" s="1">
        <v>44337.576644012945</v>
      </c>
      <c r="C69368">
        <v>172170</v>
      </c>
      <c r="D69368">
        <v>304722</v>
      </c>
    </row>
    <row r="69369" spans="1:4" x14ac:dyDescent="0.3">
      <c r="A69369">
        <v>92860</v>
      </c>
      <c r="B69369" s="1">
        <v>44338.220656957928</v>
      </c>
      <c r="C69369">
        <v>172170</v>
      </c>
      <c r="D69369">
        <v>153893</v>
      </c>
    </row>
    <row r="69370" spans="1:4" x14ac:dyDescent="0.3">
      <c r="A69370">
        <v>103476</v>
      </c>
      <c r="B69370" s="1">
        <v>44341.329071197411</v>
      </c>
      <c r="C69370">
        <v>172170</v>
      </c>
      <c r="D69370">
        <v>290088</v>
      </c>
    </row>
    <row r="69371" spans="1:4" x14ac:dyDescent="0.3">
      <c r="A69371">
        <v>106117</v>
      </c>
      <c r="B69371" s="1">
        <v>44342.528100323623</v>
      </c>
      <c r="C69371">
        <v>172170</v>
      </c>
      <c r="D69371">
        <v>301748</v>
      </c>
    </row>
    <row r="69372" spans="1:4" x14ac:dyDescent="0.3">
      <c r="A69372">
        <v>116157</v>
      </c>
      <c r="B69372" s="1">
        <v>44345.219038834948</v>
      </c>
      <c r="C69372">
        <v>172170</v>
      </c>
      <c r="D69372">
        <v>410635</v>
      </c>
    </row>
    <row r="69373" spans="1:4" x14ac:dyDescent="0.3">
      <c r="A69373">
        <v>197742</v>
      </c>
      <c r="B69373" s="1">
        <v>44368.508682847896</v>
      </c>
      <c r="C69373">
        <v>172170</v>
      </c>
      <c r="D69373">
        <v>472908</v>
      </c>
    </row>
    <row r="69374" spans="1:4" x14ac:dyDescent="0.3">
      <c r="A69374">
        <v>206535</v>
      </c>
      <c r="B69374" s="1">
        <v>44371.183440129447</v>
      </c>
      <c r="C69374">
        <v>172170</v>
      </c>
      <c r="D69374">
        <v>253546</v>
      </c>
    </row>
    <row r="69375" spans="1:4" x14ac:dyDescent="0.3">
      <c r="A69375">
        <v>207810</v>
      </c>
      <c r="B69375" s="1">
        <v>44371.683440129447</v>
      </c>
      <c r="C69375">
        <v>172170</v>
      </c>
      <c r="D69375">
        <v>118549</v>
      </c>
    </row>
    <row r="69376" spans="1:4" x14ac:dyDescent="0.3">
      <c r="A69376">
        <v>214264</v>
      </c>
      <c r="B69376" s="1">
        <v>44373.361433656959</v>
      </c>
      <c r="C69376">
        <v>172170</v>
      </c>
      <c r="D69376">
        <v>347393</v>
      </c>
    </row>
    <row r="69377" spans="1:4" x14ac:dyDescent="0.3">
      <c r="A69377">
        <v>223227</v>
      </c>
      <c r="B69377" s="1">
        <v>44375.259491909383</v>
      </c>
      <c r="C69377">
        <v>172170</v>
      </c>
      <c r="D69377">
        <v>411922</v>
      </c>
    </row>
    <row r="69378" spans="1:4" x14ac:dyDescent="0.3">
      <c r="A69378">
        <v>249866</v>
      </c>
      <c r="B69378" s="1">
        <v>44383.329071197411</v>
      </c>
      <c r="C69378">
        <v>172170</v>
      </c>
      <c r="D69378">
        <v>341333</v>
      </c>
    </row>
    <row r="69379" spans="1:4" x14ac:dyDescent="0.3">
      <c r="A69379">
        <v>310125</v>
      </c>
      <c r="B69379" s="1">
        <v>44401.546525467696</v>
      </c>
      <c r="C69379">
        <v>172170</v>
      </c>
      <c r="D69379">
        <v>79351</v>
      </c>
    </row>
    <row r="69380" spans="1:4" x14ac:dyDescent="0.3">
      <c r="A69380">
        <v>326398</v>
      </c>
      <c r="B69380" s="1">
        <v>44406.260999999999</v>
      </c>
      <c r="C69380">
        <v>172170</v>
      </c>
      <c r="D69380">
        <v>394819</v>
      </c>
    </row>
    <row r="69381" spans="1:4" x14ac:dyDescent="0.3">
      <c r="A69381">
        <v>394008</v>
      </c>
      <c r="B69381" s="1">
        <v>44426.176967637541</v>
      </c>
      <c r="C69381">
        <v>172170</v>
      </c>
      <c r="D69381">
        <v>49263</v>
      </c>
    </row>
    <row r="69382" spans="1:4" x14ac:dyDescent="0.3">
      <c r="A69382">
        <v>418924</v>
      </c>
      <c r="B69382" s="1">
        <v>44434.479556634302</v>
      </c>
      <c r="C69382">
        <v>172170</v>
      </c>
      <c r="D69382">
        <v>250679</v>
      </c>
    </row>
    <row r="69383" spans="1:4" x14ac:dyDescent="0.3">
      <c r="A69383">
        <v>71747</v>
      </c>
      <c r="B69383" s="1">
        <v>44330.873165048542</v>
      </c>
      <c r="C69383">
        <v>172204</v>
      </c>
      <c r="D69383">
        <v>343491</v>
      </c>
    </row>
    <row r="69384" spans="1:4" x14ac:dyDescent="0.3">
      <c r="A69384">
        <v>72873</v>
      </c>
      <c r="B69384" s="1">
        <v>44331.319559312724</v>
      </c>
      <c r="C69384">
        <v>172204</v>
      </c>
      <c r="D69384">
        <v>162482</v>
      </c>
    </row>
    <row r="69385" spans="1:4" x14ac:dyDescent="0.3">
      <c r="A69385">
        <v>91601</v>
      </c>
      <c r="B69385" s="1">
        <v>44337.90390938511</v>
      </c>
      <c r="C69385">
        <v>172204</v>
      </c>
      <c r="D69385">
        <v>278148</v>
      </c>
    </row>
    <row r="69386" spans="1:4" x14ac:dyDescent="0.3">
      <c r="A69386">
        <v>110266</v>
      </c>
      <c r="B69386" s="1">
        <v>44343.844038834948</v>
      </c>
      <c r="C69386">
        <v>172204</v>
      </c>
      <c r="D69386">
        <v>285680</v>
      </c>
    </row>
    <row r="69387" spans="1:4" x14ac:dyDescent="0.3">
      <c r="A69387">
        <v>161960</v>
      </c>
      <c r="B69387" s="1">
        <v>44358.792258899673</v>
      </c>
      <c r="C69387">
        <v>172204</v>
      </c>
      <c r="D69387">
        <v>21760</v>
      </c>
    </row>
    <row r="69388" spans="1:4" x14ac:dyDescent="0.3">
      <c r="A69388">
        <v>173333</v>
      </c>
      <c r="B69388" s="1">
        <v>44361.298666666662</v>
      </c>
      <c r="C69388">
        <v>172204</v>
      </c>
      <c r="D69388">
        <v>227775</v>
      </c>
    </row>
    <row r="69389" spans="1:4" x14ac:dyDescent="0.3">
      <c r="A69389">
        <v>203978</v>
      </c>
      <c r="B69389" s="1">
        <v>44370.52203236246</v>
      </c>
      <c r="C69389">
        <v>172204</v>
      </c>
      <c r="D69389">
        <v>42035</v>
      </c>
    </row>
    <row r="69390" spans="1:4" x14ac:dyDescent="0.3">
      <c r="A69390">
        <v>205492</v>
      </c>
      <c r="B69390" s="1">
        <v>44370.792258899673</v>
      </c>
      <c r="C69390">
        <v>172204</v>
      </c>
      <c r="D69390">
        <v>39372</v>
      </c>
    </row>
    <row r="69391" spans="1:4" x14ac:dyDescent="0.3">
      <c r="A69391">
        <v>243522</v>
      </c>
      <c r="B69391" s="1">
        <v>44381.20212408826</v>
      </c>
      <c r="C69391">
        <v>172204</v>
      </c>
      <c r="D69391">
        <v>305248</v>
      </c>
    </row>
    <row r="69392" spans="1:4" x14ac:dyDescent="0.3">
      <c r="A69392">
        <v>256168</v>
      </c>
      <c r="B69392" s="1">
        <v>44385.805203883494</v>
      </c>
      <c r="C69392">
        <v>172204</v>
      </c>
      <c r="D69392">
        <v>105200</v>
      </c>
    </row>
    <row r="69393" spans="1:4" x14ac:dyDescent="0.3">
      <c r="A69393">
        <v>319000</v>
      </c>
      <c r="B69393" s="1">
        <v>44403.700025889964</v>
      </c>
      <c r="C69393">
        <v>172204</v>
      </c>
      <c r="D69393">
        <v>351192</v>
      </c>
    </row>
    <row r="69394" spans="1:4" x14ac:dyDescent="0.3">
      <c r="A69394">
        <v>352087</v>
      </c>
      <c r="B69394" s="1">
        <v>44413.724297734625</v>
      </c>
      <c r="C69394">
        <v>172204</v>
      </c>
      <c r="D69394">
        <v>151401</v>
      </c>
    </row>
    <row r="69395" spans="1:4" x14ac:dyDescent="0.3">
      <c r="A69395">
        <v>358649</v>
      </c>
      <c r="B69395" s="1">
        <v>44415.394146549879</v>
      </c>
      <c r="C69395">
        <v>172204</v>
      </c>
      <c r="D69395">
        <v>472712</v>
      </c>
    </row>
    <row r="69396" spans="1:4" x14ac:dyDescent="0.3">
      <c r="A69396">
        <v>405423</v>
      </c>
      <c r="B69396" s="1">
        <v>44429.694662312693</v>
      </c>
      <c r="C69396">
        <v>172204</v>
      </c>
      <c r="D69396">
        <v>394819</v>
      </c>
    </row>
    <row r="69397" spans="1:4" x14ac:dyDescent="0.3">
      <c r="A69397">
        <v>414786</v>
      </c>
      <c r="B69397" s="1">
        <v>44432.64986407767</v>
      </c>
      <c r="C69397">
        <v>172204</v>
      </c>
      <c r="D69397">
        <v>327968</v>
      </c>
    </row>
    <row r="69398" spans="1:4" x14ac:dyDescent="0.3">
      <c r="A69398">
        <v>38852</v>
      </c>
      <c r="B69398" s="1">
        <v>44317.455000000002</v>
      </c>
      <c r="C69398">
        <v>172209</v>
      </c>
      <c r="D69398">
        <v>454895</v>
      </c>
    </row>
    <row r="69399" spans="1:4" x14ac:dyDescent="0.3">
      <c r="A69399">
        <v>39994</v>
      </c>
      <c r="B69399" s="1">
        <v>44317.739265372169</v>
      </c>
      <c r="C69399">
        <v>172209</v>
      </c>
      <c r="D69399">
        <v>476900</v>
      </c>
    </row>
    <row r="69400" spans="1:4" x14ac:dyDescent="0.3">
      <c r="A69400">
        <v>49253</v>
      </c>
      <c r="B69400" s="1">
        <v>44321.854152103559</v>
      </c>
      <c r="C69400">
        <v>172209</v>
      </c>
      <c r="D69400">
        <v>21760</v>
      </c>
    </row>
    <row r="69401" spans="1:4" x14ac:dyDescent="0.3">
      <c r="A69401">
        <v>64269</v>
      </c>
      <c r="B69401" s="1">
        <v>44327.873569579286</v>
      </c>
      <c r="C69401">
        <v>172209</v>
      </c>
      <c r="D69401">
        <v>70091</v>
      </c>
    </row>
    <row r="69402" spans="1:4" x14ac:dyDescent="0.3">
      <c r="A69402">
        <v>74526</v>
      </c>
      <c r="B69402" s="1">
        <v>44331.708521035602</v>
      </c>
      <c r="C69402">
        <v>172209</v>
      </c>
      <c r="D69402">
        <v>158978</v>
      </c>
    </row>
    <row r="69403" spans="1:4" x14ac:dyDescent="0.3">
      <c r="A69403">
        <v>86792</v>
      </c>
      <c r="B69403" s="1">
        <v>44336.64541423948</v>
      </c>
      <c r="C69403">
        <v>172209</v>
      </c>
      <c r="D69403">
        <v>411922</v>
      </c>
    </row>
    <row r="69404" spans="1:4" x14ac:dyDescent="0.3">
      <c r="A69404">
        <v>120240</v>
      </c>
      <c r="B69404" s="1">
        <v>44345.883449812311</v>
      </c>
      <c r="C69404">
        <v>172243</v>
      </c>
      <c r="D69404">
        <v>241927</v>
      </c>
    </row>
    <row r="69405" spans="1:4" x14ac:dyDescent="0.3">
      <c r="A69405">
        <v>139768</v>
      </c>
      <c r="B69405" s="1">
        <v>44351.969847896442</v>
      </c>
      <c r="C69405">
        <v>172243</v>
      </c>
      <c r="D69405">
        <v>214389</v>
      </c>
    </row>
    <row r="69406" spans="1:4" x14ac:dyDescent="0.3">
      <c r="A69406">
        <v>141708</v>
      </c>
      <c r="B69406" s="1">
        <v>44352.605770226539</v>
      </c>
      <c r="C69406">
        <v>172243</v>
      </c>
      <c r="D69406">
        <v>92590</v>
      </c>
    </row>
    <row r="69407" spans="1:4" x14ac:dyDescent="0.3">
      <c r="A69407">
        <v>147265</v>
      </c>
      <c r="B69407" s="1">
        <v>44353.864669902912</v>
      </c>
      <c r="C69407">
        <v>172243</v>
      </c>
      <c r="D69407">
        <v>298909</v>
      </c>
    </row>
    <row r="69408" spans="1:4" x14ac:dyDescent="0.3">
      <c r="A69408">
        <v>183861</v>
      </c>
      <c r="B69408" s="1">
        <v>44364.994119741103</v>
      </c>
      <c r="C69408">
        <v>172243</v>
      </c>
      <c r="D69408">
        <v>303258</v>
      </c>
    </row>
    <row r="69409" spans="1:4" x14ac:dyDescent="0.3">
      <c r="A69409">
        <v>222459</v>
      </c>
      <c r="B69409" s="1">
        <v>44374.924540453074</v>
      </c>
      <c r="C69409">
        <v>172295</v>
      </c>
      <c r="D69409">
        <v>230507</v>
      </c>
    </row>
    <row r="69410" spans="1:4" x14ac:dyDescent="0.3">
      <c r="A69410">
        <v>229341</v>
      </c>
      <c r="B69410" s="1">
        <v>44377.142333333337</v>
      </c>
      <c r="C69410">
        <v>172295</v>
      </c>
      <c r="D69410">
        <v>128523</v>
      </c>
    </row>
    <row r="69411" spans="1:4" x14ac:dyDescent="0.3">
      <c r="A69411">
        <v>251889</v>
      </c>
      <c r="B69411" s="1">
        <v>44383.927776699034</v>
      </c>
      <c r="C69411">
        <v>172295</v>
      </c>
      <c r="D69411">
        <v>28081</v>
      </c>
    </row>
    <row r="69412" spans="1:4" x14ac:dyDescent="0.3">
      <c r="A69412">
        <v>272253</v>
      </c>
      <c r="B69412" s="1">
        <v>44389.843634304212</v>
      </c>
      <c r="C69412">
        <v>172295</v>
      </c>
      <c r="D69412">
        <v>473327</v>
      </c>
    </row>
    <row r="69413" spans="1:4" x14ac:dyDescent="0.3">
      <c r="A69413">
        <v>289588</v>
      </c>
      <c r="B69413" s="1">
        <v>44394.968229773462</v>
      </c>
      <c r="C69413">
        <v>172295</v>
      </c>
      <c r="D69413">
        <v>440825</v>
      </c>
    </row>
    <row r="69414" spans="1:4" x14ac:dyDescent="0.3">
      <c r="A69414">
        <v>315342</v>
      </c>
      <c r="B69414" s="1">
        <v>44402.709330097088</v>
      </c>
      <c r="C69414">
        <v>172295</v>
      </c>
      <c r="D69414">
        <v>75211</v>
      </c>
    </row>
    <row r="69415" spans="1:4" x14ac:dyDescent="0.3">
      <c r="A69415">
        <v>339336</v>
      </c>
      <c r="B69415" s="1">
        <v>44409.442333333332</v>
      </c>
      <c r="C69415">
        <v>172295</v>
      </c>
      <c r="D69415">
        <v>429237</v>
      </c>
    </row>
    <row r="69416" spans="1:4" x14ac:dyDescent="0.3">
      <c r="A69416">
        <v>366607</v>
      </c>
      <c r="B69416" s="1">
        <v>44417.070333333337</v>
      </c>
      <c r="C69416">
        <v>172295</v>
      </c>
      <c r="D69416">
        <v>406570</v>
      </c>
    </row>
    <row r="69417" spans="1:4" x14ac:dyDescent="0.3">
      <c r="A69417">
        <v>395664</v>
      </c>
      <c r="B69417" s="1">
        <v>44426.764346278316</v>
      </c>
      <c r="C69417">
        <v>172295</v>
      </c>
      <c r="D69417">
        <v>397390</v>
      </c>
    </row>
    <row r="69418" spans="1:4" x14ac:dyDescent="0.3">
      <c r="A69418">
        <v>400231</v>
      </c>
      <c r="B69418" s="1">
        <v>44428.631333333338</v>
      </c>
      <c r="C69418">
        <v>172295</v>
      </c>
      <c r="D69418">
        <v>21407</v>
      </c>
    </row>
    <row r="69419" spans="1:4" x14ac:dyDescent="0.3">
      <c r="A69419">
        <v>111897</v>
      </c>
      <c r="B69419" s="1">
        <v>44344.536999999997</v>
      </c>
      <c r="C69419">
        <v>172356</v>
      </c>
      <c r="D69419">
        <v>90873</v>
      </c>
    </row>
    <row r="69420" spans="1:4" x14ac:dyDescent="0.3">
      <c r="A69420">
        <v>117516</v>
      </c>
      <c r="B69420" s="1">
        <v>44345.577453074431</v>
      </c>
      <c r="C69420">
        <v>172356</v>
      </c>
      <c r="D69420">
        <v>138209</v>
      </c>
    </row>
    <row r="69421" spans="1:4" x14ac:dyDescent="0.3">
      <c r="A69421">
        <v>142128</v>
      </c>
      <c r="B69421" s="1">
        <v>44352.707388531147</v>
      </c>
      <c r="C69421">
        <v>172356</v>
      </c>
      <c r="D69421">
        <v>432277</v>
      </c>
    </row>
    <row r="69422" spans="1:4" x14ac:dyDescent="0.3">
      <c r="A69422">
        <v>163822</v>
      </c>
      <c r="B69422" s="1">
        <v>44359.190008239995</v>
      </c>
      <c r="C69422">
        <v>172356</v>
      </c>
      <c r="D69422">
        <v>202914</v>
      </c>
    </row>
    <row r="69423" spans="1:4" x14ac:dyDescent="0.3">
      <c r="A69423">
        <v>194346</v>
      </c>
      <c r="B69423" s="1">
        <v>44367.543472491911</v>
      </c>
      <c r="C69423">
        <v>172356</v>
      </c>
      <c r="D69423">
        <v>82850</v>
      </c>
    </row>
    <row r="69424" spans="1:4" x14ac:dyDescent="0.3">
      <c r="A69424">
        <v>206112</v>
      </c>
      <c r="B69424" s="1">
        <v>44370.906999999999</v>
      </c>
      <c r="C69424">
        <v>172356</v>
      </c>
      <c r="D69424">
        <v>351192</v>
      </c>
    </row>
    <row r="69425" spans="1:4" x14ac:dyDescent="0.3">
      <c r="A69425">
        <v>221608</v>
      </c>
      <c r="B69425" s="1">
        <v>44374.802372168284</v>
      </c>
      <c r="C69425">
        <v>172356</v>
      </c>
      <c r="D69425">
        <v>232500</v>
      </c>
    </row>
    <row r="69426" spans="1:4" x14ac:dyDescent="0.3">
      <c r="A69426">
        <v>228718</v>
      </c>
      <c r="B69426" s="1">
        <v>44376.883278317153</v>
      </c>
      <c r="C69426">
        <v>172356</v>
      </c>
      <c r="D69426">
        <v>34712</v>
      </c>
    </row>
    <row r="69427" spans="1:4" x14ac:dyDescent="0.3">
      <c r="A69427">
        <v>230908</v>
      </c>
      <c r="B69427" s="1">
        <v>44377.75221035599</v>
      </c>
      <c r="C69427">
        <v>172356</v>
      </c>
      <c r="D69427">
        <v>411922</v>
      </c>
    </row>
    <row r="69428" spans="1:4" x14ac:dyDescent="0.3">
      <c r="A69428">
        <v>249200</v>
      </c>
      <c r="B69428" s="1">
        <v>44382.892987055013</v>
      </c>
      <c r="C69428">
        <v>172356</v>
      </c>
      <c r="D69428">
        <v>347008</v>
      </c>
    </row>
    <row r="69429" spans="1:4" x14ac:dyDescent="0.3">
      <c r="A69429">
        <v>250271</v>
      </c>
      <c r="B69429" s="1">
        <v>44383.546708737864</v>
      </c>
      <c r="C69429">
        <v>172356</v>
      </c>
      <c r="D69429">
        <v>158978</v>
      </c>
    </row>
    <row r="69430" spans="1:4" x14ac:dyDescent="0.3">
      <c r="A69430">
        <v>289460</v>
      </c>
      <c r="B69430" s="1">
        <v>44394.947416608171</v>
      </c>
      <c r="C69430">
        <v>172356</v>
      </c>
      <c r="D69430">
        <v>180863</v>
      </c>
    </row>
    <row r="69431" spans="1:4" x14ac:dyDescent="0.3">
      <c r="A69431">
        <v>338983</v>
      </c>
      <c r="B69431" s="1">
        <v>44409.33606982635</v>
      </c>
      <c r="C69431">
        <v>172356</v>
      </c>
      <c r="D69431">
        <v>122902</v>
      </c>
    </row>
    <row r="69432" spans="1:4" x14ac:dyDescent="0.3">
      <c r="A69432">
        <v>364074</v>
      </c>
      <c r="B69432" s="1">
        <v>44416.558035598704</v>
      </c>
      <c r="C69432">
        <v>172356</v>
      </c>
      <c r="D69432">
        <v>266896</v>
      </c>
    </row>
    <row r="69433" spans="1:4" x14ac:dyDescent="0.3">
      <c r="A69433">
        <v>367031</v>
      </c>
      <c r="B69433" s="1">
        <v>44417.540236245957</v>
      </c>
      <c r="C69433">
        <v>172356</v>
      </c>
      <c r="D69433">
        <v>472585</v>
      </c>
    </row>
    <row r="69434" spans="1:4" x14ac:dyDescent="0.3">
      <c r="A69434">
        <v>387356</v>
      </c>
      <c r="B69434" s="1">
        <v>44423.671304207121</v>
      </c>
      <c r="C69434">
        <v>172356</v>
      </c>
      <c r="D69434">
        <v>246229</v>
      </c>
    </row>
    <row r="69435" spans="1:4" x14ac:dyDescent="0.3">
      <c r="A69435">
        <v>416271</v>
      </c>
      <c r="B69435" s="1">
        <v>44433.52081877023</v>
      </c>
      <c r="C69435">
        <v>172356</v>
      </c>
      <c r="D69435">
        <v>158978</v>
      </c>
    </row>
    <row r="69436" spans="1:4" x14ac:dyDescent="0.3">
      <c r="A69436">
        <v>107672</v>
      </c>
      <c r="B69436" s="1">
        <v>44342.818148867314</v>
      </c>
      <c r="C69436">
        <v>172378</v>
      </c>
      <c r="D69436">
        <v>465849</v>
      </c>
    </row>
    <row r="69437" spans="1:4" x14ac:dyDescent="0.3">
      <c r="A69437">
        <v>143652</v>
      </c>
      <c r="B69437" s="1">
        <v>44352.91685436893</v>
      </c>
      <c r="C69437">
        <v>172378</v>
      </c>
      <c r="D69437">
        <v>294042</v>
      </c>
    </row>
    <row r="69438" spans="1:4" x14ac:dyDescent="0.3">
      <c r="A69438">
        <v>155113</v>
      </c>
      <c r="B69438" s="1">
        <v>44356.756660194173</v>
      </c>
      <c r="C69438">
        <v>172378</v>
      </c>
      <c r="D69438">
        <v>432277</v>
      </c>
    </row>
    <row r="69439" spans="1:4" x14ac:dyDescent="0.3">
      <c r="A69439">
        <v>156643</v>
      </c>
      <c r="B69439" s="1">
        <v>44357.470252427185</v>
      </c>
      <c r="C69439">
        <v>172378</v>
      </c>
      <c r="D69439">
        <v>380527</v>
      </c>
    </row>
    <row r="69440" spans="1:4" x14ac:dyDescent="0.3">
      <c r="A69440">
        <v>184737</v>
      </c>
      <c r="B69440" s="1">
        <v>44365.526886731386</v>
      </c>
      <c r="C69440">
        <v>172378</v>
      </c>
      <c r="D69440">
        <v>230778</v>
      </c>
    </row>
    <row r="69441" spans="1:4" x14ac:dyDescent="0.3">
      <c r="A69441">
        <v>9444</v>
      </c>
      <c r="B69441" s="1">
        <v>44300.153504854374</v>
      </c>
      <c r="C69441">
        <v>172409</v>
      </c>
      <c r="D69441">
        <v>111368</v>
      </c>
    </row>
    <row r="69442" spans="1:4" x14ac:dyDescent="0.3">
      <c r="A69442">
        <v>16774</v>
      </c>
      <c r="B69442" s="1">
        <v>44306.156741100327</v>
      </c>
      <c r="C69442">
        <v>172409</v>
      </c>
      <c r="D69442">
        <v>158978</v>
      </c>
    </row>
    <row r="69443" spans="1:4" x14ac:dyDescent="0.3">
      <c r="A69443">
        <v>43728</v>
      </c>
      <c r="B69443" s="1">
        <v>44318.983601941749</v>
      </c>
      <c r="C69443">
        <v>172409</v>
      </c>
      <c r="D69443">
        <v>21760</v>
      </c>
    </row>
    <row r="69444" spans="1:4" x14ac:dyDescent="0.3">
      <c r="A69444">
        <v>53972</v>
      </c>
      <c r="B69444" s="1">
        <v>44324.007873775445</v>
      </c>
      <c r="C69444">
        <v>172409</v>
      </c>
      <c r="D69444">
        <v>100218</v>
      </c>
    </row>
    <row r="69445" spans="1:4" x14ac:dyDescent="0.3">
      <c r="A69445">
        <v>65859</v>
      </c>
      <c r="B69445" s="1">
        <v>44328.736029126216</v>
      </c>
      <c r="C69445">
        <v>172409</v>
      </c>
      <c r="D69445">
        <v>19714</v>
      </c>
    </row>
    <row r="69446" spans="1:4" x14ac:dyDescent="0.3">
      <c r="A69446">
        <v>68942</v>
      </c>
      <c r="B69446" s="1">
        <v>44330.02081877023</v>
      </c>
      <c r="C69446">
        <v>172409</v>
      </c>
      <c r="D69446">
        <v>227775</v>
      </c>
    </row>
    <row r="69447" spans="1:4" x14ac:dyDescent="0.3">
      <c r="A69447">
        <v>80683</v>
      </c>
      <c r="B69447" s="1">
        <v>44333.770009708744</v>
      </c>
      <c r="C69447">
        <v>172409</v>
      </c>
      <c r="D69447">
        <v>123413</v>
      </c>
    </row>
    <row r="69448" spans="1:4" x14ac:dyDescent="0.3">
      <c r="A69448">
        <v>144294</v>
      </c>
      <c r="B69448" s="1">
        <v>44353.098488673138</v>
      </c>
      <c r="C69448">
        <v>172409</v>
      </c>
      <c r="D69448">
        <v>258251</v>
      </c>
    </row>
    <row r="69449" spans="1:4" x14ac:dyDescent="0.3">
      <c r="A69449">
        <v>183298</v>
      </c>
      <c r="B69449" s="1">
        <v>44364.913333333338</v>
      </c>
      <c r="C69449">
        <v>172409</v>
      </c>
      <c r="D69449">
        <v>140576</v>
      </c>
    </row>
    <row r="69450" spans="1:4" x14ac:dyDescent="0.3">
      <c r="A69450">
        <v>217165</v>
      </c>
      <c r="B69450" s="1">
        <v>44373.813699029131</v>
      </c>
      <c r="C69450">
        <v>172409</v>
      </c>
      <c r="D69450">
        <v>347393</v>
      </c>
    </row>
    <row r="69451" spans="1:4" x14ac:dyDescent="0.3">
      <c r="A69451">
        <v>238451</v>
      </c>
      <c r="B69451" s="1">
        <v>44379.988456310683</v>
      </c>
      <c r="C69451">
        <v>172409</v>
      </c>
      <c r="D69451">
        <v>206501</v>
      </c>
    </row>
    <row r="69452" spans="1:4" x14ac:dyDescent="0.3">
      <c r="A69452">
        <v>273069</v>
      </c>
      <c r="B69452" s="1">
        <v>44390.273245954697</v>
      </c>
      <c r="C69452">
        <v>172409</v>
      </c>
      <c r="D69452">
        <v>419438</v>
      </c>
    </row>
    <row r="69453" spans="1:4" x14ac:dyDescent="0.3">
      <c r="A69453">
        <v>300853</v>
      </c>
      <c r="B69453" s="1">
        <v>44398.77648220065</v>
      </c>
      <c r="C69453">
        <v>172409</v>
      </c>
      <c r="D69453">
        <v>48930</v>
      </c>
    </row>
    <row r="69454" spans="1:4" x14ac:dyDescent="0.3">
      <c r="A69454">
        <v>309012</v>
      </c>
      <c r="B69454" s="1">
        <v>44401.208521035602</v>
      </c>
      <c r="C69454">
        <v>172409</v>
      </c>
      <c r="D69454">
        <v>154256</v>
      </c>
    </row>
    <row r="69455" spans="1:4" x14ac:dyDescent="0.3">
      <c r="A69455">
        <v>313638</v>
      </c>
      <c r="B69455" s="1">
        <v>44402.221466019422</v>
      </c>
      <c r="C69455">
        <v>172409</v>
      </c>
      <c r="D69455">
        <v>332256</v>
      </c>
    </row>
    <row r="69456" spans="1:4" x14ac:dyDescent="0.3">
      <c r="A69456">
        <v>211946</v>
      </c>
      <c r="B69456" s="1">
        <v>44372.722275080909</v>
      </c>
      <c r="C69456">
        <v>172457</v>
      </c>
      <c r="D69456">
        <v>380039</v>
      </c>
    </row>
    <row r="69457" spans="1:4" x14ac:dyDescent="0.3">
      <c r="A69457">
        <v>249492</v>
      </c>
      <c r="B69457" s="1">
        <v>44382.964993527508</v>
      </c>
      <c r="C69457">
        <v>172457</v>
      </c>
      <c r="D69457">
        <v>411922</v>
      </c>
    </row>
    <row r="69458" spans="1:4" x14ac:dyDescent="0.3">
      <c r="A69458">
        <v>341329</v>
      </c>
      <c r="B69458" s="1">
        <v>44409.775673139164</v>
      </c>
      <c r="C69458">
        <v>172457</v>
      </c>
      <c r="D69458">
        <v>118549</v>
      </c>
    </row>
    <row r="69459" spans="1:4" x14ac:dyDescent="0.3">
      <c r="A69459">
        <v>389031</v>
      </c>
      <c r="B69459" s="1">
        <v>44423.964993527508</v>
      </c>
      <c r="C69459">
        <v>172457</v>
      </c>
      <c r="D69459">
        <v>455878</v>
      </c>
    </row>
    <row r="69460" spans="1:4" x14ac:dyDescent="0.3">
      <c r="A69460">
        <v>394499</v>
      </c>
      <c r="B69460" s="1">
        <v>44426.505446601943</v>
      </c>
      <c r="C69460">
        <v>172457</v>
      </c>
      <c r="D69460">
        <v>249086</v>
      </c>
    </row>
    <row r="69461" spans="1:4" x14ac:dyDescent="0.3">
      <c r="A69461">
        <v>400906</v>
      </c>
      <c r="B69461" s="1">
        <v>44428.689912621361</v>
      </c>
      <c r="C69461">
        <v>172457</v>
      </c>
      <c r="D69461">
        <v>43842</v>
      </c>
    </row>
    <row r="69462" spans="1:4" x14ac:dyDescent="0.3">
      <c r="A69462">
        <v>405648</v>
      </c>
      <c r="B69462" s="1">
        <v>44429.733634449294</v>
      </c>
      <c r="C69462">
        <v>172457</v>
      </c>
      <c r="D69462">
        <v>230507</v>
      </c>
    </row>
    <row r="69463" spans="1:4" x14ac:dyDescent="0.3">
      <c r="A69463">
        <v>422507</v>
      </c>
      <c r="B69463" s="1">
        <v>44436.544938505205</v>
      </c>
      <c r="C69463">
        <v>172457</v>
      </c>
      <c r="D69463">
        <v>347008</v>
      </c>
    </row>
    <row r="69464" spans="1:4" x14ac:dyDescent="0.3">
      <c r="A69464">
        <v>86070</v>
      </c>
      <c r="B69464" s="1">
        <v>44336.041045307444</v>
      </c>
      <c r="C69464">
        <v>172458</v>
      </c>
      <c r="D69464">
        <v>50299</v>
      </c>
    </row>
    <row r="69465" spans="1:4" x14ac:dyDescent="0.3">
      <c r="A69465">
        <v>147942</v>
      </c>
      <c r="B69465" s="1">
        <v>44354.050666666662</v>
      </c>
      <c r="C69465">
        <v>172458</v>
      </c>
      <c r="D69465">
        <v>316402</v>
      </c>
    </row>
    <row r="69466" spans="1:4" x14ac:dyDescent="0.3">
      <c r="A69466">
        <v>231675</v>
      </c>
      <c r="B69466" s="1">
        <v>44377.866288025885</v>
      </c>
      <c r="C69466">
        <v>172458</v>
      </c>
      <c r="D69466">
        <v>357547</v>
      </c>
    </row>
    <row r="69467" spans="1:4" x14ac:dyDescent="0.3">
      <c r="A69467">
        <v>270743</v>
      </c>
      <c r="B69467" s="1">
        <v>44389.588666666663</v>
      </c>
      <c r="C69467">
        <v>172458</v>
      </c>
      <c r="D69467">
        <v>245457</v>
      </c>
    </row>
    <row r="69468" spans="1:4" x14ac:dyDescent="0.3">
      <c r="A69468">
        <v>289952</v>
      </c>
      <c r="B69468" s="1">
        <v>44395.08560441908</v>
      </c>
      <c r="C69468">
        <v>172458</v>
      </c>
      <c r="D69468">
        <v>238134</v>
      </c>
    </row>
    <row r="69469" spans="1:4" x14ac:dyDescent="0.3">
      <c r="A69469">
        <v>298958</v>
      </c>
      <c r="B69469" s="1">
        <v>44398.146223300966</v>
      </c>
      <c r="C69469">
        <v>172458</v>
      </c>
      <c r="D69469">
        <v>254768</v>
      </c>
    </row>
    <row r="69470" spans="1:4" x14ac:dyDescent="0.3">
      <c r="A69470">
        <v>313350</v>
      </c>
      <c r="B69470" s="1">
        <v>44402.086352750805</v>
      </c>
      <c r="C69470">
        <v>172458</v>
      </c>
      <c r="D69470">
        <v>177852</v>
      </c>
    </row>
    <row r="69471" spans="1:4" x14ac:dyDescent="0.3">
      <c r="A69471">
        <v>323412</v>
      </c>
      <c r="B69471" s="1">
        <v>44405.222666666661</v>
      </c>
      <c r="C69471">
        <v>172458</v>
      </c>
      <c r="D69471">
        <v>53136</v>
      </c>
    </row>
    <row r="69472" spans="1:4" x14ac:dyDescent="0.3">
      <c r="A69472">
        <v>331877</v>
      </c>
      <c r="B69472" s="1">
        <v>44407.840398058252</v>
      </c>
      <c r="C69472">
        <v>172458</v>
      </c>
      <c r="D69472">
        <v>192331</v>
      </c>
    </row>
    <row r="69473" spans="1:4" x14ac:dyDescent="0.3">
      <c r="A69473">
        <v>362695</v>
      </c>
      <c r="B69473" s="1">
        <v>44416.083116504851</v>
      </c>
      <c r="C69473">
        <v>172458</v>
      </c>
      <c r="D69473">
        <v>347393</v>
      </c>
    </row>
    <row r="69474" spans="1:4" x14ac:dyDescent="0.3">
      <c r="A69474">
        <v>411488</v>
      </c>
      <c r="B69474" s="1">
        <v>44431.099297734625</v>
      </c>
      <c r="C69474">
        <v>172458</v>
      </c>
      <c r="D69474">
        <v>301748</v>
      </c>
    </row>
    <row r="69475" spans="1:4" x14ac:dyDescent="0.3">
      <c r="A69475">
        <v>413920</v>
      </c>
      <c r="B69475" s="1">
        <v>44432.094443365691</v>
      </c>
      <c r="C69475">
        <v>172458</v>
      </c>
      <c r="D69475">
        <v>112334</v>
      </c>
    </row>
    <row r="69476" spans="1:4" x14ac:dyDescent="0.3">
      <c r="A69476">
        <v>13844</v>
      </c>
      <c r="B69476" s="1">
        <v>44303.896627831717</v>
      </c>
      <c r="C69476">
        <v>172506</v>
      </c>
      <c r="D69476">
        <v>158978</v>
      </c>
    </row>
    <row r="69477" spans="1:4" x14ac:dyDescent="0.3">
      <c r="A69477">
        <v>33116</v>
      </c>
      <c r="B69477" s="1">
        <v>44315.488860841426</v>
      </c>
      <c r="C69477">
        <v>172506</v>
      </c>
      <c r="D69477">
        <v>43842</v>
      </c>
    </row>
    <row r="69478" spans="1:4" x14ac:dyDescent="0.3">
      <c r="A69478">
        <v>81300</v>
      </c>
      <c r="B69478" s="1">
        <v>44333.906336569577</v>
      </c>
      <c r="C69478">
        <v>172506</v>
      </c>
      <c r="D69478">
        <v>470762</v>
      </c>
    </row>
    <row r="69479" spans="1:4" x14ac:dyDescent="0.3">
      <c r="A69479">
        <v>6833</v>
      </c>
      <c r="B69479" s="1">
        <v>44296.606036561177</v>
      </c>
      <c r="C69479">
        <v>172508</v>
      </c>
      <c r="D69479">
        <v>250679</v>
      </c>
    </row>
    <row r="69480" spans="1:4" x14ac:dyDescent="0.3">
      <c r="A69480">
        <v>8446</v>
      </c>
      <c r="B69480" s="1">
        <v>44298.802776699027</v>
      </c>
      <c r="C69480">
        <v>172508</v>
      </c>
      <c r="D69480">
        <v>330333</v>
      </c>
    </row>
    <row r="69481" spans="1:4" x14ac:dyDescent="0.3">
      <c r="A69481">
        <v>20138</v>
      </c>
      <c r="B69481" s="1">
        <v>44308.692744336571</v>
      </c>
      <c r="C69481">
        <v>172508</v>
      </c>
      <c r="D69481">
        <v>262099</v>
      </c>
    </row>
    <row r="69482" spans="1:4" x14ac:dyDescent="0.3">
      <c r="A69482">
        <v>22942</v>
      </c>
      <c r="B69482" s="1">
        <v>44310.377999999997</v>
      </c>
      <c r="C69482">
        <v>172508</v>
      </c>
      <c r="D69482">
        <v>251574</v>
      </c>
    </row>
    <row r="69483" spans="1:4" x14ac:dyDescent="0.3">
      <c r="A69483">
        <v>28288</v>
      </c>
      <c r="B69483" s="1">
        <v>44312.537404530747</v>
      </c>
      <c r="C69483">
        <v>172508</v>
      </c>
      <c r="D69483">
        <v>347008</v>
      </c>
    </row>
    <row r="69484" spans="1:4" x14ac:dyDescent="0.3">
      <c r="A69484">
        <v>66579</v>
      </c>
      <c r="B69484" s="1">
        <v>44328.891773462783</v>
      </c>
      <c r="C69484">
        <v>172508</v>
      </c>
      <c r="D69484">
        <v>230507</v>
      </c>
    </row>
    <row r="69485" spans="1:4" x14ac:dyDescent="0.3">
      <c r="A69485">
        <v>95078</v>
      </c>
      <c r="B69485" s="1">
        <v>44338.733197411006</v>
      </c>
      <c r="C69485">
        <v>172508</v>
      </c>
      <c r="D69485">
        <v>179296</v>
      </c>
    </row>
    <row r="69486" spans="1:4" x14ac:dyDescent="0.3">
      <c r="A69486">
        <v>306007</v>
      </c>
      <c r="B69486" s="1">
        <v>44400.607388349519</v>
      </c>
      <c r="C69486">
        <v>172519</v>
      </c>
      <c r="D69486">
        <v>250679</v>
      </c>
    </row>
    <row r="69487" spans="1:4" x14ac:dyDescent="0.3">
      <c r="A69487">
        <v>324050</v>
      </c>
      <c r="B69487" s="1">
        <v>44405.587970873792</v>
      </c>
      <c r="C69487">
        <v>172519</v>
      </c>
      <c r="D69487">
        <v>118549</v>
      </c>
    </row>
    <row r="69488" spans="1:4" x14ac:dyDescent="0.3">
      <c r="A69488">
        <v>376901</v>
      </c>
      <c r="B69488" s="1">
        <v>44420.877614886733</v>
      </c>
      <c r="C69488">
        <v>172519</v>
      </c>
      <c r="D69488">
        <v>19714</v>
      </c>
    </row>
    <row r="69489" spans="1:4" x14ac:dyDescent="0.3">
      <c r="A69489">
        <v>389898</v>
      </c>
      <c r="B69489" s="1">
        <v>44424.600915857605</v>
      </c>
      <c r="C69489">
        <v>172519</v>
      </c>
      <c r="D69489">
        <v>388677</v>
      </c>
    </row>
    <row r="69490" spans="1:4" x14ac:dyDescent="0.3">
      <c r="A69490">
        <v>410351</v>
      </c>
      <c r="B69490" s="1">
        <v>44430.787000000004</v>
      </c>
      <c r="C69490">
        <v>172519</v>
      </c>
      <c r="D69490">
        <v>156268</v>
      </c>
    </row>
    <row r="69491" spans="1:4" x14ac:dyDescent="0.3">
      <c r="A69491">
        <v>417501</v>
      </c>
      <c r="B69491" s="1">
        <v>44433.754637540456</v>
      </c>
      <c r="C69491">
        <v>172519</v>
      </c>
      <c r="D69491">
        <v>411922</v>
      </c>
    </row>
    <row r="69492" spans="1:4" x14ac:dyDescent="0.3">
      <c r="A69492">
        <v>224281</v>
      </c>
      <c r="B69492" s="1">
        <v>44375.728343042072</v>
      </c>
      <c r="C69492">
        <v>172525</v>
      </c>
      <c r="D69492">
        <v>411922</v>
      </c>
    </row>
    <row r="69493" spans="1:4" x14ac:dyDescent="0.3">
      <c r="A69493">
        <v>248196</v>
      </c>
      <c r="B69493" s="1">
        <v>44382.668472491911</v>
      </c>
      <c r="C69493">
        <v>172525</v>
      </c>
      <c r="D69493">
        <v>212708</v>
      </c>
    </row>
    <row r="69494" spans="1:4" x14ac:dyDescent="0.3">
      <c r="A69494">
        <v>276883</v>
      </c>
      <c r="B69494" s="1">
        <v>44391.652291262137</v>
      </c>
      <c r="C69494">
        <v>172525</v>
      </c>
      <c r="D69494">
        <v>341333</v>
      </c>
    </row>
    <row r="69495" spans="1:4" x14ac:dyDescent="0.3">
      <c r="A69495">
        <v>277884</v>
      </c>
      <c r="B69495" s="1">
        <v>44391.818957928801</v>
      </c>
      <c r="C69495">
        <v>172525</v>
      </c>
      <c r="D69495">
        <v>396686</v>
      </c>
    </row>
    <row r="69496" spans="1:4" x14ac:dyDescent="0.3">
      <c r="A69496">
        <v>345824</v>
      </c>
      <c r="B69496" s="1">
        <v>44411.610220064722</v>
      </c>
      <c r="C69496">
        <v>172525</v>
      </c>
      <c r="D69496">
        <v>458081</v>
      </c>
    </row>
    <row r="69497" spans="1:4" x14ac:dyDescent="0.3">
      <c r="A69497">
        <v>349293</v>
      </c>
      <c r="B69497" s="1">
        <v>44412.728343042072</v>
      </c>
      <c r="C69497">
        <v>172525</v>
      </c>
      <c r="D69497">
        <v>128523</v>
      </c>
    </row>
    <row r="69498" spans="1:4" x14ac:dyDescent="0.3">
      <c r="A69498">
        <v>359923</v>
      </c>
      <c r="B69498" s="1">
        <v>44415.644</v>
      </c>
      <c r="C69498">
        <v>172525</v>
      </c>
      <c r="D69498">
        <v>94816</v>
      </c>
    </row>
    <row r="69499" spans="1:4" x14ac:dyDescent="0.3">
      <c r="A69499">
        <v>392693</v>
      </c>
      <c r="B69499" s="1">
        <v>44425.700834951458</v>
      </c>
      <c r="C69499">
        <v>172525</v>
      </c>
      <c r="D69499">
        <v>339713</v>
      </c>
    </row>
    <row r="69500" spans="1:4" x14ac:dyDescent="0.3">
      <c r="A69500">
        <v>423661</v>
      </c>
      <c r="B69500" s="1">
        <v>44437.637728155343</v>
      </c>
      <c r="C69500">
        <v>172525</v>
      </c>
      <c r="D69500">
        <v>267896</v>
      </c>
    </row>
    <row r="69501" spans="1:4" x14ac:dyDescent="0.3">
      <c r="A69501">
        <v>32414</v>
      </c>
      <c r="B69501" s="1">
        <v>44314.847275080901</v>
      </c>
      <c r="C69501">
        <v>172607</v>
      </c>
      <c r="D69501">
        <v>274147</v>
      </c>
    </row>
    <row r="69502" spans="1:4" x14ac:dyDescent="0.3">
      <c r="A69502">
        <v>35405</v>
      </c>
      <c r="B69502" s="1">
        <v>44316.483197410998</v>
      </c>
      <c r="C69502">
        <v>172607</v>
      </c>
      <c r="D69502">
        <v>171529</v>
      </c>
    </row>
    <row r="69503" spans="1:4" x14ac:dyDescent="0.3">
      <c r="A69503">
        <v>97567</v>
      </c>
      <c r="B69503" s="1">
        <v>44339.479689931941</v>
      </c>
      <c r="C69503">
        <v>172607</v>
      </c>
      <c r="D69503">
        <v>439981</v>
      </c>
    </row>
    <row r="69504" spans="1:4" x14ac:dyDescent="0.3">
      <c r="A69504">
        <v>109432</v>
      </c>
      <c r="B69504" s="1">
        <v>44343.716207119738</v>
      </c>
      <c r="C69504">
        <v>172607</v>
      </c>
      <c r="D69504">
        <v>76405</v>
      </c>
    </row>
    <row r="69505" spans="1:4" x14ac:dyDescent="0.3">
      <c r="A69505">
        <v>122668</v>
      </c>
      <c r="B69505" s="1">
        <v>44346.601320388349</v>
      </c>
      <c r="C69505">
        <v>172607</v>
      </c>
      <c r="D69505">
        <v>230507</v>
      </c>
    </row>
    <row r="69506" spans="1:4" x14ac:dyDescent="0.3">
      <c r="A69506">
        <v>139375</v>
      </c>
      <c r="B69506" s="1">
        <v>44351.897436893203</v>
      </c>
      <c r="C69506">
        <v>172607</v>
      </c>
      <c r="D69506">
        <v>310369</v>
      </c>
    </row>
    <row r="69507" spans="1:4" x14ac:dyDescent="0.3">
      <c r="A69507">
        <v>5991</v>
      </c>
      <c r="B69507" s="1">
        <v>44295.551563106797</v>
      </c>
      <c r="C69507">
        <v>172662</v>
      </c>
      <c r="D69507">
        <v>327968</v>
      </c>
    </row>
    <row r="69508" spans="1:4" x14ac:dyDescent="0.3">
      <c r="A69508">
        <v>10411</v>
      </c>
      <c r="B69508" s="1">
        <v>44301.592016181232</v>
      </c>
      <c r="C69508">
        <v>172662</v>
      </c>
      <c r="D69508">
        <v>411922</v>
      </c>
    </row>
    <row r="69509" spans="1:4" x14ac:dyDescent="0.3">
      <c r="A69509">
        <v>29782</v>
      </c>
      <c r="B69509" s="1">
        <v>44313.515964401297</v>
      </c>
      <c r="C69509">
        <v>172662</v>
      </c>
      <c r="D69509">
        <v>105352</v>
      </c>
    </row>
    <row r="69510" spans="1:4" x14ac:dyDescent="0.3">
      <c r="A69510">
        <v>35196</v>
      </c>
      <c r="B69510" s="1">
        <v>44316.381000000001</v>
      </c>
      <c r="C69510">
        <v>172662</v>
      </c>
      <c r="D69510">
        <v>16861</v>
      </c>
    </row>
    <row r="69511" spans="1:4" x14ac:dyDescent="0.3">
      <c r="A69511">
        <v>62817</v>
      </c>
      <c r="B69511" s="1">
        <v>44327.515964401297</v>
      </c>
      <c r="C69511">
        <v>172662</v>
      </c>
      <c r="D69511">
        <v>400580</v>
      </c>
    </row>
    <row r="69512" spans="1:4" x14ac:dyDescent="0.3">
      <c r="A69512">
        <v>64635</v>
      </c>
      <c r="B69512" s="1">
        <v>44328.154000000002</v>
      </c>
      <c r="C69512">
        <v>172662</v>
      </c>
      <c r="D69512">
        <v>136689</v>
      </c>
    </row>
    <row r="69513" spans="1:4" x14ac:dyDescent="0.3">
      <c r="A69513">
        <v>71423</v>
      </c>
      <c r="B69513" s="1">
        <v>44330.816935275077</v>
      </c>
      <c r="C69513">
        <v>172662</v>
      </c>
      <c r="D69513">
        <v>112334</v>
      </c>
    </row>
    <row r="69514" spans="1:4" x14ac:dyDescent="0.3">
      <c r="A69514">
        <v>84568</v>
      </c>
      <c r="B69514" s="1">
        <v>44335.655122977347</v>
      </c>
      <c r="C69514">
        <v>172662</v>
      </c>
      <c r="D69514">
        <v>250679</v>
      </c>
    </row>
    <row r="69515" spans="1:4" x14ac:dyDescent="0.3">
      <c r="A69515">
        <v>99074</v>
      </c>
      <c r="B69515" s="1">
        <v>44339.723084142395</v>
      </c>
      <c r="C69515">
        <v>172662</v>
      </c>
      <c r="D69515">
        <v>157574</v>
      </c>
    </row>
    <row r="69516" spans="1:4" x14ac:dyDescent="0.3">
      <c r="A69516">
        <v>154206</v>
      </c>
      <c r="B69516" s="1">
        <v>44356.611433656959</v>
      </c>
      <c r="C69516">
        <v>172662</v>
      </c>
      <c r="D69516">
        <v>472585</v>
      </c>
    </row>
    <row r="69517" spans="1:4" x14ac:dyDescent="0.3">
      <c r="A69517">
        <v>170814</v>
      </c>
      <c r="B69517" s="1">
        <v>44360.641000000003</v>
      </c>
      <c r="C69517">
        <v>172662</v>
      </c>
      <c r="D69517">
        <v>347393</v>
      </c>
    </row>
    <row r="69518" spans="1:4" x14ac:dyDescent="0.3">
      <c r="A69518">
        <v>180360</v>
      </c>
      <c r="B69518" s="1">
        <v>44363.889750809059</v>
      </c>
      <c r="C69518">
        <v>172662</v>
      </c>
      <c r="D69518">
        <v>351192</v>
      </c>
    </row>
    <row r="69519" spans="1:4" x14ac:dyDescent="0.3">
      <c r="A69519">
        <v>194837</v>
      </c>
      <c r="B69519" s="1">
        <v>44367.619190038757</v>
      </c>
      <c r="C69519">
        <v>172662</v>
      </c>
      <c r="D69519">
        <v>88863</v>
      </c>
    </row>
    <row r="69520" spans="1:4" x14ac:dyDescent="0.3">
      <c r="A69520">
        <v>207248</v>
      </c>
      <c r="B69520" s="1">
        <v>44371.580689320392</v>
      </c>
      <c r="C69520">
        <v>172662</v>
      </c>
      <c r="D69520">
        <v>4316</v>
      </c>
    </row>
    <row r="69521" spans="1:4" x14ac:dyDescent="0.3">
      <c r="A69521">
        <v>219596</v>
      </c>
      <c r="B69521" s="1">
        <v>44374.480365695796</v>
      </c>
      <c r="C69521">
        <v>172662</v>
      </c>
      <c r="D69521">
        <v>77304</v>
      </c>
    </row>
    <row r="69522" spans="1:4" x14ac:dyDescent="0.3">
      <c r="A69522">
        <v>246206</v>
      </c>
      <c r="B69522" s="1">
        <v>44381.810462783171</v>
      </c>
      <c r="C69522">
        <v>172662</v>
      </c>
      <c r="D69522">
        <v>111368</v>
      </c>
    </row>
    <row r="69523" spans="1:4" x14ac:dyDescent="0.3">
      <c r="A69523">
        <v>253107</v>
      </c>
      <c r="B69523" s="1">
        <v>44384.627614886733</v>
      </c>
      <c r="C69523">
        <v>172662</v>
      </c>
      <c r="D69523">
        <v>382975</v>
      </c>
    </row>
    <row r="69524" spans="1:4" x14ac:dyDescent="0.3">
      <c r="A69524">
        <v>281277</v>
      </c>
      <c r="B69524" s="1">
        <v>44392.969038834948</v>
      </c>
      <c r="C69524">
        <v>172662</v>
      </c>
      <c r="D69524">
        <v>351192</v>
      </c>
    </row>
    <row r="69525" spans="1:4" x14ac:dyDescent="0.3">
      <c r="A69525">
        <v>320241</v>
      </c>
      <c r="B69525" s="1">
        <v>44403.897841423946</v>
      </c>
      <c r="C69525">
        <v>172662</v>
      </c>
      <c r="D69525">
        <v>144636</v>
      </c>
    </row>
    <row r="69526" spans="1:4" x14ac:dyDescent="0.3">
      <c r="A69526">
        <v>332004</v>
      </c>
      <c r="B69526" s="1">
        <v>44407.847679611652</v>
      </c>
      <c r="C69526">
        <v>172662</v>
      </c>
      <c r="D69526">
        <v>394819</v>
      </c>
    </row>
    <row r="69527" spans="1:4" x14ac:dyDescent="0.3">
      <c r="A69527">
        <v>135013</v>
      </c>
      <c r="B69527" s="1">
        <v>44350.792663430424</v>
      </c>
      <c r="C69527">
        <v>172700</v>
      </c>
      <c r="D69527">
        <v>258219</v>
      </c>
    </row>
    <row r="69528" spans="1:4" x14ac:dyDescent="0.3">
      <c r="A69528">
        <v>149204</v>
      </c>
      <c r="B69528" s="1">
        <v>44354.732792880262</v>
      </c>
      <c r="C69528">
        <v>172700</v>
      </c>
      <c r="D69528">
        <v>217307</v>
      </c>
    </row>
    <row r="69529" spans="1:4" x14ac:dyDescent="0.3">
      <c r="A69529">
        <v>158038</v>
      </c>
      <c r="B69529" s="1">
        <v>44357.760300970876</v>
      </c>
      <c r="C69529">
        <v>172700</v>
      </c>
      <c r="D69529">
        <v>312954</v>
      </c>
    </row>
    <row r="69530" spans="1:4" x14ac:dyDescent="0.3">
      <c r="A69530">
        <v>24125</v>
      </c>
      <c r="B69530" s="1">
        <v>44310.695666666667</v>
      </c>
      <c r="C69530">
        <v>172754</v>
      </c>
      <c r="D69530">
        <v>347393</v>
      </c>
    </row>
    <row r="69531" spans="1:4" x14ac:dyDescent="0.3">
      <c r="A69531">
        <v>27055</v>
      </c>
      <c r="B69531" s="1">
        <v>44311.704880258898</v>
      </c>
      <c r="C69531">
        <v>172754</v>
      </c>
      <c r="D69531">
        <v>389195</v>
      </c>
    </row>
    <row r="69532" spans="1:4" x14ac:dyDescent="0.3">
      <c r="A69532">
        <v>31177</v>
      </c>
      <c r="B69532" s="1">
        <v>44314.562485436894</v>
      </c>
      <c r="C69532">
        <v>172754</v>
      </c>
      <c r="D69532">
        <v>21760</v>
      </c>
    </row>
    <row r="69533" spans="1:4" x14ac:dyDescent="0.3">
      <c r="A69533">
        <v>32224</v>
      </c>
      <c r="B69533" s="1">
        <v>44314.805203883494</v>
      </c>
      <c r="C69533">
        <v>172754</v>
      </c>
      <c r="D69533">
        <v>169991</v>
      </c>
    </row>
    <row r="69534" spans="1:4" x14ac:dyDescent="0.3">
      <c r="A69534">
        <v>40159</v>
      </c>
      <c r="B69534" s="1">
        <v>44317.759896440126</v>
      </c>
      <c r="C69534">
        <v>172754</v>
      </c>
      <c r="D69534">
        <v>158978</v>
      </c>
    </row>
    <row r="69535" spans="1:4" x14ac:dyDescent="0.3">
      <c r="A69535">
        <v>44349</v>
      </c>
      <c r="B69535" s="1">
        <v>44319.560867313914</v>
      </c>
      <c r="C69535">
        <v>172754</v>
      </c>
      <c r="D69535">
        <v>3215</v>
      </c>
    </row>
    <row r="69536" spans="1:4" x14ac:dyDescent="0.3">
      <c r="A69536">
        <v>78515</v>
      </c>
      <c r="B69536" s="1">
        <v>44332.767987055013</v>
      </c>
      <c r="C69536">
        <v>172754</v>
      </c>
      <c r="D69536">
        <v>19714</v>
      </c>
    </row>
    <row r="69537" spans="1:4" x14ac:dyDescent="0.3">
      <c r="A69537">
        <v>53521</v>
      </c>
      <c r="B69537" s="1">
        <v>44323.877614886733</v>
      </c>
      <c r="C69537">
        <v>172788</v>
      </c>
      <c r="D69537">
        <v>104581</v>
      </c>
    </row>
    <row r="69538" spans="1:4" x14ac:dyDescent="0.3">
      <c r="A69538">
        <v>87590</v>
      </c>
      <c r="B69538" s="1">
        <v>44336.808035598711</v>
      </c>
      <c r="C69538">
        <v>172788</v>
      </c>
      <c r="D69538">
        <v>136029</v>
      </c>
    </row>
    <row r="69539" spans="1:4" x14ac:dyDescent="0.3">
      <c r="A69539">
        <v>120642</v>
      </c>
      <c r="B69539" s="1">
        <v>44345.966673787654</v>
      </c>
      <c r="C69539">
        <v>172788</v>
      </c>
      <c r="D69539">
        <v>133619</v>
      </c>
    </row>
    <row r="69540" spans="1:4" x14ac:dyDescent="0.3">
      <c r="A69540">
        <v>131530</v>
      </c>
      <c r="B69540" s="1">
        <v>44349.568553398058</v>
      </c>
      <c r="C69540">
        <v>172788</v>
      </c>
      <c r="D69540">
        <v>154256</v>
      </c>
    </row>
    <row r="69541" spans="1:4" x14ac:dyDescent="0.3">
      <c r="A69541">
        <v>154919</v>
      </c>
      <c r="B69541" s="1">
        <v>44356.733601941749</v>
      </c>
      <c r="C69541">
        <v>172788</v>
      </c>
      <c r="D69541">
        <v>119030</v>
      </c>
    </row>
    <row r="69542" spans="1:4" x14ac:dyDescent="0.3">
      <c r="A69542">
        <v>172158</v>
      </c>
      <c r="B69542" s="1">
        <v>44360.827453074438</v>
      </c>
      <c r="C69542">
        <v>172788</v>
      </c>
      <c r="D69542">
        <v>411922</v>
      </c>
    </row>
    <row r="69543" spans="1:4" x14ac:dyDescent="0.3">
      <c r="A69543">
        <v>175826</v>
      </c>
      <c r="B69543" s="1">
        <v>44362.487647249196</v>
      </c>
      <c r="C69543">
        <v>172788</v>
      </c>
      <c r="D69543">
        <v>112334</v>
      </c>
    </row>
    <row r="69544" spans="1:4" x14ac:dyDescent="0.3">
      <c r="A69544">
        <v>232106</v>
      </c>
      <c r="B69544" s="1">
        <v>44377.940721682848</v>
      </c>
      <c r="C69544">
        <v>172788</v>
      </c>
      <c r="D69544">
        <v>158978</v>
      </c>
    </row>
    <row r="69545" spans="1:4" x14ac:dyDescent="0.3">
      <c r="A69545">
        <v>307767</v>
      </c>
      <c r="B69545" s="1">
        <v>44400.864669902912</v>
      </c>
      <c r="C69545">
        <v>172788</v>
      </c>
      <c r="D69545">
        <v>301748</v>
      </c>
    </row>
    <row r="69546" spans="1:4" x14ac:dyDescent="0.3">
      <c r="A69546">
        <v>317235</v>
      </c>
      <c r="B69546" s="1">
        <v>44402.963103122042</v>
      </c>
      <c r="C69546">
        <v>172788</v>
      </c>
      <c r="D69546">
        <v>148630</v>
      </c>
    </row>
    <row r="69547" spans="1:4" x14ac:dyDescent="0.3">
      <c r="A69547">
        <v>390410</v>
      </c>
      <c r="B69547" s="1">
        <v>44424.706093851135</v>
      </c>
      <c r="C69547">
        <v>172788</v>
      </c>
      <c r="D69547">
        <v>258219</v>
      </c>
    </row>
    <row r="69548" spans="1:4" x14ac:dyDescent="0.3">
      <c r="A69548">
        <v>411210</v>
      </c>
      <c r="B69548" s="1">
        <v>44430.955284789648</v>
      </c>
      <c r="C69548">
        <v>172788</v>
      </c>
      <c r="D69548">
        <v>392636</v>
      </c>
    </row>
    <row r="69549" spans="1:4" x14ac:dyDescent="0.3">
      <c r="A69549">
        <v>223383</v>
      </c>
      <c r="B69549" s="1">
        <v>44375.433844660198</v>
      </c>
      <c r="C69549">
        <v>172792</v>
      </c>
      <c r="D69549">
        <v>393691</v>
      </c>
    </row>
    <row r="69550" spans="1:4" x14ac:dyDescent="0.3">
      <c r="A69550">
        <v>234261</v>
      </c>
      <c r="B69550" s="1">
        <v>44378.862647249189</v>
      </c>
      <c r="C69550">
        <v>172792</v>
      </c>
      <c r="D69550">
        <v>453374</v>
      </c>
    </row>
    <row r="69551" spans="1:4" x14ac:dyDescent="0.3">
      <c r="A69551">
        <v>253982</v>
      </c>
      <c r="B69551" s="1">
        <v>44384.851320388349</v>
      </c>
      <c r="C69551">
        <v>172792</v>
      </c>
      <c r="D69551">
        <v>286645</v>
      </c>
    </row>
    <row r="69552" spans="1:4" x14ac:dyDescent="0.3">
      <c r="A69552">
        <v>255483</v>
      </c>
      <c r="B69552" s="1">
        <v>44385.705689320392</v>
      </c>
      <c r="C69552">
        <v>172792</v>
      </c>
      <c r="D69552">
        <v>349014</v>
      </c>
    </row>
    <row r="69553" spans="1:4" x14ac:dyDescent="0.3">
      <c r="A69553">
        <v>272950</v>
      </c>
      <c r="B69553" s="1">
        <v>44390.076239482201</v>
      </c>
      <c r="C69553">
        <v>172792</v>
      </c>
      <c r="D69553">
        <v>477790</v>
      </c>
    </row>
    <row r="69554" spans="1:4" x14ac:dyDescent="0.3">
      <c r="A69554">
        <v>343617</v>
      </c>
      <c r="B69554" s="1">
        <v>44410.65390938511</v>
      </c>
      <c r="C69554">
        <v>172792</v>
      </c>
      <c r="D69554">
        <v>178044</v>
      </c>
    </row>
    <row r="69555" spans="1:4" x14ac:dyDescent="0.3">
      <c r="A69555">
        <v>364681</v>
      </c>
      <c r="B69555" s="1">
        <v>44416.660381877024</v>
      </c>
      <c r="C69555">
        <v>172792</v>
      </c>
      <c r="D69555">
        <v>347393</v>
      </c>
    </row>
    <row r="69556" spans="1:4" x14ac:dyDescent="0.3">
      <c r="A69556">
        <v>383950</v>
      </c>
      <c r="B69556" s="1">
        <v>44422.77365048544</v>
      </c>
      <c r="C69556">
        <v>172792</v>
      </c>
      <c r="D69556">
        <v>394819</v>
      </c>
    </row>
    <row r="69557" spans="1:4" x14ac:dyDescent="0.3">
      <c r="A69557">
        <v>415365</v>
      </c>
      <c r="B69557" s="1">
        <v>44432.870737864076</v>
      </c>
      <c r="C69557">
        <v>172792</v>
      </c>
      <c r="D69557">
        <v>411922</v>
      </c>
    </row>
    <row r="69558" spans="1:4" x14ac:dyDescent="0.3">
      <c r="A69558">
        <v>419889</v>
      </c>
      <c r="B69558" s="1">
        <v>44434.750996763752</v>
      </c>
      <c r="C69558">
        <v>172792</v>
      </c>
      <c r="D69558">
        <v>250679</v>
      </c>
    </row>
    <row r="69559" spans="1:4" x14ac:dyDescent="0.3">
      <c r="A69559">
        <v>422947</v>
      </c>
      <c r="B69559" s="1">
        <v>44436.780122977347</v>
      </c>
      <c r="C69559">
        <v>172792</v>
      </c>
      <c r="D69559">
        <v>230507</v>
      </c>
    </row>
    <row r="69560" spans="1:4" x14ac:dyDescent="0.3">
      <c r="A69560">
        <v>284046</v>
      </c>
      <c r="B69560" s="1">
        <v>44393.751401294496</v>
      </c>
      <c r="C69560">
        <v>172824</v>
      </c>
      <c r="D69560">
        <v>272503</v>
      </c>
    </row>
    <row r="69561" spans="1:4" x14ac:dyDescent="0.3">
      <c r="A69561">
        <v>287803</v>
      </c>
      <c r="B69561" s="1">
        <v>44394.659168284787</v>
      </c>
      <c r="C69561">
        <v>172824</v>
      </c>
      <c r="D69561">
        <v>118549</v>
      </c>
    </row>
    <row r="69562" spans="1:4" x14ac:dyDescent="0.3">
      <c r="A69562">
        <v>323552</v>
      </c>
      <c r="B69562" s="1">
        <v>44405.359815533979</v>
      </c>
      <c r="C69562">
        <v>172824</v>
      </c>
      <c r="D69562">
        <v>349014</v>
      </c>
    </row>
    <row r="69563" spans="1:4" x14ac:dyDescent="0.3">
      <c r="A69563">
        <v>325837</v>
      </c>
      <c r="B69563" s="1">
        <v>44405.870666666662</v>
      </c>
      <c r="C69563">
        <v>172824</v>
      </c>
      <c r="D69563">
        <v>227775</v>
      </c>
    </row>
    <row r="69564" spans="1:4" x14ac:dyDescent="0.3">
      <c r="A69564">
        <v>339074</v>
      </c>
      <c r="B69564" s="1">
        <v>44409.370666666662</v>
      </c>
      <c r="C69564">
        <v>172824</v>
      </c>
      <c r="D69564">
        <v>411922</v>
      </c>
    </row>
    <row r="69565" spans="1:4" x14ac:dyDescent="0.3">
      <c r="A69565">
        <v>359103</v>
      </c>
      <c r="B69565" s="1">
        <v>44415.505446601943</v>
      </c>
      <c r="C69565">
        <v>172824</v>
      </c>
      <c r="D69565">
        <v>250679</v>
      </c>
    </row>
    <row r="69566" spans="1:4" x14ac:dyDescent="0.3">
      <c r="A69566">
        <v>363072</v>
      </c>
      <c r="B69566" s="1">
        <v>44416.232062746058</v>
      </c>
      <c r="C69566">
        <v>172824</v>
      </c>
      <c r="D69566">
        <v>459455</v>
      </c>
    </row>
    <row r="69567" spans="1:4" x14ac:dyDescent="0.3">
      <c r="A69567">
        <v>366799</v>
      </c>
      <c r="B69567" s="1">
        <v>44417.365666666665</v>
      </c>
      <c r="C69567">
        <v>172824</v>
      </c>
      <c r="D69567">
        <v>376706</v>
      </c>
    </row>
    <row r="69568" spans="1:4" x14ac:dyDescent="0.3">
      <c r="A69568">
        <v>381087</v>
      </c>
      <c r="B69568" s="1">
        <v>44422.069154942474</v>
      </c>
      <c r="C69568">
        <v>172824</v>
      </c>
      <c r="D69568">
        <v>291168</v>
      </c>
    </row>
    <row r="69569" spans="1:4" x14ac:dyDescent="0.3">
      <c r="A69569">
        <v>403862</v>
      </c>
      <c r="B69569" s="1">
        <v>44429.357280190437</v>
      </c>
      <c r="C69569">
        <v>172824</v>
      </c>
      <c r="D69569">
        <v>245457</v>
      </c>
    </row>
    <row r="69570" spans="1:4" x14ac:dyDescent="0.3">
      <c r="A69570">
        <v>406223</v>
      </c>
      <c r="B69570" s="1">
        <v>44429.8206122013</v>
      </c>
      <c r="C69570">
        <v>172824</v>
      </c>
      <c r="D69570">
        <v>280557</v>
      </c>
    </row>
    <row r="69571" spans="1:4" x14ac:dyDescent="0.3">
      <c r="A69571">
        <v>230439</v>
      </c>
      <c r="B69571" s="1">
        <v>44377.687333333335</v>
      </c>
      <c r="C69571">
        <v>172859</v>
      </c>
      <c r="D69571">
        <v>419184</v>
      </c>
    </row>
    <row r="69572" spans="1:4" x14ac:dyDescent="0.3">
      <c r="A69572">
        <v>273710</v>
      </c>
      <c r="B69572" s="1">
        <v>44390.612242718445</v>
      </c>
      <c r="C69572">
        <v>172859</v>
      </c>
      <c r="D69572">
        <v>158978</v>
      </c>
    </row>
    <row r="69573" spans="1:4" x14ac:dyDescent="0.3">
      <c r="A69573">
        <v>276438</v>
      </c>
      <c r="B69573" s="1">
        <v>44391.563699029131</v>
      </c>
      <c r="C69573">
        <v>172859</v>
      </c>
      <c r="D69573">
        <v>290222</v>
      </c>
    </row>
    <row r="69574" spans="1:4" x14ac:dyDescent="0.3">
      <c r="A69574">
        <v>289565</v>
      </c>
      <c r="B69574" s="1">
        <v>44394.964993527508</v>
      </c>
      <c r="C69574">
        <v>172859</v>
      </c>
      <c r="D69574">
        <v>411922</v>
      </c>
    </row>
    <row r="69575" spans="1:4" x14ac:dyDescent="0.3">
      <c r="A69575">
        <v>294128</v>
      </c>
      <c r="B69575" s="1">
        <v>44396.626805825246</v>
      </c>
      <c r="C69575">
        <v>172859</v>
      </c>
      <c r="D69575">
        <v>133933</v>
      </c>
    </row>
    <row r="69576" spans="1:4" x14ac:dyDescent="0.3">
      <c r="A69576">
        <v>354491</v>
      </c>
      <c r="B69576" s="1">
        <v>44414.562080906151</v>
      </c>
      <c r="C69576">
        <v>172859</v>
      </c>
      <c r="D69576">
        <v>347393</v>
      </c>
    </row>
    <row r="69577" spans="1:4" x14ac:dyDescent="0.3">
      <c r="A69577">
        <v>381471</v>
      </c>
      <c r="B69577" s="1">
        <v>44422.224402600179</v>
      </c>
      <c r="C69577">
        <v>172859</v>
      </c>
      <c r="D69577">
        <v>432277</v>
      </c>
    </row>
    <row r="69578" spans="1:4" x14ac:dyDescent="0.3">
      <c r="A69578">
        <v>418189</v>
      </c>
      <c r="B69578" s="1">
        <v>44433.880851132686</v>
      </c>
      <c r="C69578">
        <v>172859</v>
      </c>
      <c r="D69578">
        <v>182191</v>
      </c>
    </row>
    <row r="69579" spans="1:4" x14ac:dyDescent="0.3">
      <c r="A69579">
        <v>27886</v>
      </c>
      <c r="B69579" s="1">
        <v>44312.112242718445</v>
      </c>
      <c r="C69579">
        <v>172871</v>
      </c>
      <c r="D69579">
        <v>185435</v>
      </c>
    </row>
    <row r="69580" spans="1:4" x14ac:dyDescent="0.3">
      <c r="A69580">
        <v>60278</v>
      </c>
      <c r="B69580" s="1">
        <v>44326.038666666667</v>
      </c>
      <c r="C69580">
        <v>172871</v>
      </c>
      <c r="D69580">
        <v>173184</v>
      </c>
    </row>
    <row r="69581" spans="1:4" x14ac:dyDescent="0.3">
      <c r="A69581">
        <v>173273</v>
      </c>
      <c r="B69581" s="1">
        <v>44361.183440129447</v>
      </c>
      <c r="C69581">
        <v>172871</v>
      </c>
      <c r="D69581">
        <v>182191</v>
      </c>
    </row>
    <row r="69582" spans="1:4" x14ac:dyDescent="0.3">
      <c r="A69582">
        <v>183679</v>
      </c>
      <c r="B69582" s="1">
        <v>44364.961757281548</v>
      </c>
      <c r="C69582">
        <v>172871</v>
      </c>
      <c r="D69582">
        <v>405774</v>
      </c>
    </row>
    <row r="69583" spans="1:4" x14ac:dyDescent="0.3">
      <c r="A69583">
        <v>193416</v>
      </c>
      <c r="B69583" s="1">
        <v>44367.212566343042</v>
      </c>
      <c r="C69583">
        <v>172871</v>
      </c>
      <c r="D69583">
        <v>230507</v>
      </c>
    </row>
    <row r="69584" spans="1:4" x14ac:dyDescent="0.3">
      <c r="A69584">
        <v>69386</v>
      </c>
      <c r="B69584" s="1">
        <v>44330.453262135918</v>
      </c>
      <c r="C69584">
        <v>172893</v>
      </c>
      <c r="D69584">
        <v>153893</v>
      </c>
    </row>
    <row r="69585" spans="1:4" x14ac:dyDescent="0.3">
      <c r="A69585">
        <v>83574</v>
      </c>
      <c r="B69585" s="1">
        <v>44334.917666666661</v>
      </c>
      <c r="C69585">
        <v>172893</v>
      </c>
      <c r="D69585">
        <v>411922</v>
      </c>
    </row>
    <row r="69586" spans="1:4" x14ac:dyDescent="0.3">
      <c r="A69586">
        <v>128617</v>
      </c>
      <c r="B69586" s="1">
        <v>44348.428990291257</v>
      </c>
      <c r="C69586">
        <v>172893</v>
      </c>
      <c r="D69586">
        <v>122902</v>
      </c>
    </row>
    <row r="69587" spans="1:4" x14ac:dyDescent="0.3">
      <c r="A69587">
        <v>136567</v>
      </c>
      <c r="B69587" s="1">
        <v>44351.500187702266</v>
      </c>
      <c r="C69587">
        <v>172893</v>
      </c>
      <c r="D69587">
        <v>21760</v>
      </c>
    </row>
    <row r="69588" spans="1:4" x14ac:dyDescent="0.3">
      <c r="A69588">
        <v>168753</v>
      </c>
      <c r="B69588" s="1">
        <v>44360.205689320384</v>
      </c>
      <c r="C69588">
        <v>172893</v>
      </c>
      <c r="D69588">
        <v>336616</v>
      </c>
    </row>
    <row r="69589" spans="1:4" x14ac:dyDescent="0.3">
      <c r="A69589">
        <v>184312</v>
      </c>
      <c r="B69589" s="1">
        <v>44365.336757281548</v>
      </c>
      <c r="C69589">
        <v>172893</v>
      </c>
      <c r="D69589">
        <v>250679</v>
      </c>
    </row>
    <row r="69590" spans="1:4" x14ac:dyDescent="0.3">
      <c r="A69590">
        <v>203763</v>
      </c>
      <c r="B69590" s="1">
        <v>44370.385300970869</v>
      </c>
      <c r="C69590">
        <v>172893</v>
      </c>
      <c r="D69590">
        <v>87550</v>
      </c>
    </row>
    <row r="69591" spans="1:4" x14ac:dyDescent="0.3">
      <c r="A69591">
        <v>206615</v>
      </c>
      <c r="B69591" s="1">
        <v>44371.265559870546</v>
      </c>
      <c r="C69591">
        <v>172893</v>
      </c>
      <c r="D69591">
        <v>4199</v>
      </c>
    </row>
    <row r="69592" spans="1:4" x14ac:dyDescent="0.3">
      <c r="A69592">
        <v>214518</v>
      </c>
      <c r="B69592" s="1">
        <v>44373.425754045304</v>
      </c>
      <c r="C69592">
        <v>172893</v>
      </c>
      <c r="D69592">
        <v>311670</v>
      </c>
    </row>
    <row r="69593" spans="1:4" x14ac:dyDescent="0.3">
      <c r="A69593">
        <v>223459</v>
      </c>
      <c r="B69593" s="1">
        <v>44375.469443365691</v>
      </c>
      <c r="C69593">
        <v>172893</v>
      </c>
      <c r="D69593">
        <v>470762</v>
      </c>
    </row>
    <row r="69594" spans="1:4" x14ac:dyDescent="0.3">
      <c r="A69594">
        <v>354114</v>
      </c>
      <c r="B69594" s="1">
        <v>44414.427372168284</v>
      </c>
      <c r="C69594">
        <v>172893</v>
      </c>
      <c r="D69594">
        <v>212452</v>
      </c>
    </row>
    <row r="69595" spans="1:4" x14ac:dyDescent="0.3">
      <c r="A69595">
        <v>359292</v>
      </c>
      <c r="B69595" s="1">
        <v>44415.547113268607</v>
      </c>
      <c r="C69595">
        <v>172893</v>
      </c>
      <c r="D69595">
        <v>351192</v>
      </c>
    </row>
    <row r="69596" spans="1:4" x14ac:dyDescent="0.3">
      <c r="A69596">
        <v>363333</v>
      </c>
      <c r="B69596" s="1">
        <v>44416.377544480725</v>
      </c>
      <c r="C69596">
        <v>172893</v>
      </c>
      <c r="D69596">
        <v>296654</v>
      </c>
    </row>
    <row r="69597" spans="1:4" x14ac:dyDescent="0.3">
      <c r="A69597">
        <v>394247</v>
      </c>
      <c r="B69597" s="1">
        <v>44426.396627831709</v>
      </c>
      <c r="C69597">
        <v>172893</v>
      </c>
      <c r="D69597">
        <v>250679</v>
      </c>
    </row>
    <row r="69598" spans="1:4" x14ac:dyDescent="0.3">
      <c r="A69598">
        <v>403981</v>
      </c>
      <c r="B69598" s="1">
        <v>44429.396627831709</v>
      </c>
      <c r="C69598">
        <v>172893</v>
      </c>
      <c r="D69598">
        <v>158978</v>
      </c>
    </row>
    <row r="69599" spans="1:4" x14ac:dyDescent="0.3">
      <c r="A69599">
        <v>419178</v>
      </c>
      <c r="B69599" s="1">
        <v>44434.585948220061</v>
      </c>
      <c r="C69599">
        <v>172893</v>
      </c>
      <c r="D69599">
        <v>42035</v>
      </c>
    </row>
    <row r="69600" spans="1:4" x14ac:dyDescent="0.3">
      <c r="A69600">
        <v>15586</v>
      </c>
      <c r="B69600" s="1">
        <v>44305.059333333338</v>
      </c>
      <c r="C69600">
        <v>172994</v>
      </c>
      <c r="D69600">
        <v>182984</v>
      </c>
    </row>
    <row r="69601" spans="1:4" x14ac:dyDescent="0.3">
      <c r="A69601">
        <v>55339</v>
      </c>
      <c r="B69601" s="1">
        <v>44324.612242718445</v>
      </c>
      <c r="C69601">
        <v>172994</v>
      </c>
      <c r="D69601">
        <v>304128</v>
      </c>
    </row>
    <row r="69602" spans="1:4" x14ac:dyDescent="0.3">
      <c r="A69602">
        <v>80029</v>
      </c>
      <c r="B69602" s="1">
        <v>44333.542663430424</v>
      </c>
      <c r="C69602">
        <v>172994</v>
      </c>
      <c r="D69602">
        <v>347393</v>
      </c>
    </row>
    <row r="69603" spans="1:4" x14ac:dyDescent="0.3">
      <c r="A69603">
        <v>80644</v>
      </c>
      <c r="B69603" s="1">
        <v>44333.75949190939</v>
      </c>
      <c r="C69603">
        <v>172994</v>
      </c>
      <c r="D69603">
        <v>114057</v>
      </c>
    </row>
    <row r="69604" spans="1:4" x14ac:dyDescent="0.3">
      <c r="A69604">
        <v>101058</v>
      </c>
      <c r="B69604" s="1">
        <v>44340.539427184471</v>
      </c>
      <c r="C69604">
        <v>172994</v>
      </c>
      <c r="D69604">
        <v>305874</v>
      </c>
    </row>
    <row r="69605" spans="1:4" x14ac:dyDescent="0.3">
      <c r="A69605">
        <v>134893</v>
      </c>
      <c r="B69605" s="1">
        <v>44350.772436893203</v>
      </c>
      <c r="C69605">
        <v>172994</v>
      </c>
      <c r="D69605">
        <v>324410</v>
      </c>
    </row>
    <row r="69606" spans="1:4" x14ac:dyDescent="0.3">
      <c r="A69606">
        <v>154257</v>
      </c>
      <c r="B69606" s="1">
        <v>44356.621951456313</v>
      </c>
      <c r="C69606">
        <v>172994</v>
      </c>
      <c r="D69606">
        <v>158978</v>
      </c>
    </row>
    <row r="69607" spans="1:4" x14ac:dyDescent="0.3">
      <c r="A69607">
        <v>168379</v>
      </c>
      <c r="B69607" s="1">
        <v>44360.084292123174</v>
      </c>
      <c r="C69607">
        <v>172994</v>
      </c>
      <c r="D69607">
        <v>297577</v>
      </c>
    </row>
    <row r="69608" spans="1:4" x14ac:dyDescent="0.3">
      <c r="A69608">
        <v>211531</v>
      </c>
      <c r="B69608" s="1">
        <v>44372.686676375408</v>
      </c>
      <c r="C69608">
        <v>172994</v>
      </c>
      <c r="D69608">
        <v>459455</v>
      </c>
    </row>
    <row r="69609" spans="1:4" x14ac:dyDescent="0.3">
      <c r="A69609">
        <v>250465</v>
      </c>
      <c r="B69609" s="1">
        <v>44383.599297734632</v>
      </c>
      <c r="C69609">
        <v>172994</v>
      </c>
      <c r="D69609">
        <v>203035</v>
      </c>
    </row>
    <row r="69610" spans="1:4" x14ac:dyDescent="0.3">
      <c r="A69610">
        <v>274988</v>
      </c>
      <c r="B69610" s="1">
        <v>44390.803181229778</v>
      </c>
      <c r="C69610">
        <v>172994</v>
      </c>
      <c r="D69610">
        <v>246549</v>
      </c>
    </row>
    <row r="69611" spans="1:4" x14ac:dyDescent="0.3">
      <c r="A69611">
        <v>294683</v>
      </c>
      <c r="B69611" s="1">
        <v>44396.719038834955</v>
      </c>
      <c r="C69611">
        <v>172994</v>
      </c>
      <c r="D69611">
        <v>409506</v>
      </c>
    </row>
    <row r="69612" spans="1:4" x14ac:dyDescent="0.3">
      <c r="A69612">
        <v>351931</v>
      </c>
      <c r="B69612" s="1">
        <v>44413.696385113268</v>
      </c>
      <c r="C69612">
        <v>172994</v>
      </c>
      <c r="D69612">
        <v>58137</v>
      </c>
    </row>
    <row r="69613" spans="1:4" x14ac:dyDescent="0.3">
      <c r="A69613">
        <v>357277</v>
      </c>
      <c r="B69613" s="1">
        <v>44414.979556634309</v>
      </c>
      <c r="C69613">
        <v>172994</v>
      </c>
      <c r="D69613">
        <v>118549</v>
      </c>
    </row>
    <row r="69614" spans="1:4" x14ac:dyDescent="0.3">
      <c r="A69614">
        <v>370372</v>
      </c>
      <c r="B69614" s="1">
        <v>44418.693148867314</v>
      </c>
      <c r="C69614">
        <v>172994</v>
      </c>
      <c r="D69614">
        <v>245930</v>
      </c>
    </row>
    <row r="69615" spans="1:4" x14ac:dyDescent="0.3">
      <c r="A69615">
        <v>415467</v>
      </c>
      <c r="B69615" s="1">
        <v>44432.890559870553</v>
      </c>
      <c r="C69615">
        <v>172994</v>
      </c>
      <c r="D69615">
        <v>347008</v>
      </c>
    </row>
    <row r="69616" spans="1:4" x14ac:dyDescent="0.3">
      <c r="A69616">
        <v>177717</v>
      </c>
      <c r="B69616" s="1">
        <v>44362.873</v>
      </c>
      <c r="C69616">
        <v>172997</v>
      </c>
      <c r="D69616">
        <v>209122</v>
      </c>
    </row>
    <row r="69617" spans="1:4" x14ac:dyDescent="0.3">
      <c r="A69617">
        <v>205986</v>
      </c>
      <c r="B69617" s="1">
        <v>44370.87721035599</v>
      </c>
      <c r="C69617">
        <v>172997</v>
      </c>
      <c r="D69617">
        <v>343491</v>
      </c>
    </row>
    <row r="69618" spans="1:4" x14ac:dyDescent="0.3">
      <c r="A69618">
        <v>218013</v>
      </c>
      <c r="B69618" s="1">
        <v>44373.950025889964</v>
      </c>
      <c r="C69618">
        <v>172997</v>
      </c>
      <c r="D69618">
        <v>182191</v>
      </c>
    </row>
    <row r="69619" spans="1:4" x14ac:dyDescent="0.3">
      <c r="A69619">
        <v>221113</v>
      </c>
      <c r="B69619" s="1">
        <v>44374.720252427185</v>
      </c>
      <c r="C69619">
        <v>172997</v>
      </c>
      <c r="D69619">
        <v>153893</v>
      </c>
    </row>
    <row r="69620" spans="1:4" x14ac:dyDescent="0.3">
      <c r="A69620">
        <v>234865</v>
      </c>
      <c r="B69620" s="1">
        <v>44379.02769579288</v>
      </c>
      <c r="C69620">
        <v>172997</v>
      </c>
      <c r="D69620">
        <v>411922</v>
      </c>
    </row>
    <row r="69621" spans="1:4" x14ac:dyDescent="0.3">
      <c r="A69621">
        <v>254329</v>
      </c>
      <c r="B69621" s="1">
        <v>44384.927372168284</v>
      </c>
      <c r="C69621">
        <v>172997</v>
      </c>
      <c r="D69621">
        <v>343712</v>
      </c>
    </row>
    <row r="69622" spans="1:4" x14ac:dyDescent="0.3">
      <c r="A69622">
        <v>272672</v>
      </c>
      <c r="B69622" s="1">
        <v>44389.920899676377</v>
      </c>
      <c r="C69622">
        <v>172997</v>
      </c>
      <c r="D69622">
        <v>5151</v>
      </c>
    </row>
    <row r="69623" spans="1:4" x14ac:dyDescent="0.3">
      <c r="A69623">
        <v>290464</v>
      </c>
      <c r="B69623" s="1">
        <v>44395.319681386762</v>
      </c>
      <c r="C69623">
        <v>172997</v>
      </c>
      <c r="D69623">
        <v>154256</v>
      </c>
    </row>
    <row r="69624" spans="1:4" x14ac:dyDescent="0.3">
      <c r="A69624">
        <v>102442</v>
      </c>
      <c r="B69624" s="1">
        <v>44340.79185436893</v>
      </c>
      <c r="C69624">
        <v>173024</v>
      </c>
      <c r="D69624">
        <v>104958</v>
      </c>
    </row>
    <row r="69625" spans="1:4" x14ac:dyDescent="0.3">
      <c r="A69625">
        <v>109326</v>
      </c>
      <c r="B69625" s="1">
        <v>44343.699621359221</v>
      </c>
      <c r="C69625">
        <v>173024</v>
      </c>
      <c r="D69625">
        <v>158978</v>
      </c>
    </row>
    <row r="69626" spans="1:4" x14ac:dyDescent="0.3">
      <c r="A69626">
        <v>170780</v>
      </c>
      <c r="B69626" s="1">
        <v>44360.636514563106</v>
      </c>
      <c r="C69626">
        <v>173024</v>
      </c>
      <c r="D69626">
        <v>411922</v>
      </c>
    </row>
    <row r="69627" spans="1:4" x14ac:dyDescent="0.3">
      <c r="A69627">
        <v>24072</v>
      </c>
      <c r="B69627" s="1">
        <v>44310.688699029124</v>
      </c>
      <c r="C69627">
        <v>173068</v>
      </c>
      <c r="D69627">
        <v>139904</v>
      </c>
    </row>
    <row r="69628" spans="1:4" x14ac:dyDescent="0.3">
      <c r="A69628">
        <v>58272</v>
      </c>
      <c r="B69628" s="1">
        <v>44325.581902912621</v>
      </c>
      <c r="C69628">
        <v>173068</v>
      </c>
      <c r="D69628">
        <v>158978</v>
      </c>
    </row>
    <row r="69629" spans="1:4" x14ac:dyDescent="0.3">
      <c r="A69629">
        <v>72899</v>
      </c>
      <c r="B69629" s="1">
        <v>44331.334543900877</v>
      </c>
      <c r="C69629">
        <v>173068</v>
      </c>
      <c r="D69629">
        <v>316541</v>
      </c>
    </row>
    <row r="69630" spans="1:4" x14ac:dyDescent="0.3">
      <c r="A69630">
        <v>77997</v>
      </c>
      <c r="B69630" s="1">
        <v>44332.700025889964</v>
      </c>
      <c r="C69630">
        <v>173068</v>
      </c>
      <c r="D69630">
        <v>230507</v>
      </c>
    </row>
    <row r="69631" spans="1:4" x14ac:dyDescent="0.3">
      <c r="A69631">
        <v>95894</v>
      </c>
      <c r="B69631" s="1">
        <v>44338.858601941742</v>
      </c>
      <c r="C69631">
        <v>173068</v>
      </c>
      <c r="D69631">
        <v>381434</v>
      </c>
    </row>
    <row r="69632" spans="1:4" x14ac:dyDescent="0.3">
      <c r="A69632">
        <v>200135</v>
      </c>
      <c r="B69632" s="1">
        <v>44368.978343042072</v>
      </c>
      <c r="C69632">
        <v>173068</v>
      </c>
      <c r="D69632">
        <v>80850</v>
      </c>
    </row>
    <row r="69633" spans="1:4" x14ac:dyDescent="0.3">
      <c r="A69633">
        <v>201043</v>
      </c>
      <c r="B69633" s="1">
        <v>44369.538213592234</v>
      </c>
      <c r="C69633">
        <v>173068</v>
      </c>
      <c r="D69633">
        <v>102472</v>
      </c>
    </row>
    <row r="69634" spans="1:4" x14ac:dyDescent="0.3">
      <c r="A69634">
        <v>252996</v>
      </c>
      <c r="B69634" s="1">
        <v>44384.609411003235</v>
      </c>
      <c r="C69634">
        <v>173068</v>
      </c>
      <c r="D69634">
        <v>250679</v>
      </c>
    </row>
    <row r="69635" spans="1:4" x14ac:dyDescent="0.3">
      <c r="A69635">
        <v>292009</v>
      </c>
      <c r="B69635" s="1">
        <v>44395.758278317153</v>
      </c>
      <c r="C69635">
        <v>173068</v>
      </c>
      <c r="D69635">
        <v>371920</v>
      </c>
    </row>
    <row r="69636" spans="1:4" x14ac:dyDescent="0.3">
      <c r="A69636">
        <v>302491</v>
      </c>
      <c r="B69636" s="1">
        <v>44399.5333592233</v>
      </c>
      <c r="C69636">
        <v>173068</v>
      </c>
      <c r="D69636">
        <v>55067</v>
      </c>
    </row>
    <row r="69637" spans="1:4" x14ac:dyDescent="0.3">
      <c r="A69637">
        <v>303079</v>
      </c>
      <c r="B69637" s="1">
        <v>44399.66119093851</v>
      </c>
      <c r="C69637">
        <v>173068</v>
      </c>
      <c r="D69637">
        <v>394819</v>
      </c>
    </row>
    <row r="69638" spans="1:4" x14ac:dyDescent="0.3">
      <c r="A69638">
        <v>311643</v>
      </c>
      <c r="B69638" s="1">
        <v>44401.78740453074</v>
      </c>
      <c r="C69638">
        <v>173068</v>
      </c>
      <c r="D69638">
        <v>228405</v>
      </c>
    </row>
    <row r="69639" spans="1:4" x14ac:dyDescent="0.3">
      <c r="A69639">
        <v>346153</v>
      </c>
      <c r="B69639" s="1">
        <v>44411.651482200643</v>
      </c>
      <c r="C69639">
        <v>173068</v>
      </c>
      <c r="D69639">
        <v>204394</v>
      </c>
    </row>
    <row r="69640" spans="1:4" x14ac:dyDescent="0.3">
      <c r="A69640">
        <v>351094</v>
      </c>
      <c r="B69640" s="1">
        <v>44413.395818770223</v>
      </c>
      <c r="C69640">
        <v>173068</v>
      </c>
      <c r="D69640">
        <v>320788</v>
      </c>
    </row>
    <row r="69641" spans="1:4" x14ac:dyDescent="0.3">
      <c r="A69641">
        <v>359076</v>
      </c>
      <c r="B69641" s="1">
        <v>44415.496142394819</v>
      </c>
      <c r="C69641">
        <v>173068</v>
      </c>
      <c r="D69641">
        <v>157696</v>
      </c>
    </row>
    <row r="69642" spans="1:4" x14ac:dyDescent="0.3">
      <c r="A69642">
        <v>371184</v>
      </c>
      <c r="B69642" s="1">
        <v>44418.782666666666</v>
      </c>
      <c r="C69642">
        <v>173068</v>
      </c>
      <c r="D69642">
        <v>347393</v>
      </c>
    </row>
    <row r="69643" spans="1:4" x14ac:dyDescent="0.3">
      <c r="A69643">
        <v>395944</v>
      </c>
      <c r="B69643" s="1">
        <v>44426.826239482201</v>
      </c>
      <c r="C69643">
        <v>173068</v>
      </c>
      <c r="D69643">
        <v>118549</v>
      </c>
    </row>
    <row r="69644" spans="1:4" x14ac:dyDescent="0.3">
      <c r="A69644">
        <v>398402</v>
      </c>
      <c r="B69644" s="1">
        <v>44427.823003236241</v>
      </c>
      <c r="C69644">
        <v>173068</v>
      </c>
      <c r="D69644">
        <v>327968</v>
      </c>
    </row>
    <row r="69645" spans="1:4" x14ac:dyDescent="0.3">
      <c r="A69645">
        <v>416133</v>
      </c>
      <c r="B69645" s="1">
        <v>44433.41685436893</v>
      </c>
      <c r="C69645">
        <v>173068</v>
      </c>
      <c r="D69645">
        <v>179296</v>
      </c>
    </row>
    <row r="69646" spans="1:4" x14ac:dyDescent="0.3">
      <c r="A69646">
        <v>8130</v>
      </c>
      <c r="B69646" s="1">
        <v>44298.347679611652</v>
      </c>
      <c r="C69646">
        <v>173079</v>
      </c>
      <c r="D69646">
        <v>52293</v>
      </c>
    </row>
    <row r="69647" spans="1:4" x14ac:dyDescent="0.3">
      <c r="A69647">
        <v>13030</v>
      </c>
      <c r="B69647" s="1">
        <v>44303.614001892151</v>
      </c>
      <c r="C69647">
        <v>173079</v>
      </c>
      <c r="D69647">
        <v>250679</v>
      </c>
    </row>
    <row r="69648" spans="1:4" x14ac:dyDescent="0.3">
      <c r="A69648">
        <v>13662</v>
      </c>
      <c r="B69648" s="1">
        <v>44303.825525681328</v>
      </c>
      <c r="C69648">
        <v>173079</v>
      </c>
      <c r="D69648">
        <v>351192</v>
      </c>
    </row>
    <row r="69649" spans="1:4" x14ac:dyDescent="0.3">
      <c r="A69649">
        <v>26134</v>
      </c>
      <c r="B69649" s="1">
        <v>44311.433440129455</v>
      </c>
      <c r="C69649">
        <v>173079</v>
      </c>
      <c r="D69649">
        <v>98704</v>
      </c>
    </row>
    <row r="69650" spans="1:4" x14ac:dyDescent="0.3">
      <c r="A69650">
        <v>74938</v>
      </c>
      <c r="B69650" s="1">
        <v>44331.774224066896</v>
      </c>
      <c r="C69650">
        <v>173079</v>
      </c>
      <c r="D69650">
        <v>224760</v>
      </c>
    </row>
    <row r="69651" spans="1:4" x14ac:dyDescent="0.3">
      <c r="A69651">
        <v>113377</v>
      </c>
      <c r="B69651" s="1">
        <v>44344.727938511329</v>
      </c>
      <c r="C69651">
        <v>173079</v>
      </c>
      <c r="D69651">
        <v>43842</v>
      </c>
    </row>
    <row r="69652" spans="1:4" x14ac:dyDescent="0.3">
      <c r="A69652">
        <v>123539</v>
      </c>
      <c r="B69652" s="1">
        <v>44346.721466019422</v>
      </c>
      <c r="C69652">
        <v>173079</v>
      </c>
      <c r="D69652">
        <v>326651</v>
      </c>
    </row>
    <row r="69653" spans="1:4" x14ac:dyDescent="0.3">
      <c r="A69653">
        <v>159715</v>
      </c>
      <c r="B69653" s="1">
        <v>44358.470656957928</v>
      </c>
      <c r="C69653">
        <v>173079</v>
      </c>
      <c r="D69653">
        <v>158978</v>
      </c>
    </row>
    <row r="69654" spans="1:4" x14ac:dyDescent="0.3">
      <c r="A69654">
        <v>165744</v>
      </c>
      <c r="B69654" s="1">
        <v>44359.656636249885</v>
      </c>
      <c r="C69654">
        <v>173079</v>
      </c>
      <c r="D69654">
        <v>396686</v>
      </c>
    </row>
    <row r="69655" spans="1:4" x14ac:dyDescent="0.3">
      <c r="A69655">
        <v>220088</v>
      </c>
      <c r="B69655" s="1">
        <v>44374.583925566345</v>
      </c>
      <c r="C69655">
        <v>173079</v>
      </c>
      <c r="D69655">
        <v>60239</v>
      </c>
    </row>
    <row r="69656" spans="1:4" x14ac:dyDescent="0.3">
      <c r="A69656">
        <v>247521</v>
      </c>
      <c r="B69656" s="1">
        <v>44382.527291262137</v>
      </c>
      <c r="C69656">
        <v>173079</v>
      </c>
      <c r="D69656">
        <v>183290</v>
      </c>
    </row>
    <row r="69657" spans="1:4" x14ac:dyDescent="0.3">
      <c r="A69657">
        <v>257389</v>
      </c>
      <c r="B69657" s="1">
        <v>44386.503019417476</v>
      </c>
      <c r="C69657">
        <v>173079</v>
      </c>
      <c r="D69657">
        <v>381297</v>
      </c>
    </row>
    <row r="69658" spans="1:4" x14ac:dyDescent="0.3">
      <c r="A69658">
        <v>299183</v>
      </c>
      <c r="B69658" s="1">
        <v>44398.436676375408</v>
      </c>
      <c r="C69658">
        <v>173079</v>
      </c>
      <c r="D69658">
        <v>243728</v>
      </c>
    </row>
    <row r="69659" spans="1:4" x14ac:dyDescent="0.3">
      <c r="A69659">
        <v>354021</v>
      </c>
      <c r="B69659" s="1">
        <v>44414.355770226539</v>
      </c>
      <c r="C69659">
        <v>173079</v>
      </c>
      <c r="D69659">
        <v>42705</v>
      </c>
    </row>
    <row r="69660" spans="1:4" x14ac:dyDescent="0.3">
      <c r="A69660">
        <v>364218</v>
      </c>
      <c r="B69660" s="1">
        <v>44416.583605456712</v>
      </c>
      <c r="C69660">
        <v>173079</v>
      </c>
      <c r="D69660">
        <v>317239</v>
      </c>
    </row>
    <row r="69661" spans="1:4" x14ac:dyDescent="0.3">
      <c r="A69661">
        <v>423298</v>
      </c>
      <c r="B69661" s="1">
        <v>44436.953245643483</v>
      </c>
      <c r="C69661">
        <v>173079</v>
      </c>
      <c r="D69661">
        <v>3876</v>
      </c>
    </row>
    <row r="69662" spans="1:4" x14ac:dyDescent="0.3">
      <c r="A69662">
        <v>120359</v>
      </c>
      <c r="B69662" s="1">
        <v>44345.89420064725</v>
      </c>
      <c r="C69662">
        <v>173102</v>
      </c>
      <c r="D69662">
        <v>217307</v>
      </c>
    </row>
    <row r="69663" spans="1:4" x14ac:dyDescent="0.3">
      <c r="A69663">
        <v>123277</v>
      </c>
      <c r="B69663" s="1">
        <v>44346.690317152104</v>
      </c>
      <c r="C69663">
        <v>173102</v>
      </c>
      <c r="D69663">
        <v>411922</v>
      </c>
    </row>
    <row r="69664" spans="1:4" x14ac:dyDescent="0.3">
      <c r="A69664">
        <v>134384</v>
      </c>
      <c r="B69664" s="1">
        <v>44350.683844660191</v>
      </c>
      <c r="C69664">
        <v>173102</v>
      </c>
      <c r="D69664">
        <v>434569</v>
      </c>
    </row>
    <row r="69665" spans="1:4" x14ac:dyDescent="0.3">
      <c r="A69665">
        <v>172251</v>
      </c>
      <c r="B69665" s="1">
        <v>44360.839350566115</v>
      </c>
      <c r="C69665">
        <v>173102</v>
      </c>
      <c r="D69665">
        <v>108086</v>
      </c>
    </row>
    <row r="69666" spans="1:4" x14ac:dyDescent="0.3">
      <c r="A69666">
        <v>176723</v>
      </c>
      <c r="B69666" s="1">
        <v>44362.698407766991</v>
      </c>
      <c r="C69666">
        <v>173102</v>
      </c>
      <c r="D69666">
        <v>347008</v>
      </c>
    </row>
    <row r="69667" spans="1:4" x14ac:dyDescent="0.3">
      <c r="A69667">
        <v>181487</v>
      </c>
      <c r="B69667" s="1">
        <v>44364.599702265368</v>
      </c>
      <c r="C69667">
        <v>173102</v>
      </c>
      <c r="D69667">
        <v>274147</v>
      </c>
    </row>
    <row r="69668" spans="1:4" x14ac:dyDescent="0.3">
      <c r="A69668">
        <v>197064</v>
      </c>
      <c r="B69668" s="1">
        <v>44367.974669637137</v>
      </c>
      <c r="C69668">
        <v>173102</v>
      </c>
      <c r="D69668">
        <v>110495</v>
      </c>
    </row>
    <row r="69669" spans="1:4" x14ac:dyDescent="0.3">
      <c r="A69669">
        <v>214325</v>
      </c>
      <c r="B69669" s="1">
        <v>44373.371105075232</v>
      </c>
      <c r="C69669">
        <v>173102</v>
      </c>
      <c r="D69669">
        <v>441085</v>
      </c>
    </row>
    <row r="69670" spans="1:4" x14ac:dyDescent="0.3">
      <c r="A69670">
        <v>244655</v>
      </c>
      <c r="B69670" s="1">
        <v>44381.596466019415</v>
      </c>
      <c r="C69670">
        <v>173102</v>
      </c>
      <c r="D69670">
        <v>250679</v>
      </c>
    </row>
    <row r="69671" spans="1:4" x14ac:dyDescent="0.3">
      <c r="A69671">
        <v>279538</v>
      </c>
      <c r="B69671" s="1">
        <v>44392.567666666662</v>
      </c>
      <c r="C69671">
        <v>173102</v>
      </c>
      <c r="D69671">
        <v>432534</v>
      </c>
    </row>
    <row r="69672" spans="1:4" x14ac:dyDescent="0.3">
      <c r="A69672">
        <v>282978</v>
      </c>
      <c r="B69672" s="1">
        <v>44393.636919093849</v>
      </c>
      <c r="C69672">
        <v>173102</v>
      </c>
      <c r="D69672">
        <v>7830</v>
      </c>
    </row>
    <row r="69673" spans="1:4" x14ac:dyDescent="0.3">
      <c r="A69673">
        <v>287325</v>
      </c>
      <c r="B69673" s="1">
        <v>44394.609666666664</v>
      </c>
      <c r="C69673">
        <v>173102</v>
      </c>
      <c r="D69673">
        <v>432277</v>
      </c>
    </row>
    <row r="69674" spans="1:4" x14ac:dyDescent="0.3">
      <c r="A69674">
        <v>308950</v>
      </c>
      <c r="B69674" s="1">
        <v>44401.182927945796</v>
      </c>
      <c r="C69674">
        <v>173102</v>
      </c>
      <c r="D69674">
        <v>472712</v>
      </c>
    </row>
    <row r="69675" spans="1:4" x14ac:dyDescent="0.3">
      <c r="A69675">
        <v>309969</v>
      </c>
      <c r="B69675" s="1">
        <v>44401.519974364455</v>
      </c>
      <c r="C69675">
        <v>173102</v>
      </c>
      <c r="D69675">
        <v>244574</v>
      </c>
    </row>
    <row r="69676" spans="1:4" x14ac:dyDescent="0.3">
      <c r="A69676">
        <v>324179</v>
      </c>
      <c r="B69676" s="1">
        <v>44405.609666666664</v>
      </c>
      <c r="C69676">
        <v>173102</v>
      </c>
      <c r="D69676">
        <v>43842</v>
      </c>
    </row>
    <row r="69677" spans="1:4" x14ac:dyDescent="0.3">
      <c r="A69677">
        <v>355652</v>
      </c>
      <c r="B69677" s="1">
        <v>44414.743715210352</v>
      </c>
      <c r="C69677">
        <v>173102</v>
      </c>
      <c r="D69677">
        <v>385374</v>
      </c>
    </row>
    <row r="69678" spans="1:4" x14ac:dyDescent="0.3">
      <c r="A69678">
        <v>357909</v>
      </c>
      <c r="B69678" s="1">
        <v>44415.157536545914</v>
      </c>
      <c r="C69678">
        <v>173102</v>
      </c>
      <c r="D69678">
        <v>59225</v>
      </c>
    </row>
    <row r="69679" spans="1:4" x14ac:dyDescent="0.3">
      <c r="A69679">
        <v>360282</v>
      </c>
      <c r="B69679" s="1">
        <v>44415.687080906144</v>
      </c>
      <c r="C69679">
        <v>173102</v>
      </c>
      <c r="D69679">
        <v>21760</v>
      </c>
    </row>
    <row r="69680" spans="1:4" x14ac:dyDescent="0.3">
      <c r="A69680">
        <v>385921</v>
      </c>
      <c r="B69680" s="1">
        <v>44423.246986297192</v>
      </c>
      <c r="C69680">
        <v>173102</v>
      </c>
      <c r="D69680">
        <v>245484</v>
      </c>
    </row>
    <row r="69681" spans="1:4" x14ac:dyDescent="0.3">
      <c r="A69681">
        <v>409856</v>
      </c>
      <c r="B69681" s="1">
        <v>44430.738860841419</v>
      </c>
      <c r="C69681">
        <v>173102</v>
      </c>
      <c r="D69681">
        <v>111368</v>
      </c>
    </row>
    <row r="69682" spans="1:4" x14ac:dyDescent="0.3">
      <c r="A69682">
        <v>104485</v>
      </c>
      <c r="B69682" s="1">
        <v>44341.77365048544</v>
      </c>
      <c r="C69682">
        <v>173105</v>
      </c>
      <c r="D69682">
        <v>250679</v>
      </c>
    </row>
    <row r="69683" spans="1:4" x14ac:dyDescent="0.3">
      <c r="A69683">
        <v>105689</v>
      </c>
      <c r="B69683" s="1">
        <v>44342.137728155343</v>
      </c>
      <c r="C69683">
        <v>173105</v>
      </c>
      <c r="D69683">
        <v>411922</v>
      </c>
    </row>
    <row r="69684" spans="1:4" x14ac:dyDescent="0.3">
      <c r="A69684">
        <v>108786</v>
      </c>
      <c r="B69684" s="1">
        <v>44343.606983818769</v>
      </c>
      <c r="C69684">
        <v>173105</v>
      </c>
      <c r="D69684">
        <v>310440</v>
      </c>
    </row>
    <row r="69685" spans="1:4" x14ac:dyDescent="0.3">
      <c r="A69685">
        <v>123667</v>
      </c>
      <c r="B69685" s="1">
        <v>44346.738051779932</v>
      </c>
      <c r="C69685">
        <v>173105</v>
      </c>
      <c r="D69685">
        <v>13448</v>
      </c>
    </row>
    <row r="69686" spans="1:4" x14ac:dyDescent="0.3">
      <c r="A69686">
        <v>138453</v>
      </c>
      <c r="B69686" s="1">
        <v>44351.77365048544</v>
      </c>
      <c r="C69686">
        <v>173105</v>
      </c>
      <c r="D69686">
        <v>158978</v>
      </c>
    </row>
    <row r="69687" spans="1:4" x14ac:dyDescent="0.3">
      <c r="A69687">
        <v>147734</v>
      </c>
      <c r="B69687" s="1">
        <v>44353.964588996765</v>
      </c>
      <c r="C69687">
        <v>173105</v>
      </c>
      <c r="D69687">
        <v>72860</v>
      </c>
    </row>
    <row r="69688" spans="1:4" x14ac:dyDescent="0.3">
      <c r="A69688">
        <v>178868</v>
      </c>
      <c r="B69688" s="1">
        <v>44363.606983818769</v>
      </c>
      <c r="C69688">
        <v>173105</v>
      </c>
      <c r="D69688">
        <v>258219</v>
      </c>
    </row>
    <row r="69689" spans="1:4" x14ac:dyDescent="0.3">
      <c r="A69689">
        <v>222782</v>
      </c>
      <c r="B69689" s="1">
        <v>44374.970397045807</v>
      </c>
      <c r="C69689">
        <v>173105</v>
      </c>
      <c r="D69689">
        <v>82901</v>
      </c>
    </row>
    <row r="69690" spans="1:4" x14ac:dyDescent="0.3">
      <c r="A69690">
        <v>241507</v>
      </c>
      <c r="B69690" s="1">
        <v>44380.749378640779</v>
      </c>
      <c r="C69690">
        <v>173105</v>
      </c>
      <c r="D69690">
        <v>230507</v>
      </c>
    </row>
    <row r="69691" spans="1:4" x14ac:dyDescent="0.3">
      <c r="A69691">
        <v>261565</v>
      </c>
      <c r="B69691" s="1">
        <v>44387.248542741174</v>
      </c>
      <c r="C69691">
        <v>173105</v>
      </c>
      <c r="D69691">
        <v>351192</v>
      </c>
    </row>
    <row r="69692" spans="1:4" x14ac:dyDescent="0.3">
      <c r="A69692">
        <v>284078</v>
      </c>
      <c r="B69692" s="1">
        <v>44393.755851132686</v>
      </c>
      <c r="C69692">
        <v>173105</v>
      </c>
      <c r="D69692">
        <v>80167</v>
      </c>
    </row>
    <row r="69693" spans="1:4" x14ac:dyDescent="0.3">
      <c r="A69693">
        <v>288835</v>
      </c>
      <c r="B69693" s="1">
        <v>44394.839993527508</v>
      </c>
      <c r="C69693">
        <v>173105</v>
      </c>
      <c r="D69693">
        <v>287208</v>
      </c>
    </row>
    <row r="69694" spans="1:4" x14ac:dyDescent="0.3">
      <c r="A69694">
        <v>305052</v>
      </c>
      <c r="B69694" s="1">
        <v>44400.332000000002</v>
      </c>
      <c r="C69694">
        <v>173105</v>
      </c>
      <c r="D69694">
        <v>76405</v>
      </c>
    </row>
    <row r="69695" spans="1:4" x14ac:dyDescent="0.3">
      <c r="A69695">
        <v>342386</v>
      </c>
      <c r="B69695" s="1">
        <v>44409.988860841426</v>
      </c>
      <c r="C69695">
        <v>173105</v>
      </c>
      <c r="D69695">
        <v>466497</v>
      </c>
    </row>
    <row r="69696" spans="1:4" x14ac:dyDescent="0.3">
      <c r="A69696">
        <v>393940</v>
      </c>
      <c r="B69696" s="1">
        <v>44426.057999999997</v>
      </c>
      <c r="C69696">
        <v>173105</v>
      </c>
      <c r="D69696">
        <v>204394</v>
      </c>
    </row>
    <row r="69697" spans="1:4" x14ac:dyDescent="0.3">
      <c r="A69697">
        <v>216196</v>
      </c>
      <c r="B69697" s="1">
        <v>44373.69</v>
      </c>
      <c r="C69697">
        <v>173118</v>
      </c>
      <c r="D69697">
        <v>320264</v>
      </c>
    </row>
    <row r="69698" spans="1:4" x14ac:dyDescent="0.3">
      <c r="A69698">
        <v>252523</v>
      </c>
      <c r="B69698" s="1">
        <v>44384.439912621361</v>
      </c>
      <c r="C69698">
        <v>173118</v>
      </c>
      <c r="D69698">
        <v>135188</v>
      </c>
    </row>
    <row r="69699" spans="1:4" x14ac:dyDescent="0.3">
      <c r="A69699">
        <v>253237</v>
      </c>
      <c r="B69699" s="1">
        <v>44384.724702265376</v>
      </c>
      <c r="C69699">
        <v>173118</v>
      </c>
      <c r="D69699">
        <v>376219</v>
      </c>
    </row>
    <row r="69700" spans="1:4" x14ac:dyDescent="0.3">
      <c r="A69700">
        <v>281445</v>
      </c>
      <c r="B69700" s="1">
        <v>44393.03214563107</v>
      </c>
      <c r="C69700">
        <v>173118</v>
      </c>
      <c r="D69700">
        <v>250679</v>
      </c>
    </row>
    <row r="69701" spans="1:4" x14ac:dyDescent="0.3">
      <c r="A69701">
        <v>289944</v>
      </c>
      <c r="B69701" s="1">
        <v>44395.083285012362</v>
      </c>
      <c r="C69701">
        <v>173118</v>
      </c>
      <c r="D69701">
        <v>358835</v>
      </c>
    </row>
    <row r="69702" spans="1:4" x14ac:dyDescent="0.3">
      <c r="A69702">
        <v>292073</v>
      </c>
      <c r="B69702" s="1">
        <v>44395.765155339803</v>
      </c>
      <c r="C69702">
        <v>173118</v>
      </c>
      <c r="D69702">
        <v>439981</v>
      </c>
    </row>
    <row r="69703" spans="1:4" x14ac:dyDescent="0.3">
      <c r="A69703">
        <v>305294</v>
      </c>
      <c r="B69703" s="1">
        <v>44400.467420711975</v>
      </c>
      <c r="C69703">
        <v>173118</v>
      </c>
      <c r="D69703">
        <v>290088</v>
      </c>
    </row>
    <row r="69704" spans="1:4" x14ac:dyDescent="0.3">
      <c r="A69704">
        <v>321380</v>
      </c>
      <c r="B69704" s="1">
        <v>44404.664831715214</v>
      </c>
      <c r="C69704">
        <v>173118</v>
      </c>
      <c r="D69704">
        <v>192331</v>
      </c>
    </row>
    <row r="69705" spans="1:4" x14ac:dyDescent="0.3">
      <c r="A69705">
        <v>216087</v>
      </c>
      <c r="B69705" s="1">
        <v>44373.680203883494</v>
      </c>
      <c r="C69705">
        <v>173123</v>
      </c>
      <c r="D69705">
        <v>322273</v>
      </c>
    </row>
    <row r="69706" spans="1:4" x14ac:dyDescent="0.3">
      <c r="A69706">
        <v>219880</v>
      </c>
      <c r="B69706" s="1">
        <v>44374.544281553397</v>
      </c>
      <c r="C69706">
        <v>173123</v>
      </c>
      <c r="D69706">
        <v>230507</v>
      </c>
    </row>
    <row r="69707" spans="1:4" x14ac:dyDescent="0.3">
      <c r="A69707">
        <v>256082</v>
      </c>
      <c r="B69707" s="1">
        <v>44385.793472491911</v>
      </c>
      <c r="C69707">
        <v>173123</v>
      </c>
      <c r="D69707">
        <v>250679</v>
      </c>
    </row>
    <row r="69708" spans="1:4" x14ac:dyDescent="0.3">
      <c r="A69708">
        <v>262613</v>
      </c>
      <c r="B69708" s="1">
        <v>44387.566935275085</v>
      </c>
      <c r="C69708">
        <v>173123</v>
      </c>
      <c r="D69708">
        <v>411922</v>
      </c>
    </row>
    <row r="69709" spans="1:4" x14ac:dyDescent="0.3">
      <c r="A69709">
        <v>291451</v>
      </c>
      <c r="B69709" s="1">
        <v>44395.685262611776</v>
      </c>
      <c r="C69709">
        <v>173123</v>
      </c>
      <c r="D69709">
        <v>82901</v>
      </c>
    </row>
    <row r="69710" spans="1:4" x14ac:dyDescent="0.3">
      <c r="A69710">
        <v>305777</v>
      </c>
      <c r="B69710" s="1">
        <v>44400.576644012945</v>
      </c>
      <c r="C69710">
        <v>173123</v>
      </c>
      <c r="D69710">
        <v>472712</v>
      </c>
    </row>
    <row r="69711" spans="1:4" x14ac:dyDescent="0.3">
      <c r="A69711">
        <v>320155</v>
      </c>
      <c r="B69711" s="1">
        <v>44403.877614886733</v>
      </c>
      <c r="C69711">
        <v>173123</v>
      </c>
      <c r="D69711">
        <v>351192</v>
      </c>
    </row>
    <row r="69712" spans="1:4" x14ac:dyDescent="0.3">
      <c r="A69712">
        <v>341134</v>
      </c>
      <c r="B69712" s="1">
        <v>44409.74816504855</v>
      </c>
      <c r="C69712">
        <v>173123</v>
      </c>
      <c r="D69712">
        <v>318314</v>
      </c>
    </row>
    <row r="69713" spans="1:4" x14ac:dyDescent="0.3">
      <c r="A69713">
        <v>79053</v>
      </c>
      <c r="B69713" s="1">
        <v>44332.867097087379</v>
      </c>
      <c r="C69713">
        <v>173166</v>
      </c>
      <c r="D69713">
        <v>424561</v>
      </c>
    </row>
    <row r="69714" spans="1:4" x14ac:dyDescent="0.3">
      <c r="A69714">
        <v>94007</v>
      </c>
      <c r="B69714" s="1">
        <v>44338.561601611378</v>
      </c>
      <c r="C69714">
        <v>173166</v>
      </c>
      <c r="D69714">
        <v>360778</v>
      </c>
    </row>
    <row r="69715" spans="1:4" x14ac:dyDescent="0.3">
      <c r="A69715">
        <v>113902</v>
      </c>
      <c r="B69715" s="1">
        <v>44344.775673139164</v>
      </c>
      <c r="C69715">
        <v>173167</v>
      </c>
      <c r="D69715">
        <v>43623</v>
      </c>
    </row>
    <row r="69716" spans="1:4" x14ac:dyDescent="0.3">
      <c r="A69716">
        <v>131484</v>
      </c>
      <c r="B69716" s="1">
        <v>44349.555608414244</v>
      </c>
      <c r="C69716">
        <v>173167</v>
      </c>
      <c r="D69716">
        <v>88863</v>
      </c>
    </row>
    <row r="69717" spans="1:4" x14ac:dyDescent="0.3">
      <c r="A69717">
        <v>144421</v>
      </c>
      <c r="B69717" s="1">
        <v>44353.145237586599</v>
      </c>
      <c r="C69717">
        <v>173167</v>
      </c>
      <c r="D69717">
        <v>347008</v>
      </c>
    </row>
    <row r="69718" spans="1:4" x14ac:dyDescent="0.3">
      <c r="A69718">
        <v>167025</v>
      </c>
      <c r="B69718" s="1">
        <v>44359.811271844665</v>
      </c>
      <c r="C69718">
        <v>173167</v>
      </c>
      <c r="D69718">
        <v>230507</v>
      </c>
    </row>
    <row r="69719" spans="1:4" x14ac:dyDescent="0.3">
      <c r="A69719">
        <v>13684</v>
      </c>
      <c r="B69719" s="1">
        <v>44303.835139158582</v>
      </c>
      <c r="C69719">
        <v>173185</v>
      </c>
      <c r="D69719">
        <v>21760</v>
      </c>
    </row>
    <row r="69720" spans="1:4" x14ac:dyDescent="0.3">
      <c r="A69720">
        <v>26923</v>
      </c>
      <c r="B69720" s="1">
        <v>44311.67799920652</v>
      </c>
      <c r="C69720">
        <v>173185</v>
      </c>
      <c r="D69720">
        <v>209122</v>
      </c>
    </row>
    <row r="69721" spans="1:4" x14ac:dyDescent="0.3">
      <c r="A69721">
        <v>46416</v>
      </c>
      <c r="B69721" s="1">
        <v>44320.573003236248</v>
      </c>
      <c r="C69721">
        <v>173185</v>
      </c>
      <c r="D69721">
        <v>230507</v>
      </c>
    </row>
    <row r="69722" spans="1:4" x14ac:dyDescent="0.3">
      <c r="A69722">
        <v>69482</v>
      </c>
      <c r="B69722" s="1">
        <v>44330.50666019418</v>
      </c>
      <c r="C69722">
        <v>173185</v>
      </c>
      <c r="D69722">
        <v>301748</v>
      </c>
    </row>
    <row r="69723" spans="1:4" x14ac:dyDescent="0.3">
      <c r="A69723">
        <v>93123</v>
      </c>
      <c r="B69723" s="1">
        <v>44338.341135898925</v>
      </c>
      <c r="C69723">
        <v>173185</v>
      </c>
      <c r="D69723">
        <v>2030</v>
      </c>
    </row>
    <row r="69724" spans="1:4" x14ac:dyDescent="0.3">
      <c r="A69724">
        <v>13087</v>
      </c>
      <c r="B69724" s="1">
        <v>44303.629637540456</v>
      </c>
      <c r="C69724">
        <v>173195</v>
      </c>
      <c r="D69724">
        <v>75550</v>
      </c>
    </row>
    <row r="69725" spans="1:4" x14ac:dyDescent="0.3">
      <c r="A69725">
        <v>33197</v>
      </c>
      <c r="B69725" s="1">
        <v>44315.526077669907</v>
      </c>
      <c r="C69725">
        <v>173195</v>
      </c>
      <c r="D69725">
        <v>250679</v>
      </c>
    </row>
    <row r="69726" spans="1:4" x14ac:dyDescent="0.3">
      <c r="A69726">
        <v>52224</v>
      </c>
      <c r="B69726" s="1">
        <v>44323.577857605182</v>
      </c>
      <c r="C69726">
        <v>173195</v>
      </c>
      <c r="D69726">
        <v>230507</v>
      </c>
    </row>
    <row r="69727" spans="1:4" x14ac:dyDescent="0.3">
      <c r="A69727">
        <v>61060</v>
      </c>
      <c r="B69727" s="1">
        <v>44326.666854368937</v>
      </c>
      <c r="C69727">
        <v>173195</v>
      </c>
      <c r="D69727">
        <v>276751</v>
      </c>
    </row>
    <row r="69728" spans="1:4" x14ac:dyDescent="0.3">
      <c r="A69728">
        <v>84441</v>
      </c>
      <c r="B69728" s="1">
        <v>44335.626401294503</v>
      </c>
      <c r="C69728">
        <v>173195</v>
      </c>
      <c r="D69728">
        <v>154256</v>
      </c>
    </row>
    <row r="69729" spans="1:4" x14ac:dyDescent="0.3">
      <c r="A69729">
        <v>98926</v>
      </c>
      <c r="B69729" s="1">
        <v>44339.704071197411</v>
      </c>
      <c r="C69729">
        <v>173195</v>
      </c>
      <c r="D69729">
        <v>124624</v>
      </c>
    </row>
    <row r="69730" spans="1:4" x14ac:dyDescent="0.3">
      <c r="A69730">
        <v>112065</v>
      </c>
      <c r="B69730" s="1">
        <v>44344.569766990295</v>
      </c>
      <c r="C69730">
        <v>173195</v>
      </c>
      <c r="D69730">
        <v>153893</v>
      </c>
    </row>
    <row r="69731" spans="1:4" x14ac:dyDescent="0.3">
      <c r="A69731">
        <v>116185</v>
      </c>
      <c r="B69731" s="1">
        <v>44345.233222449417</v>
      </c>
      <c r="C69731">
        <v>173195</v>
      </c>
      <c r="D69731">
        <v>471403</v>
      </c>
    </row>
    <row r="69732" spans="1:4" x14ac:dyDescent="0.3">
      <c r="A69732">
        <v>123458</v>
      </c>
      <c r="B69732" s="1">
        <v>44346.708822901091</v>
      </c>
      <c r="C69732">
        <v>173195</v>
      </c>
      <c r="D69732">
        <v>83136</v>
      </c>
    </row>
    <row r="69733" spans="1:4" x14ac:dyDescent="0.3">
      <c r="A69733">
        <v>164780</v>
      </c>
      <c r="B69733" s="1">
        <v>44359.508278317153</v>
      </c>
      <c r="C69733">
        <v>173195</v>
      </c>
      <c r="D69733">
        <v>456134</v>
      </c>
    </row>
    <row r="69734" spans="1:4" x14ac:dyDescent="0.3">
      <c r="A69734">
        <v>190961</v>
      </c>
      <c r="B69734" s="1">
        <v>44366.708925566345</v>
      </c>
      <c r="C69734">
        <v>173195</v>
      </c>
      <c r="D69734">
        <v>309712</v>
      </c>
    </row>
    <row r="69735" spans="1:4" x14ac:dyDescent="0.3">
      <c r="A69735">
        <v>198331</v>
      </c>
      <c r="B69735" s="1">
        <v>44368.64420064725</v>
      </c>
      <c r="C69735">
        <v>173195</v>
      </c>
      <c r="D69735">
        <v>436459</v>
      </c>
    </row>
    <row r="69736" spans="1:4" x14ac:dyDescent="0.3">
      <c r="A69736">
        <v>188169</v>
      </c>
      <c r="B69736" s="1">
        <v>44366.011919093857</v>
      </c>
      <c r="C69736">
        <v>173213</v>
      </c>
      <c r="D69736">
        <v>60239</v>
      </c>
    </row>
    <row r="69737" spans="1:4" x14ac:dyDescent="0.3">
      <c r="A69737">
        <v>196725</v>
      </c>
      <c r="B69737" s="1">
        <v>44367.888941747573</v>
      </c>
      <c r="C69737">
        <v>173213</v>
      </c>
      <c r="D69737">
        <v>394819</v>
      </c>
    </row>
    <row r="69738" spans="1:4" x14ac:dyDescent="0.3">
      <c r="A69738">
        <v>212736</v>
      </c>
      <c r="B69738" s="1">
        <v>44372.804799352751</v>
      </c>
      <c r="C69738">
        <v>173213</v>
      </c>
      <c r="D69738">
        <v>53136</v>
      </c>
    </row>
    <row r="69739" spans="1:4" x14ac:dyDescent="0.3">
      <c r="A69739">
        <v>278585</v>
      </c>
      <c r="B69739" s="1">
        <v>44391.966611650489</v>
      </c>
      <c r="C69739">
        <v>173213</v>
      </c>
      <c r="D69739">
        <v>411922</v>
      </c>
    </row>
    <row r="69740" spans="1:4" x14ac:dyDescent="0.3">
      <c r="A69740">
        <v>296644</v>
      </c>
      <c r="B69740" s="1">
        <v>44397.566935275085</v>
      </c>
      <c r="C69740">
        <v>173213</v>
      </c>
      <c r="D69740">
        <v>106813</v>
      </c>
    </row>
    <row r="69741" spans="1:4" x14ac:dyDescent="0.3">
      <c r="A69741">
        <v>328798</v>
      </c>
      <c r="B69741" s="1">
        <v>44407.091333333337</v>
      </c>
      <c r="C69741">
        <v>173213</v>
      </c>
      <c r="D69741">
        <v>129210</v>
      </c>
    </row>
    <row r="69742" spans="1:4" x14ac:dyDescent="0.3">
      <c r="A69742">
        <v>340681</v>
      </c>
      <c r="B69742" s="1">
        <v>44409.686676375408</v>
      </c>
      <c r="C69742">
        <v>173213</v>
      </c>
      <c r="D69742">
        <v>5151</v>
      </c>
    </row>
    <row r="69743" spans="1:4" x14ac:dyDescent="0.3">
      <c r="A69743">
        <v>345857</v>
      </c>
      <c r="B69743" s="1">
        <v>44411.613860841426</v>
      </c>
      <c r="C69743">
        <v>173213</v>
      </c>
      <c r="D69743">
        <v>254768</v>
      </c>
    </row>
    <row r="69744" spans="1:4" x14ac:dyDescent="0.3">
      <c r="A69744">
        <v>369851</v>
      </c>
      <c r="B69744" s="1">
        <v>44418.571789644018</v>
      </c>
      <c r="C69744">
        <v>173213</v>
      </c>
      <c r="D69744">
        <v>104958</v>
      </c>
    </row>
    <row r="69745" spans="1:4" x14ac:dyDescent="0.3">
      <c r="A69745">
        <v>330024</v>
      </c>
      <c r="B69745" s="1">
        <v>44407.638941747573</v>
      </c>
      <c r="C69745">
        <v>173216</v>
      </c>
      <c r="D69745">
        <v>450900</v>
      </c>
    </row>
    <row r="69746" spans="1:4" x14ac:dyDescent="0.3">
      <c r="A69746">
        <v>336898</v>
      </c>
      <c r="B69746" s="1">
        <v>44408.839588996765</v>
      </c>
      <c r="C69746">
        <v>173216</v>
      </c>
      <c r="D69746">
        <v>111368</v>
      </c>
    </row>
    <row r="69747" spans="1:4" x14ac:dyDescent="0.3">
      <c r="A69747">
        <v>355207</v>
      </c>
      <c r="B69747" s="1">
        <v>44414.682631067961</v>
      </c>
      <c r="C69747">
        <v>173216</v>
      </c>
      <c r="D69747">
        <v>158978</v>
      </c>
    </row>
    <row r="69748" spans="1:4" x14ac:dyDescent="0.3">
      <c r="A69748">
        <v>359058</v>
      </c>
      <c r="B69748" s="1">
        <v>44415.493310679609</v>
      </c>
      <c r="C69748">
        <v>173216</v>
      </c>
      <c r="D69748">
        <v>471403</v>
      </c>
    </row>
    <row r="69749" spans="1:4" x14ac:dyDescent="0.3">
      <c r="A69749">
        <v>364783</v>
      </c>
      <c r="B69749" s="1">
        <v>44416.677724539935</v>
      </c>
      <c r="C69749">
        <v>173216</v>
      </c>
      <c r="D69749">
        <v>301748</v>
      </c>
    </row>
    <row r="69750" spans="1:4" x14ac:dyDescent="0.3">
      <c r="A69750">
        <v>377809</v>
      </c>
      <c r="B69750" s="1">
        <v>44421.480365695796</v>
      </c>
      <c r="C69750">
        <v>173216</v>
      </c>
      <c r="D69750">
        <v>360931</v>
      </c>
    </row>
    <row r="69751" spans="1:4" x14ac:dyDescent="0.3">
      <c r="A69751">
        <v>416312</v>
      </c>
      <c r="B69751" s="1">
        <v>44433.542000000001</v>
      </c>
      <c r="C69751">
        <v>173216</v>
      </c>
      <c r="D69751">
        <v>155428</v>
      </c>
    </row>
    <row r="69752" spans="1:4" x14ac:dyDescent="0.3">
      <c r="A69752">
        <v>223976</v>
      </c>
      <c r="B69752" s="1">
        <v>44375.600511326862</v>
      </c>
      <c r="C69752">
        <v>173234</v>
      </c>
      <c r="D69752">
        <v>16360</v>
      </c>
    </row>
    <row r="69753" spans="1:4" x14ac:dyDescent="0.3">
      <c r="A69753">
        <v>241752</v>
      </c>
      <c r="B69753" s="1">
        <v>44380.779229102453</v>
      </c>
      <c r="C69753">
        <v>173234</v>
      </c>
      <c r="D69753">
        <v>466414</v>
      </c>
    </row>
    <row r="69754" spans="1:4" x14ac:dyDescent="0.3">
      <c r="A69754">
        <v>251206</v>
      </c>
      <c r="B69754" s="1">
        <v>44383.799540453074</v>
      </c>
      <c r="C69754">
        <v>173234</v>
      </c>
      <c r="D69754">
        <v>138209</v>
      </c>
    </row>
    <row r="69755" spans="1:4" x14ac:dyDescent="0.3">
      <c r="A69755">
        <v>255155</v>
      </c>
      <c r="B69755" s="1">
        <v>44385.64581877023</v>
      </c>
      <c r="C69755">
        <v>173234</v>
      </c>
      <c r="D69755">
        <v>244574</v>
      </c>
    </row>
    <row r="69756" spans="1:4" x14ac:dyDescent="0.3">
      <c r="A69756">
        <v>278035</v>
      </c>
      <c r="B69756" s="1">
        <v>44391.846466019415</v>
      </c>
      <c r="C69756">
        <v>173234</v>
      </c>
      <c r="D69756">
        <v>176818</v>
      </c>
    </row>
    <row r="69757" spans="1:4" x14ac:dyDescent="0.3">
      <c r="A69757">
        <v>292062</v>
      </c>
      <c r="B69757" s="1">
        <v>44395.763941747573</v>
      </c>
      <c r="C69757">
        <v>173234</v>
      </c>
      <c r="D69757">
        <v>411922</v>
      </c>
    </row>
    <row r="69758" spans="1:4" x14ac:dyDescent="0.3">
      <c r="A69758">
        <v>295400</v>
      </c>
      <c r="B69758" s="1">
        <v>44396.841611650489</v>
      </c>
      <c r="C69758">
        <v>173234</v>
      </c>
      <c r="D69758">
        <v>242428</v>
      </c>
    </row>
    <row r="69759" spans="1:4" x14ac:dyDescent="0.3">
      <c r="A69759">
        <v>307197</v>
      </c>
      <c r="B69759" s="1">
        <v>44400.796304207121</v>
      </c>
      <c r="C69759">
        <v>173234</v>
      </c>
      <c r="D69759">
        <v>209122</v>
      </c>
    </row>
    <row r="69760" spans="1:4" x14ac:dyDescent="0.3">
      <c r="A69760">
        <v>322738</v>
      </c>
      <c r="B69760" s="1">
        <v>44404.885300970876</v>
      </c>
      <c r="C69760">
        <v>173234</v>
      </c>
      <c r="D69760">
        <v>351192</v>
      </c>
    </row>
    <row r="69761" spans="1:4" x14ac:dyDescent="0.3">
      <c r="A69761">
        <v>345187</v>
      </c>
      <c r="B69761" s="1">
        <v>44411.203000000001</v>
      </c>
      <c r="C69761">
        <v>173234</v>
      </c>
      <c r="D69761">
        <v>37644</v>
      </c>
    </row>
    <row r="69762" spans="1:4" x14ac:dyDescent="0.3">
      <c r="A69762">
        <v>349295</v>
      </c>
      <c r="B69762" s="1">
        <v>44412.728343042072</v>
      </c>
      <c r="C69762">
        <v>173234</v>
      </c>
      <c r="D69762">
        <v>202914</v>
      </c>
    </row>
    <row r="69763" spans="1:4" x14ac:dyDescent="0.3">
      <c r="A69763">
        <v>420313</v>
      </c>
      <c r="B69763" s="1">
        <v>44434.809249190941</v>
      </c>
      <c r="C69763">
        <v>173234</v>
      </c>
      <c r="D69763">
        <v>397</v>
      </c>
    </row>
    <row r="69764" spans="1:4" x14ac:dyDescent="0.3">
      <c r="A69764">
        <v>217897</v>
      </c>
      <c r="B69764" s="1">
        <v>44373.923333333332</v>
      </c>
      <c r="C69764">
        <v>173270</v>
      </c>
      <c r="D69764">
        <v>370960</v>
      </c>
    </row>
    <row r="69765" spans="1:4" x14ac:dyDescent="0.3">
      <c r="A69765">
        <v>240849</v>
      </c>
      <c r="B69765" s="1">
        <v>44380.665236245957</v>
      </c>
      <c r="C69765">
        <v>173270</v>
      </c>
      <c r="D69765">
        <v>411922</v>
      </c>
    </row>
    <row r="69766" spans="1:4" x14ac:dyDescent="0.3">
      <c r="A69766">
        <v>270989</v>
      </c>
      <c r="B69766" s="1">
        <v>44389.642582524277</v>
      </c>
      <c r="C69766">
        <v>173270</v>
      </c>
      <c r="D69766">
        <v>153893</v>
      </c>
    </row>
    <row r="69767" spans="1:4" x14ac:dyDescent="0.3">
      <c r="A69767">
        <v>303617</v>
      </c>
      <c r="B69767" s="1">
        <v>44399.744524271846</v>
      </c>
      <c r="C69767">
        <v>173270</v>
      </c>
      <c r="D69767">
        <v>346056</v>
      </c>
    </row>
    <row r="69768" spans="1:4" x14ac:dyDescent="0.3">
      <c r="A69768">
        <v>310411</v>
      </c>
      <c r="B69768" s="1">
        <v>44401.591082491534</v>
      </c>
      <c r="C69768">
        <v>173270</v>
      </c>
      <c r="D69768">
        <v>126317</v>
      </c>
    </row>
    <row r="69769" spans="1:4" x14ac:dyDescent="0.3">
      <c r="A69769">
        <v>318385</v>
      </c>
      <c r="B69769" s="1">
        <v>44403.597275080909</v>
      </c>
      <c r="C69769">
        <v>173270</v>
      </c>
      <c r="D69769">
        <v>250679</v>
      </c>
    </row>
    <row r="69770" spans="1:4" x14ac:dyDescent="0.3">
      <c r="A69770">
        <v>359144</v>
      </c>
      <c r="B69770" s="1">
        <v>44415.515549180578</v>
      </c>
      <c r="C69770">
        <v>173270</v>
      </c>
      <c r="D69770">
        <v>119655</v>
      </c>
    </row>
    <row r="69771" spans="1:4" x14ac:dyDescent="0.3">
      <c r="A69771">
        <v>364988</v>
      </c>
      <c r="B69771" s="1">
        <v>44416.712161812298</v>
      </c>
      <c r="C69771">
        <v>173270</v>
      </c>
      <c r="D69771">
        <v>179296</v>
      </c>
    </row>
    <row r="69772" spans="1:4" x14ac:dyDescent="0.3">
      <c r="A69772">
        <v>369592</v>
      </c>
      <c r="B69772" s="1">
        <v>44418.462970873792</v>
      </c>
      <c r="C69772">
        <v>173270</v>
      </c>
      <c r="D69772">
        <v>271445</v>
      </c>
    </row>
    <row r="69773" spans="1:4" x14ac:dyDescent="0.3">
      <c r="A69773">
        <v>398421</v>
      </c>
      <c r="B69773" s="1">
        <v>44427.825430420715</v>
      </c>
      <c r="C69773">
        <v>173270</v>
      </c>
      <c r="D69773">
        <v>57718</v>
      </c>
    </row>
    <row r="69774" spans="1:4" x14ac:dyDescent="0.3">
      <c r="A69774">
        <v>419202</v>
      </c>
      <c r="B69774" s="1">
        <v>44434.595656957928</v>
      </c>
      <c r="C69774">
        <v>173270</v>
      </c>
      <c r="D69774">
        <v>300339</v>
      </c>
    </row>
    <row r="69775" spans="1:4" x14ac:dyDescent="0.3">
      <c r="A69775">
        <v>30126</v>
      </c>
      <c r="B69775" s="1">
        <v>44313.727129449842</v>
      </c>
      <c r="C69775">
        <v>173278</v>
      </c>
      <c r="D69775">
        <v>102225</v>
      </c>
    </row>
    <row r="69776" spans="1:4" x14ac:dyDescent="0.3">
      <c r="A69776">
        <v>191065</v>
      </c>
      <c r="B69776" s="1">
        <v>44366.726320388349</v>
      </c>
      <c r="C69776">
        <v>173311</v>
      </c>
      <c r="D69776">
        <v>250771</v>
      </c>
    </row>
    <row r="69777" spans="1:4" x14ac:dyDescent="0.3">
      <c r="A69777">
        <v>5748</v>
      </c>
      <c r="B69777" s="1">
        <v>44294.880851132686</v>
      </c>
      <c r="C69777">
        <v>173312</v>
      </c>
      <c r="D69777">
        <v>411922</v>
      </c>
    </row>
    <row r="69778" spans="1:4" x14ac:dyDescent="0.3">
      <c r="A69778">
        <v>18239</v>
      </c>
      <c r="B69778" s="1">
        <v>44307.660786407767</v>
      </c>
      <c r="C69778">
        <v>173312</v>
      </c>
      <c r="D69778">
        <v>100412</v>
      </c>
    </row>
    <row r="69779" spans="1:4" x14ac:dyDescent="0.3">
      <c r="A69779">
        <v>43140</v>
      </c>
      <c r="B69779" s="1">
        <v>44318.819362459551</v>
      </c>
      <c r="C69779">
        <v>173312</v>
      </c>
      <c r="D69779">
        <v>338172</v>
      </c>
    </row>
    <row r="69780" spans="1:4" x14ac:dyDescent="0.3">
      <c r="A69780">
        <v>46708</v>
      </c>
      <c r="B69780" s="1">
        <v>44320.669333333339</v>
      </c>
      <c r="C69780">
        <v>173312</v>
      </c>
      <c r="D69780">
        <v>347008</v>
      </c>
    </row>
    <row r="69781" spans="1:4" x14ac:dyDescent="0.3">
      <c r="A69781">
        <v>48693</v>
      </c>
      <c r="B69781" s="1">
        <v>44321.638132686086</v>
      </c>
      <c r="C69781">
        <v>173312</v>
      </c>
      <c r="D69781">
        <v>230507</v>
      </c>
    </row>
    <row r="69782" spans="1:4" x14ac:dyDescent="0.3">
      <c r="A69782">
        <v>97073</v>
      </c>
      <c r="B69782" s="1">
        <v>44339.232520523699</v>
      </c>
      <c r="C69782">
        <v>173312</v>
      </c>
      <c r="D69782">
        <v>470762</v>
      </c>
    </row>
    <row r="69783" spans="1:4" x14ac:dyDescent="0.3">
      <c r="A69783">
        <v>35925</v>
      </c>
      <c r="B69783" s="1">
        <v>44316.613860841426</v>
      </c>
      <c r="C69783">
        <v>173380</v>
      </c>
      <c r="D69783">
        <v>158978</v>
      </c>
    </row>
    <row r="69784" spans="1:4" x14ac:dyDescent="0.3">
      <c r="A69784">
        <v>38128</v>
      </c>
      <c r="B69784" s="1">
        <v>44316.995737864083</v>
      </c>
      <c r="C69784">
        <v>173380</v>
      </c>
      <c r="D69784">
        <v>12149</v>
      </c>
    </row>
    <row r="69785" spans="1:4" x14ac:dyDescent="0.3">
      <c r="A69785">
        <v>74447</v>
      </c>
      <c r="B69785" s="1">
        <v>44331.697347941525</v>
      </c>
      <c r="C69785">
        <v>173380</v>
      </c>
      <c r="D69785">
        <v>82901</v>
      </c>
    </row>
    <row r="69786" spans="1:4" x14ac:dyDescent="0.3">
      <c r="A69786">
        <v>27066</v>
      </c>
      <c r="B69786" s="1">
        <v>44311.709330097088</v>
      </c>
      <c r="C69786">
        <v>173396</v>
      </c>
      <c r="D69786">
        <v>122902</v>
      </c>
    </row>
    <row r="69787" spans="1:4" x14ac:dyDescent="0.3">
      <c r="A69787">
        <v>92870</v>
      </c>
      <c r="B69787" s="1">
        <v>44338.227362895595</v>
      </c>
      <c r="C69787">
        <v>173396</v>
      </c>
      <c r="D69787">
        <v>188931</v>
      </c>
    </row>
    <row r="69788" spans="1:4" x14ac:dyDescent="0.3">
      <c r="A69788">
        <v>95793</v>
      </c>
      <c r="B69788" s="1">
        <v>44338.845252427185</v>
      </c>
      <c r="C69788">
        <v>173396</v>
      </c>
      <c r="D69788">
        <v>246229</v>
      </c>
    </row>
    <row r="69789" spans="1:4" x14ac:dyDescent="0.3">
      <c r="A69789">
        <v>96403</v>
      </c>
      <c r="B69789" s="1">
        <v>44338.964993527508</v>
      </c>
      <c r="C69789">
        <v>173396</v>
      </c>
      <c r="D69789">
        <v>302612</v>
      </c>
    </row>
    <row r="69790" spans="1:4" x14ac:dyDescent="0.3">
      <c r="A69790">
        <v>120033</v>
      </c>
      <c r="B69790" s="1">
        <v>44345.858197411006</v>
      </c>
      <c r="C69790">
        <v>173396</v>
      </c>
      <c r="D69790">
        <v>149335</v>
      </c>
    </row>
    <row r="69791" spans="1:4" x14ac:dyDescent="0.3">
      <c r="A69791">
        <v>150993</v>
      </c>
      <c r="B69791" s="1">
        <v>44355.521627831717</v>
      </c>
      <c r="C69791">
        <v>173396</v>
      </c>
      <c r="D69791">
        <v>21760</v>
      </c>
    </row>
    <row r="69792" spans="1:4" x14ac:dyDescent="0.3">
      <c r="A69792">
        <v>151823</v>
      </c>
      <c r="B69792" s="1">
        <v>44355.699621359228</v>
      </c>
      <c r="C69792">
        <v>173396</v>
      </c>
      <c r="D69792">
        <v>411922</v>
      </c>
    </row>
    <row r="69793" spans="1:4" x14ac:dyDescent="0.3">
      <c r="A69793">
        <v>159712</v>
      </c>
      <c r="B69793" s="1">
        <v>44358.469847896442</v>
      </c>
      <c r="C69793">
        <v>173396</v>
      </c>
      <c r="D69793">
        <v>315199</v>
      </c>
    </row>
    <row r="69794" spans="1:4" x14ac:dyDescent="0.3">
      <c r="A69794">
        <v>163764</v>
      </c>
      <c r="B69794" s="1">
        <v>44359.159703360085</v>
      </c>
      <c r="C69794">
        <v>173396</v>
      </c>
      <c r="D69794">
        <v>9483</v>
      </c>
    </row>
    <row r="69795" spans="1:4" x14ac:dyDescent="0.3">
      <c r="A69795">
        <v>172123</v>
      </c>
      <c r="B69795" s="1">
        <v>44360.816126213598</v>
      </c>
      <c r="C69795">
        <v>173396</v>
      </c>
      <c r="D69795">
        <v>25268</v>
      </c>
    </row>
    <row r="69796" spans="1:4" x14ac:dyDescent="0.3">
      <c r="A69796">
        <v>179958</v>
      </c>
      <c r="B69796" s="1">
        <v>44363.820980582524</v>
      </c>
      <c r="C69796">
        <v>173396</v>
      </c>
      <c r="D69796">
        <v>304722</v>
      </c>
    </row>
    <row r="69797" spans="1:4" x14ac:dyDescent="0.3">
      <c r="A69797">
        <v>208352</v>
      </c>
      <c r="B69797" s="1">
        <v>44371.767582524277</v>
      </c>
      <c r="C69797">
        <v>173396</v>
      </c>
      <c r="D69797">
        <v>427900</v>
      </c>
    </row>
    <row r="69798" spans="1:4" x14ac:dyDescent="0.3">
      <c r="A69798">
        <v>230859</v>
      </c>
      <c r="B69798" s="1">
        <v>44377.744928802589</v>
      </c>
      <c r="C69798">
        <v>173396</v>
      </c>
      <c r="D69798">
        <v>440811</v>
      </c>
    </row>
    <row r="69799" spans="1:4" x14ac:dyDescent="0.3">
      <c r="A69799">
        <v>248882</v>
      </c>
      <c r="B69799" s="1">
        <v>44382.825834951458</v>
      </c>
      <c r="C69799">
        <v>173396</v>
      </c>
      <c r="D69799">
        <v>254768</v>
      </c>
    </row>
    <row r="69800" spans="1:4" x14ac:dyDescent="0.3">
      <c r="A69800">
        <v>271947</v>
      </c>
      <c r="B69800" s="1">
        <v>44389.793472491911</v>
      </c>
      <c r="C69800">
        <v>173396</v>
      </c>
      <c r="D69800">
        <v>437440</v>
      </c>
    </row>
    <row r="69801" spans="1:4" x14ac:dyDescent="0.3">
      <c r="A69801">
        <v>278125</v>
      </c>
      <c r="B69801" s="1">
        <v>44391.859815533986</v>
      </c>
      <c r="C69801">
        <v>173396</v>
      </c>
      <c r="D69801">
        <v>168838</v>
      </c>
    </row>
    <row r="69802" spans="1:4" x14ac:dyDescent="0.3">
      <c r="A69802">
        <v>287667</v>
      </c>
      <c r="B69802" s="1">
        <v>44394.646223300973</v>
      </c>
      <c r="C69802">
        <v>173396</v>
      </c>
      <c r="D69802">
        <v>396686</v>
      </c>
    </row>
    <row r="69803" spans="1:4" x14ac:dyDescent="0.3">
      <c r="A69803">
        <v>361737</v>
      </c>
      <c r="B69803" s="1">
        <v>44415.877614886733</v>
      </c>
      <c r="C69803">
        <v>173396</v>
      </c>
      <c r="D69803">
        <v>401945</v>
      </c>
    </row>
    <row r="69804" spans="1:4" x14ac:dyDescent="0.3">
      <c r="A69804">
        <v>395646</v>
      </c>
      <c r="B69804" s="1">
        <v>44426.761110032363</v>
      </c>
      <c r="C69804">
        <v>173396</v>
      </c>
      <c r="D69804">
        <v>470762</v>
      </c>
    </row>
    <row r="69805" spans="1:4" x14ac:dyDescent="0.3">
      <c r="A69805">
        <v>225103</v>
      </c>
      <c r="B69805" s="1">
        <v>44375.844038834948</v>
      </c>
      <c r="C69805">
        <v>173402</v>
      </c>
      <c r="D69805">
        <v>114865</v>
      </c>
    </row>
    <row r="69806" spans="1:4" x14ac:dyDescent="0.3">
      <c r="A69806">
        <v>292901</v>
      </c>
      <c r="B69806" s="1">
        <v>44395.869045075837</v>
      </c>
      <c r="C69806">
        <v>173402</v>
      </c>
      <c r="D69806">
        <v>118549</v>
      </c>
    </row>
    <row r="69807" spans="1:4" x14ac:dyDescent="0.3">
      <c r="A69807">
        <v>310742</v>
      </c>
      <c r="B69807" s="1">
        <v>44401.64824595469</v>
      </c>
      <c r="C69807">
        <v>173402</v>
      </c>
      <c r="D69807">
        <v>200862</v>
      </c>
    </row>
    <row r="69808" spans="1:4" x14ac:dyDescent="0.3">
      <c r="A69808">
        <v>373945</v>
      </c>
      <c r="B69808" s="1">
        <v>44419.810058252428</v>
      </c>
      <c r="C69808">
        <v>173402</v>
      </c>
      <c r="D69808">
        <v>390221</v>
      </c>
    </row>
    <row r="69809" spans="1:4" x14ac:dyDescent="0.3">
      <c r="A69809">
        <v>403353</v>
      </c>
      <c r="B69809" s="1">
        <v>44429.125666666667</v>
      </c>
      <c r="C69809">
        <v>173402</v>
      </c>
      <c r="D69809">
        <v>411922</v>
      </c>
    </row>
    <row r="69810" spans="1:4" x14ac:dyDescent="0.3">
      <c r="A69810">
        <v>100924</v>
      </c>
      <c r="B69810" s="1">
        <v>44340.483601941749</v>
      </c>
      <c r="C69810">
        <v>173409</v>
      </c>
      <c r="D69810">
        <v>411922</v>
      </c>
    </row>
    <row r="69811" spans="1:4" x14ac:dyDescent="0.3">
      <c r="A69811">
        <v>143170</v>
      </c>
      <c r="B69811" s="1">
        <v>44352.841207119738</v>
      </c>
      <c r="C69811">
        <v>173409</v>
      </c>
      <c r="D69811">
        <v>347008</v>
      </c>
    </row>
    <row r="69812" spans="1:4" x14ac:dyDescent="0.3">
      <c r="A69812">
        <v>177789</v>
      </c>
      <c r="B69812" s="1">
        <v>44362.89136893204</v>
      </c>
      <c r="C69812">
        <v>173409</v>
      </c>
      <c r="D69812">
        <v>454895</v>
      </c>
    </row>
    <row r="69813" spans="1:4" x14ac:dyDescent="0.3">
      <c r="A69813">
        <v>13384</v>
      </c>
      <c r="B69813" s="1">
        <v>44303.721870550158</v>
      </c>
      <c r="C69813">
        <v>173423</v>
      </c>
      <c r="D69813">
        <v>158978</v>
      </c>
    </row>
    <row r="69814" spans="1:4" x14ac:dyDescent="0.3">
      <c r="A69814">
        <v>25476</v>
      </c>
      <c r="B69814" s="1">
        <v>44311.003423948219</v>
      </c>
      <c r="C69814">
        <v>173423</v>
      </c>
      <c r="D69814">
        <v>347008</v>
      </c>
    </row>
    <row r="69815" spans="1:4" x14ac:dyDescent="0.3">
      <c r="A69815">
        <v>40442</v>
      </c>
      <c r="B69815" s="1">
        <v>44317.880446601943</v>
      </c>
      <c r="C69815">
        <v>173423</v>
      </c>
      <c r="D69815">
        <v>182191</v>
      </c>
    </row>
    <row r="69816" spans="1:4" x14ac:dyDescent="0.3">
      <c r="A69816">
        <v>50236</v>
      </c>
      <c r="B69816" s="1">
        <v>44322.595656957928</v>
      </c>
      <c r="C69816">
        <v>173423</v>
      </c>
      <c r="D69816">
        <v>82850</v>
      </c>
    </row>
    <row r="69817" spans="1:4" x14ac:dyDescent="0.3">
      <c r="A69817">
        <v>54010</v>
      </c>
      <c r="B69817" s="1">
        <v>44324.022841423946</v>
      </c>
      <c r="C69817">
        <v>173423</v>
      </c>
      <c r="D69817">
        <v>250679</v>
      </c>
    </row>
    <row r="69818" spans="1:4" x14ac:dyDescent="0.3">
      <c r="A69818">
        <v>64504</v>
      </c>
      <c r="B69818" s="1">
        <v>44328.001805825246</v>
      </c>
      <c r="C69818">
        <v>173423</v>
      </c>
      <c r="D69818">
        <v>82901</v>
      </c>
    </row>
    <row r="69819" spans="1:4" x14ac:dyDescent="0.3">
      <c r="A69819">
        <v>4351</v>
      </c>
      <c r="B69819" s="1">
        <v>44289.816614276562</v>
      </c>
      <c r="C69819">
        <v>173440</v>
      </c>
      <c r="D69819">
        <v>411922</v>
      </c>
    </row>
    <row r="69820" spans="1:4" x14ac:dyDescent="0.3">
      <c r="A69820">
        <v>17503</v>
      </c>
      <c r="B69820" s="1">
        <v>44306.882333333335</v>
      </c>
      <c r="C69820">
        <v>173440</v>
      </c>
      <c r="D69820">
        <v>380039</v>
      </c>
    </row>
    <row r="69821" spans="1:4" x14ac:dyDescent="0.3">
      <c r="A69821">
        <v>19335</v>
      </c>
      <c r="B69821" s="1">
        <v>44308.490333333335</v>
      </c>
      <c r="C69821">
        <v>173440</v>
      </c>
      <c r="D69821">
        <v>133985</v>
      </c>
    </row>
    <row r="69822" spans="1:4" x14ac:dyDescent="0.3">
      <c r="A69822">
        <v>21411</v>
      </c>
      <c r="B69822" s="1">
        <v>44309.761110032363</v>
      </c>
      <c r="C69822">
        <v>173440</v>
      </c>
      <c r="D69822">
        <v>347393</v>
      </c>
    </row>
    <row r="69823" spans="1:4" x14ac:dyDescent="0.3">
      <c r="A69823">
        <v>49048</v>
      </c>
      <c r="B69823" s="1">
        <v>44321.799333333336</v>
      </c>
      <c r="C69823">
        <v>173440</v>
      </c>
      <c r="D69823">
        <v>250679</v>
      </c>
    </row>
    <row r="69824" spans="1:4" x14ac:dyDescent="0.3">
      <c r="A69824">
        <v>90866</v>
      </c>
      <c r="B69824" s="1">
        <v>44337.829071197411</v>
      </c>
      <c r="C69824">
        <v>173440</v>
      </c>
      <c r="D69824">
        <v>158978</v>
      </c>
    </row>
    <row r="69825" spans="1:4" x14ac:dyDescent="0.3">
      <c r="A69825">
        <v>94003</v>
      </c>
      <c r="B69825" s="1">
        <v>44338.559587389755</v>
      </c>
      <c r="C69825">
        <v>173440</v>
      </c>
      <c r="D69825">
        <v>272330</v>
      </c>
    </row>
    <row r="69826" spans="1:4" x14ac:dyDescent="0.3">
      <c r="A69826">
        <v>102784</v>
      </c>
      <c r="B69826" s="1">
        <v>44340.884087378647</v>
      </c>
      <c r="C69826">
        <v>173440</v>
      </c>
      <c r="D69826">
        <v>374837</v>
      </c>
    </row>
    <row r="69827" spans="1:4" x14ac:dyDescent="0.3">
      <c r="A69827">
        <v>258443</v>
      </c>
      <c r="B69827" s="1">
        <v>44386.6656407767</v>
      </c>
      <c r="C69827">
        <v>173444</v>
      </c>
      <c r="D69827">
        <v>351192</v>
      </c>
    </row>
    <row r="69828" spans="1:4" x14ac:dyDescent="0.3">
      <c r="A69828">
        <v>260881</v>
      </c>
      <c r="B69828" s="1">
        <v>44386.979556634309</v>
      </c>
      <c r="C69828">
        <v>173444</v>
      </c>
      <c r="D69828">
        <v>189009</v>
      </c>
    </row>
    <row r="69829" spans="1:4" x14ac:dyDescent="0.3">
      <c r="A69829">
        <v>268650</v>
      </c>
      <c r="B69829" s="1">
        <v>44388.787000000004</v>
      </c>
      <c r="C69829">
        <v>173444</v>
      </c>
      <c r="D69829">
        <v>86587</v>
      </c>
    </row>
    <row r="69830" spans="1:4" x14ac:dyDescent="0.3">
      <c r="A69830">
        <v>294376</v>
      </c>
      <c r="B69830" s="1">
        <v>44396.667258899681</v>
      </c>
      <c r="C69830">
        <v>173444</v>
      </c>
      <c r="D69830">
        <v>190995</v>
      </c>
    </row>
    <row r="69831" spans="1:4" x14ac:dyDescent="0.3">
      <c r="A69831">
        <v>342182</v>
      </c>
      <c r="B69831" s="1">
        <v>44409.933530686358</v>
      </c>
      <c r="C69831">
        <v>173444</v>
      </c>
      <c r="D69831">
        <v>473323</v>
      </c>
    </row>
    <row r="69832" spans="1:4" x14ac:dyDescent="0.3">
      <c r="A69832">
        <v>353506</v>
      </c>
      <c r="B69832" s="1">
        <v>44413.947194174762</v>
      </c>
      <c r="C69832">
        <v>173444</v>
      </c>
      <c r="D69832">
        <v>200351</v>
      </c>
    </row>
    <row r="69833" spans="1:4" x14ac:dyDescent="0.3">
      <c r="A69833">
        <v>384918</v>
      </c>
      <c r="B69833" s="1">
        <v>44422.906741100327</v>
      </c>
      <c r="C69833">
        <v>173444</v>
      </c>
      <c r="D69833">
        <v>408587</v>
      </c>
    </row>
    <row r="69834" spans="1:4" x14ac:dyDescent="0.3">
      <c r="A69834">
        <v>407707</v>
      </c>
      <c r="B69834" s="1">
        <v>44430.204535050507</v>
      </c>
      <c r="C69834">
        <v>173444</v>
      </c>
      <c r="D69834">
        <v>88863</v>
      </c>
    </row>
    <row r="69835" spans="1:4" x14ac:dyDescent="0.3">
      <c r="A69835">
        <v>420600</v>
      </c>
      <c r="B69835" s="1">
        <v>44434.846870550165</v>
      </c>
      <c r="C69835">
        <v>173444</v>
      </c>
      <c r="D69835">
        <v>182191</v>
      </c>
    </row>
    <row r="69836" spans="1:4" x14ac:dyDescent="0.3">
      <c r="A69836">
        <v>210975</v>
      </c>
      <c r="B69836" s="1">
        <v>44372.628423948219</v>
      </c>
      <c r="C69836">
        <v>173466</v>
      </c>
      <c r="D69836">
        <v>351192</v>
      </c>
    </row>
    <row r="69837" spans="1:4" x14ac:dyDescent="0.3">
      <c r="A69837">
        <v>224393</v>
      </c>
      <c r="B69837" s="1">
        <v>44375.744928802589</v>
      </c>
      <c r="C69837">
        <v>173466</v>
      </c>
      <c r="D69837">
        <v>383738</v>
      </c>
    </row>
    <row r="69838" spans="1:4" x14ac:dyDescent="0.3">
      <c r="A69838">
        <v>226237</v>
      </c>
      <c r="B69838" s="1">
        <v>44376.343333333338</v>
      </c>
      <c r="C69838">
        <v>173466</v>
      </c>
      <c r="D69838">
        <v>250679</v>
      </c>
    </row>
    <row r="69839" spans="1:4" x14ac:dyDescent="0.3">
      <c r="A69839">
        <v>253818</v>
      </c>
      <c r="B69839" s="1">
        <v>44384.822598705505</v>
      </c>
      <c r="C69839">
        <v>173466</v>
      </c>
      <c r="D69839">
        <v>5151</v>
      </c>
    </row>
    <row r="69840" spans="1:4" x14ac:dyDescent="0.3">
      <c r="A69840">
        <v>268385</v>
      </c>
      <c r="B69840" s="1">
        <v>44388.751401294503</v>
      </c>
      <c r="C69840">
        <v>173466</v>
      </c>
      <c r="D69840">
        <v>96633</v>
      </c>
    </row>
    <row r="69841" spans="1:4" x14ac:dyDescent="0.3">
      <c r="A69841">
        <v>279997</v>
      </c>
      <c r="B69841" s="1">
        <v>44392.664022653727</v>
      </c>
      <c r="C69841">
        <v>173466</v>
      </c>
      <c r="D69841">
        <v>162482</v>
      </c>
    </row>
    <row r="69842" spans="1:4" x14ac:dyDescent="0.3">
      <c r="A69842">
        <v>397965</v>
      </c>
      <c r="B69842" s="1">
        <v>44427.728747572815</v>
      </c>
      <c r="C69842">
        <v>173466</v>
      </c>
      <c r="D69842">
        <v>324991</v>
      </c>
    </row>
    <row r="69843" spans="1:4" x14ac:dyDescent="0.3">
      <c r="A69843">
        <v>398484</v>
      </c>
      <c r="B69843" s="1">
        <v>44427.840398058252</v>
      </c>
      <c r="C69843">
        <v>173466</v>
      </c>
      <c r="D69843">
        <v>200351</v>
      </c>
    </row>
    <row r="69844" spans="1:4" x14ac:dyDescent="0.3">
      <c r="A69844">
        <v>399353</v>
      </c>
      <c r="B69844" s="1">
        <v>44428.338333333333</v>
      </c>
      <c r="C69844">
        <v>173466</v>
      </c>
      <c r="D69844">
        <v>97294</v>
      </c>
    </row>
    <row r="69845" spans="1:4" x14ac:dyDescent="0.3">
      <c r="A69845">
        <v>423908</v>
      </c>
      <c r="B69845" s="1">
        <v>44437.859279152806</v>
      </c>
      <c r="C69845">
        <v>173466</v>
      </c>
      <c r="D69845">
        <v>394819</v>
      </c>
    </row>
    <row r="69846" spans="1:4" x14ac:dyDescent="0.3">
      <c r="A69846">
        <v>157589</v>
      </c>
      <c r="B69846" s="1">
        <v>44357.697194174754</v>
      </c>
      <c r="C69846">
        <v>173491</v>
      </c>
      <c r="D69846">
        <v>347008</v>
      </c>
    </row>
    <row r="69847" spans="1:4" x14ac:dyDescent="0.3">
      <c r="A69847">
        <v>186027</v>
      </c>
      <c r="B69847" s="1">
        <v>44365.708521035602</v>
      </c>
      <c r="C69847">
        <v>173491</v>
      </c>
      <c r="D69847">
        <v>158978</v>
      </c>
    </row>
    <row r="69848" spans="1:4" x14ac:dyDescent="0.3">
      <c r="A69848">
        <v>272198</v>
      </c>
      <c r="B69848" s="1">
        <v>44389.833116504851</v>
      </c>
      <c r="C69848">
        <v>173491</v>
      </c>
      <c r="D69848">
        <v>411922</v>
      </c>
    </row>
    <row r="69849" spans="1:4" x14ac:dyDescent="0.3">
      <c r="A69849">
        <v>276648</v>
      </c>
      <c r="B69849" s="1">
        <v>44391.609815533979</v>
      </c>
      <c r="C69849">
        <v>173491</v>
      </c>
      <c r="D69849">
        <v>214668</v>
      </c>
    </row>
    <row r="69850" spans="1:4" x14ac:dyDescent="0.3">
      <c r="A69850">
        <v>292236</v>
      </c>
      <c r="B69850" s="1">
        <v>44395.78619093851</v>
      </c>
      <c r="C69850">
        <v>173491</v>
      </c>
      <c r="D69850">
        <v>74456</v>
      </c>
    </row>
    <row r="69851" spans="1:4" x14ac:dyDescent="0.3">
      <c r="A69851">
        <v>301214</v>
      </c>
      <c r="B69851" s="1">
        <v>44398.828262135925</v>
      </c>
      <c r="C69851">
        <v>173491</v>
      </c>
      <c r="D69851">
        <v>312954</v>
      </c>
    </row>
    <row r="69852" spans="1:4" x14ac:dyDescent="0.3">
      <c r="A69852">
        <v>315473</v>
      </c>
      <c r="B69852" s="1">
        <v>44402.72203741569</v>
      </c>
      <c r="C69852">
        <v>173491</v>
      </c>
      <c r="D69852">
        <v>34585</v>
      </c>
    </row>
    <row r="69853" spans="1:4" x14ac:dyDescent="0.3">
      <c r="A69853">
        <v>329183</v>
      </c>
      <c r="B69853" s="1">
        <v>44407.470656957928</v>
      </c>
      <c r="C69853">
        <v>173491</v>
      </c>
      <c r="D69853">
        <v>354863</v>
      </c>
    </row>
    <row r="69854" spans="1:4" x14ac:dyDescent="0.3">
      <c r="A69854">
        <v>362872</v>
      </c>
      <c r="B69854" s="1">
        <v>44416.155888546404</v>
      </c>
      <c r="C69854">
        <v>173491</v>
      </c>
      <c r="D69854">
        <v>21407</v>
      </c>
    </row>
    <row r="69855" spans="1:4" x14ac:dyDescent="0.3">
      <c r="A69855">
        <v>394619</v>
      </c>
      <c r="B69855" s="1">
        <v>44426.535381877024</v>
      </c>
      <c r="C69855">
        <v>173491</v>
      </c>
      <c r="D69855">
        <v>21760</v>
      </c>
    </row>
    <row r="69856" spans="1:4" x14ac:dyDescent="0.3">
      <c r="A69856">
        <v>29144</v>
      </c>
      <c r="B69856" s="1">
        <v>44312.927776699034</v>
      </c>
      <c r="C69856">
        <v>173505</v>
      </c>
      <c r="D69856">
        <v>250679</v>
      </c>
    </row>
    <row r="69857" spans="1:4" x14ac:dyDescent="0.3">
      <c r="A69857">
        <v>32714</v>
      </c>
      <c r="B69857" s="1">
        <v>44314.943957928808</v>
      </c>
      <c r="C69857">
        <v>173505</v>
      </c>
      <c r="D69857">
        <v>80850</v>
      </c>
    </row>
    <row r="69858" spans="1:4" x14ac:dyDescent="0.3">
      <c r="A69858">
        <v>53077</v>
      </c>
      <c r="B69858" s="1">
        <v>44323.799944983824</v>
      </c>
      <c r="C69858">
        <v>173505</v>
      </c>
      <c r="D69858">
        <v>104958</v>
      </c>
    </row>
    <row r="69859" spans="1:4" x14ac:dyDescent="0.3">
      <c r="A69859">
        <v>60847</v>
      </c>
      <c r="B69859" s="1">
        <v>44326.604152103566</v>
      </c>
      <c r="C69859">
        <v>173505</v>
      </c>
      <c r="D69859">
        <v>118549</v>
      </c>
    </row>
    <row r="69860" spans="1:4" x14ac:dyDescent="0.3">
      <c r="A69860">
        <v>75189</v>
      </c>
      <c r="B69860" s="1">
        <v>44331.811271844665</v>
      </c>
      <c r="C69860">
        <v>173505</v>
      </c>
      <c r="D69860">
        <v>347008</v>
      </c>
    </row>
    <row r="69861" spans="1:4" x14ac:dyDescent="0.3">
      <c r="A69861">
        <v>103032</v>
      </c>
      <c r="B69861" s="1">
        <v>44340.964993527508</v>
      </c>
      <c r="C69861">
        <v>173505</v>
      </c>
      <c r="D69861">
        <v>411922</v>
      </c>
    </row>
    <row r="69862" spans="1:4" x14ac:dyDescent="0.3">
      <c r="A69862">
        <v>116454</v>
      </c>
      <c r="B69862" s="1">
        <v>44345.337333333337</v>
      </c>
      <c r="C69862">
        <v>173505</v>
      </c>
      <c r="D69862">
        <v>242428</v>
      </c>
    </row>
    <row r="69863" spans="1:4" x14ac:dyDescent="0.3">
      <c r="A69863">
        <v>127647</v>
      </c>
      <c r="B69863" s="1">
        <v>44347.796708737864</v>
      </c>
      <c r="C69863">
        <v>173505</v>
      </c>
      <c r="D69863">
        <v>304128</v>
      </c>
    </row>
    <row r="69864" spans="1:4" x14ac:dyDescent="0.3">
      <c r="A69864">
        <v>157345</v>
      </c>
      <c r="B69864" s="1">
        <v>44357.659168284794</v>
      </c>
      <c r="C69864">
        <v>173505</v>
      </c>
      <c r="D69864">
        <v>470762</v>
      </c>
    </row>
    <row r="69865" spans="1:4" x14ac:dyDescent="0.3">
      <c r="A69865">
        <v>171512</v>
      </c>
      <c r="B69865" s="1">
        <v>44360.740074433663</v>
      </c>
      <c r="C69865">
        <v>173505</v>
      </c>
      <c r="D69865">
        <v>326622</v>
      </c>
    </row>
    <row r="69866" spans="1:4" x14ac:dyDescent="0.3">
      <c r="A69866">
        <v>186263</v>
      </c>
      <c r="B69866" s="1">
        <v>44365.736333333334</v>
      </c>
      <c r="C69866">
        <v>173505</v>
      </c>
      <c r="D69866">
        <v>440375</v>
      </c>
    </row>
    <row r="69867" spans="1:4" x14ac:dyDescent="0.3">
      <c r="A69867">
        <v>195733</v>
      </c>
      <c r="B69867" s="1">
        <v>44367.746635334333</v>
      </c>
      <c r="C69867">
        <v>173505</v>
      </c>
      <c r="D69867">
        <v>320788</v>
      </c>
    </row>
    <row r="69868" spans="1:4" x14ac:dyDescent="0.3">
      <c r="A69868">
        <v>213667</v>
      </c>
      <c r="B69868" s="1">
        <v>44373.143955809195</v>
      </c>
      <c r="C69868">
        <v>173505</v>
      </c>
      <c r="D69868">
        <v>292258</v>
      </c>
    </row>
    <row r="69869" spans="1:4" x14ac:dyDescent="0.3">
      <c r="A69869">
        <v>232754</v>
      </c>
      <c r="B69869" s="1">
        <v>44378.587970873792</v>
      </c>
      <c r="C69869">
        <v>173505</v>
      </c>
      <c r="D69869">
        <v>21760</v>
      </c>
    </row>
    <row r="69870" spans="1:4" x14ac:dyDescent="0.3">
      <c r="A69870">
        <v>253968</v>
      </c>
      <c r="B69870" s="1">
        <v>44384.850106796119</v>
      </c>
      <c r="C69870">
        <v>173505</v>
      </c>
      <c r="D69870">
        <v>262011</v>
      </c>
    </row>
    <row r="69871" spans="1:4" x14ac:dyDescent="0.3">
      <c r="A69871">
        <v>277310</v>
      </c>
      <c r="B69871" s="1">
        <v>44391.723893203889</v>
      </c>
      <c r="C69871">
        <v>173505</v>
      </c>
      <c r="D69871">
        <v>27497</v>
      </c>
    </row>
    <row r="69872" spans="1:4" x14ac:dyDescent="0.3">
      <c r="A69872">
        <v>296014</v>
      </c>
      <c r="B69872" s="1">
        <v>44397.076644012945</v>
      </c>
      <c r="C69872">
        <v>173505</v>
      </c>
      <c r="D69872">
        <v>21527</v>
      </c>
    </row>
    <row r="69873" spans="1:4" x14ac:dyDescent="0.3">
      <c r="A69873">
        <v>103773</v>
      </c>
      <c r="B69873" s="1">
        <v>44341.511919093857</v>
      </c>
      <c r="C69873">
        <v>173525</v>
      </c>
      <c r="D69873">
        <v>118549</v>
      </c>
    </row>
    <row r="69874" spans="1:4" x14ac:dyDescent="0.3">
      <c r="A69874">
        <v>193978</v>
      </c>
      <c r="B69874" s="1">
        <v>44367.434827723016</v>
      </c>
      <c r="C69874">
        <v>173525</v>
      </c>
      <c r="D69874">
        <v>86587</v>
      </c>
    </row>
    <row r="69875" spans="1:4" x14ac:dyDescent="0.3">
      <c r="A69875">
        <v>196524</v>
      </c>
      <c r="B69875" s="1">
        <v>44367.853343042072</v>
      </c>
      <c r="C69875">
        <v>173525</v>
      </c>
      <c r="D69875">
        <v>477780</v>
      </c>
    </row>
    <row r="69876" spans="1:4" x14ac:dyDescent="0.3">
      <c r="A69876">
        <v>258944</v>
      </c>
      <c r="B69876" s="1">
        <v>44386.723893203889</v>
      </c>
      <c r="C69876">
        <v>173525</v>
      </c>
      <c r="D69876">
        <v>180863</v>
      </c>
    </row>
    <row r="69877" spans="1:4" x14ac:dyDescent="0.3">
      <c r="A69877">
        <v>263648</v>
      </c>
      <c r="B69877" s="1">
        <v>44387.702857605182</v>
      </c>
      <c r="C69877">
        <v>173525</v>
      </c>
      <c r="D69877">
        <v>182984</v>
      </c>
    </row>
    <row r="69878" spans="1:4" x14ac:dyDescent="0.3">
      <c r="A69878">
        <v>281350</v>
      </c>
      <c r="B69878" s="1">
        <v>44392.994119741103</v>
      </c>
      <c r="C69878">
        <v>173525</v>
      </c>
      <c r="D69878">
        <v>126090</v>
      </c>
    </row>
    <row r="69879" spans="1:4" x14ac:dyDescent="0.3">
      <c r="A69879">
        <v>336918</v>
      </c>
      <c r="B69879" s="1">
        <v>44408.842016181232</v>
      </c>
      <c r="C69879">
        <v>173525</v>
      </c>
      <c r="D69879">
        <v>380039</v>
      </c>
    </row>
    <row r="69880" spans="1:4" x14ac:dyDescent="0.3">
      <c r="A69880">
        <v>379618</v>
      </c>
      <c r="B69880" s="1">
        <v>44421.796708737864</v>
      </c>
      <c r="C69880">
        <v>173525</v>
      </c>
      <c r="D69880">
        <v>287006</v>
      </c>
    </row>
    <row r="69881" spans="1:4" x14ac:dyDescent="0.3">
      <c r="A69881">
        <v>108496</v>
      </c>
      <c r="B69881" s="1">
        <v>44343.000592233009</v>
      </c>
      <c r="C69881">
        <v>173530</v>
      </c>
      <c r="D69881">
        <v>424561</v>
      </c>
    </row>
    <row r="69882" spans="1:4" x14ac:dyDescent="0.3">
      <c r="A69882">
        <v>142047</v>
      </c>
      <c r="B69882" s="1">
        <v>44352.689912621361</v>
      </c>
      <c r="C69882">
        <v>173530</v>
      </c>
      <c r="D69882">
        <v>161398</v>
      </c>
    </row>
    <row r="69883" spans="1:4" x14ac:dyDescent="0.3">
      <c r="A69883">
        <v>169951</v>
      </c>
      <c r="B69883" s="1">
        <v>44360.505446601943</v>
      </c>
      <c r="C69883">
        <v>173530</v>
      </c>
      <c r="D69883">
        <v>411922</v>
      </c>
    </row>
    <row r="69884" spans="1:4" x14ac:dyDescent="0.3">
      <c r="A69884">
        <v>204346</v>
      </c>
      <c r="B69884" s="1">
        <v>44370.620333333332</v>
      </c>
      <c r="C69884">
        <v>173530</v>
      </c>
      <c r="D69884">
        <v>258219</v>
      </c>
    </row>
    <row r="69885" spans="1:4" x14ac:dyDescent="0.3">
      <c r="A69885">
        <v>247426</v>
      </c>
      <c r="B69885" s="1">
        <v>44382.490883495149</v>
      </c>
      <c r="C69885">
        <v>173530</v>
      </c>
      <c r="D69885">
        <v>86587</v>
      </c>
    </row>
    <row r="69886" spans="1:4" x14ac:dyDescent="0.3">
      <c r="A69886">
        <v>298280</v>
      </c>
      <c r="B69886" s="1">
        <v>44397.817744336571</v>
      </c>
      <c r="C69886">
        <v>173530</v>
      </c>
      <c r="D69886">
        <v>304128</v>
      </c>
    </row>
    <row r="69887" spans="1:4" x14ac:dyDescent="0.3">
      <c r="A69887">
        <v>302501</v>
      </c>
      <c r="B69887" s="1">
        <v>44399.541045307444</v>
      </c>
      <c r="C69887">
        <v>173530</v>
      </c>
      <c r="D69887">
        <v>405774</v>
      </c>
    </row>
    <row r="69888" spans="1:4" x14ac:dyDescent="0.3">
      <c r="A69888">
        <v>334278</v>
      </c>
      <c r="B69888" s="1">
        <v>44408.463423566391</v>
      </c>
      <c r="C69888">
        <v>173530</v>
      </c>
      <c r="D69888">
        <v>21407</v>
      </c>
    </row>
    <row r="69889" spans="1:4" x14ac:dyDescent="0.3">
      <c r="A69889">
        <v>357764</v>
      </c>
      <c r="B69889" s="1">
        <v>44415.101333333332</v>
      </c>
      <c r="C69889">
        <v>173530</v>
      </c>
      <c r="D69889">
        <v>158978</v>
      </c>
    </row>
    <row r="69890" spans="1:4" x14ac:dyDescent="0.3">
      <c r="A69890">
        <v>379826</v>
      </c>
      <c r="B69890" s="1">
        <v>44421.831333333335</v>
      </c>
      <c r="C69890">
        <v>173530</v>
      </c>
      <c r="D69890">
        <v>393691</v>
      </c>
    </row>
    <row r="69891" spans="1:4" x14ac:dyDescent="0.3">
      <c r="A69891">
        <v>385102</v>
      </c>
      <c r="B69891" s="1">
        <v>44422.947194174762</v>
      </c>
      <c r="C69891">
        <v>173530</v>
      </c>
      <c r="D69891">
        <v>251823</v>
      </c>
    </row>
    <row r="69892" spans="1:4" x14ac:dyDescent="0.3">
      <c r="A69892">
        <v>398895</v>
      </c>
      <c r="B69892" s="1">
        <v>44427.963375404535</v>
      </c>
      <c r="C69892">
        <v>173530</v>
      </c>
      <c r="D69892">
        <v>36482</v>
      </c>
    </row>
    <row r="69893" spans="1:4" x14ac:dyDescent="0.3">
      <c r="A69893">
        <v>410236</v>
      </c>
      <c r="B69893" s="1">
        <v>44430.774055016183</v>
      </c>
      <c r="C69893">
        <v>173530</v>
      </c>
      <c r="D69893">
        <v>204394</v>
      </c>
    </row>
    <row r="69894" spans="1:4" x14ac:dyDescent="0.3">
      <c r="A69894">
        <v>411702</v>
      </c>
      <c r="B69894" s="1">
        <v>44431.450430420715</v>
      </c>
      <c r="C69894">
        <v>173530</v>
      </c>
      <c r="D69894">
        <v>401945</v>
      </c>
    </row>
    <row r="69895" spans="1:4" x14ac:dyDescent="0.3">
      <c r="A69895">
        <v>107784</v>
      </c>
      <c r="B69895" s="1">
        <v>44342.837566343042</v>
      </c>
      <c r="C69895">
        <v>173531</v>
      </c>
      <c r="D69895">
        <v>351192</v>
      </c>
    </row>
    <row r="69896" spans="1:4" x14ac:dyDescent="0.3">
      <c r="A69896">
        <v>157069</v>
      </c>
      <c r="B69896" s="1">
        <v>44357.612647249189</v>
      </c>
      <c r="C69896">
        <v>173531</v>
      </c>
      <c r="D69896">
        <v>51317</v>
      </c>
    </row>
    <row r="69897" spans="1:4" x14ac:dyDescent="0.3">
      <c r="A69897">
        <v>158696</v>
      </c>
      <c r="B69897" s="1">
        <v>44357.884491909383</v>
      </c>
      <c r="C69897">
        <v>173531</v>
      </c>
      <c r="D69897">
        <v>250679</v>
      </c>
    </row>
    <row r="69898" spans="1:4" x14ac:dyDescent="0.3">
      <c r="A69898">
        <v>162276</v>
      </c>
      <c r="B69898" s="1">
        <v>44358.834330097088</v>
      </c>
      <c r="C69898">
        <v>173531</v>
      </c>
      <c r="D69898">
        <v>173184</v>
      </c>
    </row>
    <row r="69899" spans="1:4" x14ac:dyDescent="0.3">
      <c r="A69899">
        <v>188208</v>
      </c>
      <c r="B69899" s="1">
        <v>44366.018796116499</v>
      </c>
      <c r="C69899">
        <v>173531</v>
      </c>
      <c r="D69899">
        <v>392434</v>
      </c>
    </row>
    <row r="69900" spans="1:4" x14ac:dyDescent="0.3">
      <c r="A69900">
        <v>210690</v>
      </c>
      <c r="B69900" s="1">
        <v>44372.580284789641</v>
      </c>
      <c r="C69900">
        <v>173531</v>
      </c>
      <c r="D69900">
        <v>242428</v>
      </c>
    </row>
    <row r="69901" spans="1:4" x14ac:dyDescent="0.3">
      <c r="A69901">
        <v>285455</v>
      </c>
      <c r="B69901" s="1">
        <v>44394.050752281255</v>
      </c>
      <c r="C69901">
        <v>173531</v>
      </c>
      <c r="D69901">
        <v>158978</v>
      </c>
    </row>
    <row r="69902" spans="1:4" x14ac:dyDescent="0.3">
      <c r="A69902">
        <v>311437</v>
      </c>
      <c r="B69902" s="1">
        <v>44401.764750809059</v>
      </c>
      <c r="C69902">
        <v>173531</v>
      </c>
      <c r="D69902">
        <v>330333</v>
      </c>
    </row>
    <row r="69903" spans="1:4" x14ac:dyDescent="0.3">
      <c r="A69903">
        <v>314792</v>
      </c>
      <c r="B69903" s="1">
        <v>44402.633682847896</v>
      </c>
      <c r="C69903">
        <v>173531</v>
      </c>
      <c r="D69903">
        <v>54917</v>
      </c>
    </row>
    <row r="69904" spans="1:4" x14ac:dyDescent="0.3">
      <c r="A69904">
        <v>328198</v>
      </c>
      <c r="B69904" s="1">
        <v>44406.767987055013</v>
      </c>
      <c r="C69904">
        <v>173531</v>
      </c>
      <c r="D69904">
        <v>476451</v>
      </c>
    </row>
    <row r="69905" spans="1:4" x14ac:dyDescent="0.3">
      <c r="A69905">
        <v>329911</v>
      </c>
      <c r="B69905" s="1">
        <v>44407.619119741095</v>
      </c>
      <c r="C69905">
        <v>173531</v>
      </c>
      <c r="D69905">
        <v>411922</v>
      </c>
    </row>
    <row r="69906" spans="1:4" x14ac:dyDescent="0.3">
      <c r="A69906">
        <v>148425</v>
      </c>
      <c r="B69906" s="1">
        <v>44354.580689320392</v>
      </c>
      <c r="C69906">
        <v>173532</v>
      </c>
      <c r="D69906">
        <v>118549</v>
      </c>
    </row>
    <row r="69907" spans="1:4" x14ac:dyDescent="0.3">
      <c r="A69907">
        <v>151125</v>
      </c>
      <c r="B69907" s="1">
        <v>44355.561271844657</v>
      </c>
      <c r="C69907">
        <v>173532</v>
      </c>
      <c r="D69907">
        <v>230507</v>
      </c>
    </row>
    <row r="69908" spans="1:4" x14ac:dyDescent="0.3">
      <c r="A69908">
        <v>114382</v>
      </c>
      <c r="B69908" s="1">
        <v>44344.822598705505</v>
      </c>
      <c r="C69908">
        <v>173543</v>
      </c>
      <c r="D69908">
        <v>460179</v>
      </c>
    </row>
    <row r="69909" spans="1:4" x14ac:dyDescent="0.3">
      <c r="A69909">
        <v>117078</v>
      </c>
      <c r="B69909" s="1">
        <v>44345.515060884427</v>
      </c>
      <c r="C69909">
        <v>173543</v>
      </c>
      <c r="D69909">
        <v>454525</v>
      </c>
    </row>
    <row r="69910" spans="1:4" x14ac:dyDescent="0.3">
      <c r="A69910">
        <v>146810</v>
      </c>
      <c r="B69910" s="1">
        <v>44353.796999999999</v>
      </c>
      <c r="C69910">
        <v>173543</v>
      </c>
      <c r="D69910">
        <v>305608</v>
      </c>
    </row>
    <row r="69911" spans="1:4" x14ac:dyDescent="0.3">
      <c r="A69911">
        <v>150426</v>
      </c>
      <c r="B69911" s="1">
        <v>44355.016773462783</v>
      </c>
      <c r="C69911">
        <v>173543</v>
      </c>
      <c r="D69911">
        <v>411922</v>
      </c>
    </row>
    <row r="69912" spans="1:4" x14ac:dyDescent="0.3">
      <c r="A69912">
        <v>177760</v>
      </c>
      <c r="B69912" s="1">
        <v>44362.880851132686</v>
      </c>
      <c r="C69912">
        <v>173543</v>
      </c>
      <c r="D69912">
        <v>25268</v>
      </c>
    </row>
    <row r="69913" spans="1:4" x14ac:dyDescent="0.3">
      <c r="A69913">
        <v>180836</v>
      </c>
      <c r="B69913" s="1">
        <v>44364.136514563106</v>
      </c>
      <c r="C69913">
        <v>173543</v>
      </c>
      <c r="D69913">
        <v>473327</v>
      </c>
    </row>
    <row r="69914" spans="1:4" x14ac:dyDescent="0.3">
      <c r="A69914">
        <v>99794</v>
      </c>
      <c r="B69914" s="1">
        <v>44339.857631153296</v>
      </c>
      <c r="C69914">
        <v>173586</v>
      </c>
      <c r="D69914">
        <v>463334</v>
      </c>
    </row>
    <row r="69915" spans="1:4" x14ac:dyDescent="0.3">
      <c r="A69915">
        <v>105623</v>
      </c>
      <c r="B69915" s="1">
        <v>44342.071789644018</v>
      </c>
      <c r="C69915">
        <v>173586</v>
      </c>
      <c r="D69915">
        <v>182191</v>
      </c>
    </row>
    <row r="69916" spans="1:4" x14ac:dyDescent="0.3">
      <c r="A69916">
        <v>109590</v>
      </c>
      <c r="B69916" s="1">
        <v>44343.736838187702</v>
      </c>
      <c r="C69916">
        <v>173586</v>
      </c>
      <c r="D69916">
        <v>118549</v>
      </c>
    </row>
    <row r="69917" spans="1:4" x14ac:dyDescent="0.3">
      <c r="A69917">
        <v>121625</v>
      </c>
      <c r="B69917" s="1">
        <v>44346.303659169287</v>
      </c>
      <c r="C69917">
        <v>173586</v>
      </c>
      <c r="D69917">
        <v>126107</v>
      </c>
    </row>
    <row r="69918" spans="1:4" x14ac:dyDescent="0.3">
      <c r="A69918">
        <v>171183</v>
      </c>
      <c r="B69918" s="1">
        <v>44360.689912621361</v>
      </c>
      <c r="C69918">
        <v>173586</v>
      </c>
      <c r="D69918">
        <v>432277</v>
      </c>
    </row>
    <row r="69919" spans="1:4" x14ac:dyDescent="0.3">
      <c r="A69919">
        <v>222040</v>
      </c>
      <c r="B69919" s="1">
        <v>44374.856579288025</v>
      </c>
      <c r="C69919">
        <v>173586</v>
      </c>
      <c r="D69919">
        <v>351192</v>
      </c>
    </row>
    <row r="69920" spans="1:4" x14ac:dyDescent="0.3">
      <c r="A69920">
        <v>231568</v>
      </c>
      <c r="B69920" s="1">
        <v>44377.843634304212</v>
      </c>
      <c r="C69920">
        <v>173586</v>
      </c>
      <c r="D69920">
        <v>182670</v>
      </c>
    </row>
    <row r="69921" spans="1:4" x14ac:dyDescent="0.3">
      <c r="A69921">
        <v>264015</v>
      </c>
      <c r="B69921" s="1">
        <v>44387.738456310683</v>
      </c>
      <c r="C69921">
        <v>173586</v>
      </c>
      <c r="D69921">
        <v>97699</v>
      </c>
    </row>
    <row r="69922" spans="1:4" x14ac:dyDescent="0.3">
      <c r="A69922">
        <v>325248</v>
      </c>
      <c r="B69922" s="1">
        <v>44405.777291262137</v>
      </c>
      <c r="C69922">
        <v>173586</v>
      </c>
      <c r="D69922">
        <v>445443</v>
      </c>
    </row>
    <row r="69923" spans="1:4" x14ac:dyDescent="0.3">
      <c r="A69923">
        <v>329900</v>
      </c>
      <c r="B69923" s="1">
        <v>44407.617097087379</v>
      </c>
      <c r="C69923">
        <v>173586</v>
      </c>
      <c r="D69923">
        <v>80850</v>
      </c>
    </row>
    <row r="69924" spans="1:4" x14ac:dyDescent="0.3">
      <c r="A69924">
        <v>363641</v>
      </c>
      <c r="B69924" s="1">
        <v>44416.482792880262</v>
      </c>
      <c r="C69924">
        <v>173586</v>
      </c>
      <c r="D69924">
        <v>258219</v>
      </c>
    </row>
    <row r="69925" spans="1:4" x14ac:dyDescent="0.3">
      <c r="A69925">
        <v>364368</v>
      </c>
      <c r="B69925" s="1">
        <v>44416.612242718445</v>
      </c>
      <c r="C69925">
        <v>173586</v>
      </c>
      <c r="D69925">
        <v>327968</v>
      </c>
    </row>
    <row r="69926" spans="1:4" x14ac:dyDescent="0.3">
      <c r="A69926">
        <v>399103</v>
      </c>
      <c r="B69926" s="1">
        <v>44428.047517799358</v>
      </c>
      <c r="C69926">
        <v>173586</v>
      </c>
      <c r="D69926">
        <v>68870</v>
      </c>
    </row>
    <row r="69927" spans="1:4" x14ac:dyDescent="0.3">
      <c r="A69927">
        <v>58046</v>
      </c>
      <c r="B69927" s="1">
        <v>44325.504409924622</v>
      </c>
      <c r="C69927">
        <v>173592</v>
      </c>
      <c r="D69927">
        <v>230507</v>
      </c>
    </row>
    <row r="69928" spans="1:4" x14ac:dyDescent="0.3">
      <c r="A69928">
        <v>73182</v>
      </c>
      <c r="B69928" s="1">
        <v>44331.464796899316</v>
      </c>
      <c r="C69928">
        <v>173592</v>
      </c>
      <c r="D69928">
        <v>169991</v>
      </c>
    </row>
    <row r="69929" spans="1:4" x14ac:dyDescent="0.3">
      <c r="A69929">
        <v>82972</v>
      </c>
      <c r="B69929" s="1">
        <v>44334.747760517799</v>
      </c>
      <c r="C69929">
        <v>173592</v>
      </c>
      <c r="D69929">
        <v>470762</v>
      </c>
    </row>
    <row r="69930" spans="1:4" x14ac:dyDescent="0.3">
      <c r="A69930">
        <v>88026</v>
      </c>
      <c r="B69930" s="1">
        <v>44336.941935275077</v>
      </c>
      <c r="C69930">
        <v>173592</v>
      </c>
      <c r="D69930">
        <v>246229</v>
      </c>
    </row>
    <row r="69931" spans="1:4" x14ac:dyDescent="0.3">
      <c r="A69931">
        <v>90184</v>
      </c>
      <c r="B69931" s="1">
        <v>44337.768796116507</v>
      </c>
      <c r="C69931">
        <v>173592</v>
      </c>
      <c r="D69931">
        <v>38735</v>
      </c>
    </row>
    <row r="69932" spans="1:4" x14ac:dyDescent="0.3">
      <c r="A69932">
        <v>92203</v>
      </c>
      <c r="B69932" s="1">
        <v>44337.995333333332</v>
      </c>
      <c r="C69932">
        <v>173592</v>
      </c>
      <c r="D69932">
        <v>411922</v>
      </c>
    </row>
    <row r="69933" spans="1:4" x14ac:dyDescent="0.3">
      <c r="A69933">
        <v>101605</v>
      </c>
      <c r="B69933" s="1">
        <v>44340.663</v>
      </c>
      <c r="C69933">
        <v>173592</v>
      </c>
      <c r="D69933">
        <v>250679</v>
      </c>
    </row>
    <row r="69934" spans="1:4" x14ac:dyDescent="0.3">
      <c r="A69934">
        <v>117867</v>
      </c>
      <c r="B69934" s="1">
        <v>44345.619928802589</v>
      </c>
      <c r="C69934">
        <v>173592</v>
      </c>
      <c r="D69934">
        <v>158978</v>
      </c>
    </row>
    <row r="69935" spans="1:4" x14ac:dyDescent="0.3">
      <c r="A69935">
        <v>136011</v>
      </c>
      <c r="B69935" s="1">
        <v>44351.060058252428</v>
      </c>
      <c r="C69935">
        <v>173592</v>
      </c>
      <c r="D69935">
        <v>419338</v>
      </c>
    </row>
    <row r="69936" spans="1:4" x14ac:dyDescent="0.3">
      <c r="A69936">
        <v>186855</v>
      </c>
      <c r="B69936" s="1">
        <v>44365.796304207121</v>
      </c>
      <c r="C69936">
        <v>173592</v>
      </c>
      <c r="D69936">
        <v>145779</v>
      </c>
    </row>
    <row r="69937" spans="1:4" x14ac:dyDescent="0.3">
      <c r="A69937">
        <v>195644</v>
      </c>
      <c r="B69937" s="1">
        <v>44367.736503189182</v>
      </c>
      <c r="C69937">
        <v>173592</v>
      </c>
      <c r="D69937">
        <v>438887</v>
      </c>
    </row>
    <row r="69938" spans="1:4" x14ac:dyDescent="0.3">
      <c r="A69938">
        <v>22889</v>
      </c>
      <c r="B69938" s="1">
        <v>44310.348735007785</v>
      </c>
      <c r="C69938">
        <v>173633</v>
      </c>
      <c r="D69938">
        <v>411922</v>
      </c>
    </row>
    <row r="69939" spans="1:4" x14ac:dyDescent="0.3">
      <c r="A69939">
        <v>46315</v>
      </c>
      <c r="B69939" s="1">
        <v>44320.53619093851</v>
      </c>
      <c r="C69939">
        <v>173633</v>
      </c>
      <c r="D69939">
        <v>182191</v>
      </c>
    </row>
    <row r="69940" spans="1:4" x14ac:dyDescent="0.3">
      <c r="A69940">
        <v>52954</v>
      </c>
      <c r="B69940" s="1">
        <v>44323.774055016176</v>
      </c>
      <c r="C69940">
        <v>173633</v>
      </c>
      <c r="D69940">
        <v>242428</v>
      </c>
    </row>
    <row r="69941" spans="1:4" x14ac:dyDescent="0.3">
      <c r="A69941">
        <v>65426</v>
      </c>
      <c r="B69941" s="1">
        <v>44328.638132686079</v>
      </c>
      <c r="C69941">
        <v>173633</v>
      </c>
      <c r="D69941">
        <v>112334</v>
      </c>
    </row>
    <row r="69942" spans="1:4" x14ac:dyDescent="0.3">
      <c r="A69942">
        <v>20648</v>
      </c>
      <c r="B69942" s="1">
        <v>44308.998974110036</v>
      </c>
      <c r="C69942">
        <v>173652</v>
      </c>
      <c r="D69942">
        <v>158978</v>
      </c>
    </row>
    <row r="69943" spans="1:4" x14ac:dyDescent="0.3">
      <c r="A69943">
        <v>47460</v>
      </c>
      <c r="B69943" s="1">
        <v>44320.837161812298</v>
      </c>
      <c r="C69943">
        <v>173652</v>
      </c>
      <c r="D69943">
        <v>179296</v>
      </c>
    </row>
    <row r="69944" spans="1:4" x14ac:dyDescent="0.3">
      <c r="A69944">
        <v>49212</v>
      </c>
      <c r="B69944" s="1">
        <v>44321.842016181232</v>
      </c>
      <c r="C69944">
        <v>173652</v>
      </c>
      <c r="D69944">
        <v>411922</v>
      </c>
    </row>
    <row r="69945" spans="1:4" x14ac:dyDescent="0.3">
      <c r="A69945">
        <v>56448</v>
      </c>
      <c r="B69945" s="1">
        <v>44324.832333333339</v>
      </c>
      <c r="C69945">
        <v>173652</v>
      </c>
      <c r="D69945">
        <v>182984</v>
      </c>
    </row>
    <row r="69946" spans="1:4" x14ac:dyDescent="0.3">
      <c r="A69946">
        <v>91583</v>
      </c>
      <c r="B69946" s="1">
        <v>44337.89865048544</v>
      </c>
      <c r="C69946">
        <v>173652</v>
      </c>
      <c r="D69946">
        <v>111368</v>
      </c>
    </row>
    <row r="69947" spans="1:4" x14ac:dyDescent="0.3">
      <c r="A69947">
        <v>104931</v>
      </c>
      <c r="B69947" s="1">
        <v>44341.850106796119</v>
      </c>
      <c r="C69947">
        <v>173652</v>
      </c>
      <c r="D69947">
        <v>244507</v>
      </c>
    </row>
    <row r="69948" spans="1:4" x14ac:dyDescent="0.3">
      <c r="A69948">
        <v>107188</v>
      </c>
      <c r="B69948" s="1">
        <v>44342.741692556636</v>
      </c>
      <c r="C69948">
        <v>173652</v>
      </c>
      <c r="D69948">
        <v>349014</v>
      </c>
    </row>
    <row r="69949" spans="1:4" x14ac:dyDescent="0.3">
      <c r="A69949">
        <v>165641</v>
      </c>
      <c r="B69949" s="1">
        <v>44359.64298705502</v>
      </c>
      <c r="C69949">
        <v>173652</v>
      </c>
      <c r="D69949">
        <v>122902</v>
      </c>
    </row>
    <row r="69950" spans="1:4" x14ac:dyDescent="0.3">
      <c r="A69950">
        <v>182549</v>
      </c>
      <c r="B69950" s="1">
        <v>44364.777291262137</v>
      </c>
      <c r="C69950">
        <v>173652</v>
      </c>
      <c r="D69950">
        <v>86587</v>
      </c>
    </row>
    <row r="69951" spans="1:4" x14ac:dyDescent="0.3">
      <c r="A69951">
        <v>191802</v>
      </c>
      <c r="B69951" s="1">
        <v>44366.809653721684</v>
      </c>
      <c r="C69951">
        <v>173652</v>
      </c>
      <c r="D69951">
        <v>36375</v>
      </c>
    </row>
    <row r="69952" spans="1:4" x14ac:dyDescent="0.3">
      <c r="A69952">
        <v>209254</v>
      </c>
      <c r="B69952" s="1">
        <v>44371.922922330101</v>
      </c>
      <c r="C69952">
        <v>173652</v>
      </c>
      <c r="D69952">
        <v>242428</v>
      </c>
    </row>
    <row r="69953" spans="1:4" x14ac:dyDescent="0.3">
      <c r="A69953">
        <v>228099</v>
      </c>
      <c r="B69953" s="1">
        <v>44376.777291262137</v>
      </c>
      <c r="C69953">
        <v>173652</v>
      </c>
      <c r="D69953">
        <v>58674</v>
      </c>
    </row>
    <row r="69954" spans="1:4" x14ac:dyDescent="0.3">
      <c r="A69954">
        <v>232958</v>
      </c>
      <c r="B69954" s="1">
        <v>44378.6300420712</v>
      </c>
      <c r="C69954">
        <v>173652</v>
      </c>
      <c r="D69954">
        <v>360872</v>
      </c>
    </row>
    <row r="69955" spans="1:4" x14ac:dyDescent="0.3">
      <c r="A69955">
        <v>252119</v>
      </c>
      <c r="B69955" s="1">
        <v>44384.011919093857</v>
      </c>
      <c r="C69955">
        <v>173652</v>
      </c>
      <c r="D69955">
        <v>104958</v>
      </c>
    </row>
    <row r="69956" spans="1:4" x14ac:dyDescent="0.3">
      <c r="A69956">
        <v>307828</v>
      </c>
      <c r="B69956" s="1">
        <v>44400.872760517799</v>
      </c>
      <c r="C69956">
        <v>173652</v>
      </c>
      <c r="D69956">
        <v>351192</v>
      </c>
    </row>
    <row r="69957" spans="1:4" x14ac:dyDescent="0.3">
      <c r="A69957">
        <v>257749</v>
      </c>
      <c r="B69957" s="1">
        <v>44386.565721682848</v>
      </c>
      <c r="C69957">
        <v>173682</v>
      </c>
      <c r="D69957">
        <v>118549</v>
      </c>
    </row>
    <row r="69958" spans="1:4" x14ac:dyDescent="0.3">
      <c r="A69958">
        <v>276043</v>
      </c>
      <c r="B69958" s="1">
        <v>44391.314912621361</v>
      </c>
      <c r="C69958">
        <v>173682</v>
      </c>
      <c r="D69958">
        <v>351192</v>
      </c>
    </row>
    <row r="69959" spans="1:4" x14ac:dyDescent="0.3">
      <c r="A69959">
        <v>282199</v>
      </c>
      <c r="B69959" s="1">
        <v>44393.517177993526</v>
      </c>
      <c r="C69959">
        <v>173682</v>
      </c>
      <c r="D69959">
        <v>396686</v>
      </c>
    </row>
    <row r="69960" spans="1:4" x14ac:dyDescent="0.3">
      <c r="A69960">
        <v>287543</v>
      </c>
      <c r="B69960" s="1">
        <v>44394.633682847896</v>
      </c>
      <c r="C69960">
        <v>173682</v>
      </c>
      <c r="D69960">
        <v>313585</v>
      </c>
    </row>
    <row r="69961" spans="1:4" x14ac:dyDescent="0.3">
      <c r="A69961">
        <v>299970</v>
      </c>
      <c r="B69961" s="1">
        <v>44398.643391585763</v>
      </c>
      <c r="C69961">
        <v>173682</v>
      </c>
      <c r="D69961">
        <v>153893</v>
      </c>
    </row>
    <row r="69962" spans="1:4" x14ac:dyDescent="0.3">
      <c r="A69962">
        <v>37026</v>
      </c>
      <c r="B69962" s="1">
        <v>44316.771627831717</v>
      </c>
      <c r="C69962">
        <v>173736</v>
      </c>
      <c r="D69962">
        <v>465102</v>
      </c>
    </row>
    <row r="69963" spans="1:4" x14ac:dyDescent="0.3">
      <c r="A69963">
        <v>55126</v>
      </c>
      <c r="B69963" s="1">
        <v>44324.546708737864</v>
      </c>
      <c r="C69963">
        <v>173736</v>
      </c>
      <c r="D69963">
        <v>242428</v>
      </c>
    </row>
    <row r="69964" spans="1:4" x14ac:dyDescent="0.3">
      <c r="A69964">
        <v>66620</v>
      </c>
      <c r="B69964" s="1">
        <v>44328.902999999998</v>
      </c>
      <c r="C69964">
        <v>173736</v>
      </c>
      <c r="D69964">
        <v>139440</v>
      </c>
    </row>
    <row r="69965" spans="1:4" x14ac:dyDescent="0.3">
      <c r="A69965">
        <v>72027</v>
      </c>
      <c r="B69965" s="1">
        <v>44330.931822006474</v>
      </c>
      <c r="C69965">
        <v>173736</v>
      </c>
      <c r="D69965">
        <v>411922</v>
      </c>
    </row>
    <row r="69966" spans="1:4" x14ac:dyDescent="0.3">
      <c r="A69966">
        <v>84154</v>
      </c>
      <c r="B69966" s="1">
        <v>44335.523000000001</v>
      </c>
      <c r="C69966">
        <v>173736</v>
      </c>
      <c r="D69966">
        <v>182191</v>
      </c>
    </row>
    <row r="69967" spans="1:4" x14ac:dyDescent="0.3">
      <c r="A69967">
        <v>112165</v>
      </c>
      <c r="B69967" s="1">
        <v>44344.582711974108</v>
      </c>
      <c r="C69967">
        <v>173756</v>
      </c>
      <c r="D69967">
        <v>109322</v>
      </c>
    </row>
    <row r="69968" spans="1:4" x14ac:dyDescent="0.3">
      <c r="A69968">
        <v>114506</v>
      </c>
      <c r="B69968" s="1">
        <v>44344.836757281555</v>
      </c>
      <c r="C69968">
        <v>173756</v>
      </c>
      <c r="D69968">
        <v>242428</v>
      </c>
    </row>
    <row r="69969" spans="1:4" x14ac:dyDescent="0.3">
      <c r="A69969">
        <v>134505</v>
      </c>
      <c r="B69969" s="1">
        <v>44350.700834951458</v>
      </c>
      <c r="C69969">
        <v>173756</v>
      </c>
      <c r="D69969">
        <v>217497</v>
      </c>
    </row>
    <row r="69970" spans="1:4" x14ac:dyDescent="0.3">
      <c r="A69970">
        <v>167545</v>
      </c>
      <c r="B69970" s="1">
        <v>44359.883682847896</v>
      </c>
      <c r="C69970">
        <v>173756</v>
      </c>
      <c r="D69970">
        <v>419184</v>
      </c>
    </row>
    <row r="69971" spans="1:4" x14ac:dyDescent="0.3">
      <c r="A69971">
        <v>184846</v>
      </c>
      <c r="B69971" s="1">
        <v>44365.551967637541</v>
      </c>
      <c r="C69971">
        <v>173756</v>
      </c>
      <c r="D69971">
        <v>411922</v>
      </c>
    </row>
    <row r="69972" spans="1:4" x14ac:dyDescent="0.3">
      <c r="A69972">
        <v>221930</v>
      </c>
      <c r="B69972" s="1">
        <v>44374.841611650489</v>
      </c>
      <c r="C69972">
        <v>173756</v>
      </c>
      <c r="D69972">
        <v>158978</v>
      </c>
    </row>
    <row r="69973" spans="1:4" x14ac:dyDescent="0.3">
      <c r="A69973">
        <v>249589</v>
      </c>
      <c r="B69973" s="1">
        <v>44383.000187702266</v>
      </c>
      <c r="C69973">
        <v>173756</v>
      </c>
      <c r="D69973">
        <v>250679</v>
      </c>
    </row>
    <row r="69974" spans="1:4" x14ac:dyDescent="0.3">
      <c r="A69974">
        <v>252173</v>
      </c>
      <c r="B69974" s="1">
        <v>44384.03902265372</v>
      </c>
      <c r="C69974">
        <v>173756</v>
      </c>
      <c r="D69974">
        <v>105200</v>
      </c>
    </row>
    <row r="69975" spans="1:4" x14ac:dyDescent="0.3">
      <c r="A69975">
        <v>299327</v>
      </c>
      <c r="B69975" s="1">
        <v>44398.503423948219</v>
      </c>
      <c r="C69975">
        <v>173756</v>
      </c>
      <c r="D69975">
        <v>238576</v>
      </c>
    </row>
    <row r="69976" spans="1:4" x14ac:dyDescent="0.3">
      <c r="A69976">
        <v>316387</v>
      </c>
      <c r="B69976" s="1">
        <v>44402.822194174754</v>
      </c>
      <c r="C69976">
        <v>173756</v>
      </c>
      <c r="D69976">
        <v>55183</v>
      </c>
    </row>
    <row r="69977" spans="1:4" x14ac:dyDescent="0.3">
      <c r="A69977">
        <v>361090</v>
      </c>
      <c r="B69977" s="1">
        <v>44415.781741100327</v>
      </c>
      <c r="C69977">
        <v>173756</v>
      </c>
      <c r="D69977">
        <v>347393</v>
      </c>
    </row>
    <row r="69978" spans="1:4" x14ac:dyDescent="0.3">
      <c r="A69978">
        <v>368959</v>
      </c>
      <c r="B69978" s="1">
        <v>44417.880446601943</v>
      </c>
      <c r="C69978">
        <v>173756</v>
      </c>
      <c r="D69978">
        <v>180055</v>
      </c>
    </row>
    <row r="69979" spans="1:4" x14ac:dyDescent="0.3">
      <c r="A69979">
        <v>380534</v>
      </c>
      <c r="B69979" s="1">
        <v>44421.927372168284</v>
      </c>
      <c r="C69979">
        <v>173756</v>
      </c>
      <c r="D69979">
        <v>183446</v>
      </c>
    </row>
    <row r="69980" spans="1:4" x14ac:dyDescent="0.3">
      <c r="A69980">
        <v>395353</v>
      </c>
      <c r="B69980" s="1">
        <v>44426.699216828478</v>
      </c>
      <c r="C69980">
        <v>173756</v>
      </c>
      <c r="D69980">
        <v>396787</v>
      </c>
    </row>
    <row r="69981" spans="1:4" x14ac:dyDescent="0.3">
      <c r="A69981">
        <v>398907</v>
      </c>
      <c r="B69981" s="1">
        <v>44427.969443365699</v>
      </c>
      <c r="C69981">
        <v>173756</v>
      </c>
      <c r="D69981">
        <v>182191</v>
      </c>
    </row>
    <row r="69982" spans="1:4" x14ac:dyDescent="0.3">
      <c r="A69982">
        <v>114323</v>
      </c>
      <c r="B69982" s="1">
        <v>44344.817339805828</v>
      </c>
      <c r="C69982">
        <v>173833</v>
      </c>
      <c r="D69982">
        <v>411922</v>
      </c>
    </row>
    <row r="69983" spans="1:4" x14ac:dyDescent="0.3">
      <c r="A69983">
        <v>142165</v>
      </c>
      <c r="B69983" s="1">
        <v>44352.710543689318</v>
      </c>
      <c r="C69983">
        <v>173833</v>
      </c>
      <c r="D69983">
        <v>249721</v>
      </c>
    </row>
    <row r="69984" spans="1:4" x14ac:dyDescent="0.3">
      <c r="A69984">
        <v>145233</v>
      </c>
      <c r="B69984" s="1">
        <v>44353.482375560779</v>
      </c>
      <c r="C69984">
        <v>173833</v>
      </c>
      <c r="D69984">
        <v>230507</v>
      </c>
    </row>
    <row r="69985" spans="1:4" x14ac:dyDescent="0.3">
      <c r="A69985">
        <v>178495</v>
      </c>
      <c r="B69985" s="1">
        <v>44363.498569579286</v>
      </c>
      <c r="C69985">
        <v>173833</v>
      </c>
      <c r="D69985">
        <v>472330</v>
      </c>
    </row>
    <row r="69986" spans="1:4" x14ac:dyDescent="0.3">
      <c r="A69986">
        <v>11817</v>
      </c>
      <c r="B69986" s="1">
        <v>44302.788618122977</v>
      </c>
      <c r="C69986">
        <v>173847</v>
      </c>
      <c r="D69986">
        <v>230507</v>
      </c>
    </row>
    <row r="69987" spans="1:4" x14ac:dyDescent="0.3">
      <c r="A69987">
        <v>15396</v>
      </c>
      <c r="B69987" s="1">
        <v>44304.906741100327</v>
      </c>
      <c r="C69987">
        <v>173847</v>
      </c>
      <c r="D69987">
        <v>347393</v>
      </c>
    </row>
    <row r="69988" spans="1:4" x14ac:dyDescent="0.3">
      <c r="A69988">
        <v>37924</v>
      </c>
      <c r="B69988" s="1">
        <v>44316.932631067961</v>
      </c>
      <c r="C69988">
        <v>173847</v>
      </c>
      <c r="D69988">
        <v>65383</v>
      </c>
    </row>
    <row r="69989" spans="1:4" x14ac:dyDescent="0.3">
      <c r="A69989">
        <v>99019</v>
      </c>
      <c r="B69989" s="1">
        <v>44339.715903195291</v>
      </c>
      <c r="C69989">
        <v>173847</v>
      </c>
      <c r="D69989">
        <v>180863</v>
      </c>
    </row>
    <row r="69990" spans="1:4" x14ac:dyDescent="0.3">
      <c r="A69990">
        <v>106461</v>
      </c>
      <c r="B69990" s="1">
        <v>44342.625187702266</v>
      </c>
      <c r="C69990">
        <v>173847</v>
      </c>
      <c r="D69990">
        <v>347393</v>
      </c>
    </row>
    <row r="69991" spans="1:4" x14ac:dyDescent="0.3">
      <c r="A69991">
        <v>147882</v>
      </c>
      <c r="B69991" s="1">
        <v>44354.011919093857</v>
      </c>
      <c r="C69991">
        <v>173847</v>
      </c>
      <c r="D69991">
        <v>351192</v>
      </c>
    </row>
    <row r="69992" spans="1:4" x14ac:dyDescent="0.3">
      <c r="A69992">
        <v>165303</v>
      </c>
      <c r="B69992" s="1">
        <v>44359.597679611652</v>
      </c>
      <c r="C69992">
        <v>173847</v>
      </c>
      <c r="D69992">
        <v>97699</v>
      </c>
    </row>
    <row r="69993" spans="1:4" x14ac:dyDescent="0.3">
      <c r="A69993">
        <v>179668</v>
      </c>
      <c r="B69993" s="1">
        <v>44363.765964401297</v>
      </c>
      <c r="C69993">
        <v>173847</v>
      </c>
      <c r="D69993">
        <v>394819</v>
      </c>
    </row>
    <row r="69994" spans="1:4" x14ac:dyDescent="0.3">
      <c r="A69994">
        <v>193752</v>
      </c>
      <c r="B69994" s="1">
        <v>44367.353343302711</v>
      </c>
      <c r="C69994">
        <v>173847</v>
      </c>
      <c r="D69994">
        <v>20534</v>
      </c>
    </row>
    <row r="69995" spans="1:4" x14ac:dyDescent="0.3">
      <c r="A69995">
        <v>195969</v>
      </c>
      <c r="B69995" s="1">
        <v>44367.778909385117</v>
      </c>
      <c r="C69995">
        <v>173847</v>
      </c>
      <c r="D69995">
        <v>343624</v>
      </c>
    </row>
    <row r="69996" spans="1:4" x14ac:dyDescent="0.3">
      <c r="A69996">
        <v>198088</v>
      </c>
      <c r="B69996" s="1">
        <v>44368.604152103566</v>
      </c>
      <c r="C69996">
        <v>173847</v>
      </c>
      <c r="D69996">
        <v>463334</v>
      </c>
    </row>
    <row r="69997" spans="1:4" x14ac:dyDescent="0.3">
      <c r="A69997">
        <v>203598</v>
      </c>
      <c r="B69997" s="1">
        <v>44370.00221035599</v>
      </c>
      <c r="C69997">
        <v>173847</v>
      </c>
      <c r="D69997">
        <v>154256</v>
      </c>
    </row>
    <row r="69998" spans="1:4" x14ac:dyDescent="0.3">
      <c r="A69998">
        <v>230657</v>
      </c>
      <c r="B69998" s="1">
        <v>44377.722275080909</v>
      </c>
      <c r="C69998">
        <v>173847</v>
      </c>
      <c r="D69998">
        <v>239565</v>
      </c>
    </row>
    <row r="69999" spans="1:4" x14ac:dyDescent="0.3">
      <c r="A69999">
        <v>253901</v>
      </c>
      <c r="B69999" s="1">
        <v>44384.838779935279</v>
      </c>
      <c r="C69999">
        <v>173847</v>
      </c>
      <c r="D69999">
        <v>302879</v>
      </c>
    </row>
    <row r="70000" spans="1:4" x14ac:dyDescent="0.3">
      <c r="A70000">
        <v>350131</v>
      </c>
      <c r="B70000" s="1">
        <v>44412.814508090618</v>
      </c>
      <c r="C70000">
        <v>173847</v>
      </c>
      <c r="D70000">
        <v>153893</v>
      </c>
    </row>
    <row r="70001" spans="1:4" x14ac:dyDescent="0.3">
      <c r="A70001">
        <v>363850</v>
      </c>
      <c r="B70001" s="1">
        <v>44416.523245954697</v>
      </c>
      <c r="C70001">
        <v>173847</v>
      </c>
      <c r="D70001">
        <v>301748</v>
      </c>
    </row>
    <row r="70002" spans="1:4" x14ac:dyDescent="0.3">
      <c r="A70002">
        <v>364883</v>
      </c>
      <c r="B70002" s="1">
        <v>44416.698003236248</v>
      </c>
      <c r="C70002">
        <v>173847</v>
      </c>
      <c r="D70002">
        <v>112456</v>
      </c>
    </row>
    <row r="70003" spans="1:4" x14ac:dyDescent="0.3">
      <c r="A70003">
        <v>373372</v>
      </c>
      <c r="B70003" s="1">
        <v>44419.740074433663</v>
      </c>
      <c r="C70003">
        <v>173847</v>
      </c>
      <c r="D70003">
        <v>21760</v>
      </c>
    </row>
    <row r="70004" spans="1:4" x14ac:dyDescent="0.3">
      <c r="A70004">
        <v>413472</v>
      </c>
      <c r="B70004" s="1">
        <v>44431.883333333339</v>
      </c>
      <c r="C70004">
        <v>173847</v>
      </c>
      <c r="D70004">
        <v>294042</v>
      </c>
    </row>
    <row r="70005" spans="1:4" x14ac:dyDescent="0.3">
      <c r="A70005">
        <v>216246</v>
      </c>
      <c r="B70005" s="1">
        <v>44373.695171521031</v>
      </c>
      <c r="C70005">
        <v>173851</v>
      </c>
      <c r="D70005">
        <v>100412</v>
      </c>
    </row>
    <row r="70006" spans="1:4" x14ac:dyDescent="0.3">
      <c r="A70006">
        <v>293713</v>
      </c>
      <c r="B70006" s="1">
        <v>44396.520666666664</v>
      </c>
      <c r="C70006">
        <v>173851</v>
      </c>
      <c r="D70006">
        <v>411922</v>
      </c>
    </row>
    <row r="70007" spans="1:4" x14ac:dyDescent="0.3">
      <c r="A70007">
        <v>319683</v>
      </c>
      <c r="B70007" s="1">
        <v>44403.793877022654</v>
      </c>
      <c r="C70007">
        <v>173851</v>
      </c>
      <c r="D70007">
        <v>254150</v>
      </c>
    </row>
    <row r="70008" spans="1:4" x14ac:dyDescent="0.3">
      <c r="A70008">
        <v>3371</v>
      </c>
      <c r="B70008" s="1">
        <v>44286.404666666662</v>
      </c>
      <c r="C70008">
        <v>173883</v>
      </c>
      <c r="D70008">
        <v>347393</v>
      </c>
    </row>
    <row r="70009" spans="1:4" x14ac:dyDescent="0.3">
      <c r="A70009">
        <v>3865</v>
      </c>
      <c r="B70009" s="1">
        <v>44287.761514563106</v>
      </c>
      <c r="C70009">
        <v>173883</v>
      </c>
      <c r="D70009">
        <v>392924</v>
      </c>
    </row>
    <row r="70010" spans="1:4" x14ac:dyDescent="0.3">
      <c r="A70010">
        <v>4377</v>
      </c>
      <c r="B70010" s="1">
        <v>44289.870666666662</v>
      </c>
      <c r="C70010">
        <v>173883</v>
      </c>
      <c r="D70010">
        <v>330333</v>
      </c>
    </row>
    <row r="70011" spans="1:4" x14ac:dyDescent="0.3">
      <c r="A70011">
        <v>6322</v>
      </c>
      <c r="B70011" s="1">
        <v>44295.91523624595</v>
      </c>
      <c r="C70011">
        <v>173883</v>
      </c>
      <c r="D70011">
        <v>153893</v>
      </c>
    </row>
    <row r="70012" spans="1:4" x14ac:dyDescent="0.3">
      <c r="A70012">
        <v>7815</v>
      </c>
      <c r="B70012" s="1">
        <v>44297.771223300966</v>
      </c>
      <c r="C70012">
        <v>173883</v>
      </c>
      <c r="D70012">
        <v>411922</v>
      </c>
    </row>
    <row r="70013" spans="1:4" x14ac:dyDescent="0.3">
      <c r="A70013">
        <v>290960</v>
      </c>
      <c r="B70013" s="1">
        <v>44395.52648220065</v>
      </c>
      <c r="C70013">
        <v>173895</v>
      </c>
      <c r="D70013">
        <v>411922</v>
      </c>
    </row>
    <row r="70014" spans="1:4" x14ac:dyDescent="0.3">
      <c r="A70014">
        <v>328524</v>
      </c>
      <c r="B70014" s="1">
        <v>44406.956902912621</v>
      </c>
      <c r="C70014">
        <v>173895</v>
      </c>
      <c r="D70014">
        <v>343491</v>
      </c>
    </row>
    <row r="70015" spans="1:4" x14ac:dyDescent="0.3">
      <c r="A70015">
        <v>339900</v>
      </c>
      <c r="B70015" s="1">
        <v>44409.561204870755</v>
      </c>
      <c r="C70015">
        <v>173895</v>
      </c>
      <c r="D70015">
        <v>185131</v>
      </c>
    </row>
    <row r="70016" spans="1:4" x14ac:dyDescent="0.3">
      <c r="A70016">
        <v>367297</v>
      </c>
      <c r="B70016" s="1">
        <v>44417.597679611652</v>
      </c>
      <c r="C70016">
        <v>173895</v>
      </c>
      <c r="D70016">
        <v>21760</v>
      </c>
    </row>
    <row r="70017" spans="1:4" x14ac:dyDescent="0.3">
      <c r="A70017">
        <v>373599</v>
      </c>
      <c r="B70017" s="1">
        <v>44419.774055016183</v>
      </c>
      <c r="C70017">
        <v>173895</v>
      </c>
      <c r="D70017">
        <v>206501</v>
      </c>
    </row>
    <row r="70018" spans="1:4" x14ac:dyDescent="0.3">
      <c r="A70018">
        <v>388129</v>
      </c>
      <c r="B70018" s="1">
        <v>44423.777291262137</v>
      </c>
      <c r="C70018">
        <v>173895</v>
      </c>
      <c r="D70018">
        <v>182984</v>
      </c>
    </row>
    <row r="70019" spans="1:4" x14ac:dyDescent="0.3">
      <c r="A70019">
        <v>389053</v>
      </c>
      <c r="B70019" s="1">
        <v>44423.973084142395</v>
      </c>
      <c r="C70019">
        <v>173895</v>
      </c>
      <c r="D70019">
        <v>254768</v>
      </c>
    </row>
    <row r="70020" spans="1:4" x14ac:dyDescent="0.3">
      <c r="A70020">
        <v>401611</v>
      </c>
      <c r="B70020" s="1">
        <v>44428.746546925569</v>
      </c>
      <c r="C70020">
        <v>173895</v>
      </c>
      <c r="D70020">
        <v>316436</v>
      </c>
    </row>
    <row r="70021" spans="1:4" x14ac:dyDescent="0.3">
      <c r="A70021">
        <v>408068</v>
      </c>
      <c r="B70021" s="1">
        <v>44430.34897915586</v>
      </c>
      <c r="C70021">
        <v>173895</v>
      </c>
      <c r="D70021">
        <v>347740</v>
      </c>
    </row>
    <row r="70022" spans="1:4" x14ac:dyDescent="0.3">
      <c r="A70022">
        <v>89681</v>
      </c>
      <c r="B70022" s="1">
        <v>44337.707711974115</v>
      </c>
      <c r="C70022">
        <v>173901</v>
      </c>
      <c r="D70022">
        <v>158978</v>
      </c>
    </row>
    <row r="70023" spans="1:4" x14ac:dyDescent="0.3">
      <c r="A70023">
        <v>122188</v>
      </c>
      <c r="B70023" s="1">
        <v>44346.497817926574</v>
      </c>
      <c r="C70023">
        <v>173901</v>
      </c>
      <c r="D70023">
        <v>274147</v>
      </c>
    </row>
    <row r="70024" spans="1:4" x14ac:dyDescent="0.3">
      <c r="A70024">
        <v>13424</v>
      </c>
      <c r="B70024" s="1">
        <v>44303.734824671163</v>
      </c>
      <c r="C70024">
        <v>173929</v>
      </c>
      <c r="D70024">
        <v>317833</v>
      </c>
    </row>
    <row r="70025" spans="1:4" x14ac:dyDescent="0.3">
      <c r="A70025">
        <v>22667</v>
      </c>
      <c r="B70025" s="1">
        <v>44310.123935666983</v>
      </c>
      <c r="C70025">
        <v>173929</v>
      </c>
      <c r="D70025">
        <v>274276</v>
      </c>
    </row>
    <row r="70026" spans="1:4" x14ac:dyDescent="0.3">
      <c r="A70026">
        <v>37834</v>
      </c>
      <c r="B70026" s="1">
        <v>44316.91119093851</v>
      </c>
      <c r="C70026">
        <v>173929</v>
      </c>
      <c r="D70026">
        <v>238989</v>
      </c>
    </row>
    <row r="70027" spans="1:4" x14ac:dyDescent="0.3">
      <c r="A70027">
        <v>226345</v>
      </c>
      <c r="B70027" s="1">
        <v>44376.436000000002</v>
      </c>
      <c r="C70027">
        <v>173953</v>
      </c>
      <c r="D70027">
        <v>396686</v>
      </c>
    </row>
    <row r="70028" spans="1:4" x14ac:dyDescent="0.3">
      <c r="A70028">
        <v>230457</v>
      </c>
      <c r="B70028" s="1">
        <v>44377.690721682848</v>
      </c>
      <c r="C70028">
        <v>173953</v>
      </c>
      <c r="D70028">
        <v>189296</v>
      </c>
    </row>
    <row r="70029" spans="1:4" x14ac:dyDescent="0.3">
      <c r="A70029">
        <v>240496</v>
      </c>
      <c r="B70029" s="1">
        <v>44380.617603076265</v>
      </c>
      <c r="C70029">
        <v>173953</v>
      </c>
      <c r="D70029">
        <v>347393</v>
      </c>
    </row>
    <row r="70030" spans="1:4" x14ac:dyDescent="0.3">
      <c r="A70030">
        <v>271953</v>
      </c>
      <c r="B70030" s="1">
        <v>44389.794281553397</v>
      </c>
      <c r="C70030">
        <v>173953</v>
      </c>
      <c r="D70030">
        <v>416489</v>
      </c>
    </row>
    <row r="70031" spans="1:4" x14ac:dyDescent="0.3">
      <c r="A70031">
        <v>303143</v>
      </c>
      <c r="B70031" s="1">
        <v>44399.668067961167</v>
      </c>
      <c r="C70031">
        <v>173953</v>
      </c>
      <c r="D70031">
        <v>32415</v>
      </c>
    </row>
    <row r="70032" spans="1:4" x14ac:dyDescent="0.3">
      <c r="A70032">
        <v>307348</v>
      </c>
      <c r="B70032" s="1">
        <v>44400.811999999998</v>
      </c>
      <c r="C70032">
        <v>173953</v>
      </c>
      <c r="D70032">
        <v>301748</v>
      </c>
    </row>
    <row r="70033" spans="1:4" x14ac:dyDescent="0.3">
      <c r="A70033">
        <v>319519</v>
      </c>
      <c r="B70033" s="1">
        <v>44403.76353721683</v>
      </c>
      <c r="C70033">
        <v>173953</v>
      </c>
      <c r="D70033">
        <v>62570</v>
      </c>
    </row>
    <row r="70034" spans="1:4" x14ac:dyDescent="0.3">
      <c r="A70034">
        <v>395528</v>
      </c>
      <c r="B70034" s="1">
        <v>44426.732792880262</v>
      </c>
      <c r="C70034">
        <v>173953</v>
      </c>
      <c r="D70034">
        <v>339386</v>
      </c>
    </row>
    <row r="70035" spans="1:4" x14ac:dyDescent="0.3">
      <c r="A70035">
        <v>409885</v>
      </c>
      <c r="B70035" s="1">
        <v>44430.740883495142</v>
      </c>
      <c r="C70035">
        <v>173953</v>
      </c>
      <c r="D70035">
        <v>117778</v>
      </c>
    </row>
    <row r="70036" spans="1:4" x14ac:dyDescent="0.3">
      <c r="A70036">
        <v>414567</v>
      </c>
      <c r="B70036" s="1">
        <v>44432.606579288025</v>
      </c>
      <c r="C70036">
        <v>173953</v>
      </c>
      <c r="D70036">
        <v>180863</v>
      </c>
    </row>
    <row r="70037" spans="1:4" x14ac:dyDescent="0.3">
      <c r="A70037">
        <v>15918</v>
      </c>
      <c r="B70037" s="1">
        <v>44305.570171521031</v>
      </c>
      <c r="C70037">
        <v>173961</v>
      </c>
      <c r="D70037">
        <v>294269</v>
      </c>
    </row>
    <row r="70038" spans="1:4" x14ac:dyDescent="0.3">
      <c r="A70038">
        <v>26176</v>
      </c>
      <c r="B70038" s="1">
        <v>44311.460139158575</v>
      </c>
      <c r="C70038">
        <v>173961</v>
      </c>
      <c r="D70038">
        <v>122982</v>
      </c>
    </row>
    <row r="70039" spans="1:4" x14ac:dyDescent="0.3">
      <c r="A70039">
        <v>27023</v>
      </c>
      <c r="B70039" s="1">
        <v>44311.701239482201</v>
      </c>
      <c r="C70039">
        <v>173961</v>
      </c>
      <c r="D70039">
        <v>238334</v>
      </c>
    </row>
    <row r="70040" spans="1:4" x14ac:dyDescent="0.3">
      <c r="A70040">
        <v>44369</v>
      </c>
      <c r="B70040" s="1">
        <v>44319.575025889964</v>
      </c>
      <c r="C70040">
        <v>173961</v>
      </c>
      <c r="D70040">
        <v>138209</v>
      </c>
    </row>
    <row r="70041" spans="1:4" x14ac:dyDescent="0.3">
      <c r="A70041">
        <v>48978</v>
      </c>
      <c r="B70041" s="1">
        <v>44321.707711974108</v>
      </c>
      <c r="C70041">
        <v>173961</v>
      </c>
      <c r="D70041">
        <v>153893</v>
      </c>
    </row>
    <row r="70042" spans="1:4" x14ac:dyDescent="0.3">
      <c r="A70042">
        <v>68420</v>
      </c>
      <c r="B70042" s="1">
        <v>44329.829071197411</v>
      </c>
      <c r="C70042">
        <v>173961</v>
      </c>
      <c r="D70042">
        <v>470762</v>
      </c>
    </row>
    <row r="70043" spans="1:4" x14ac:dyDescent="0.3">
      <c r="A70043">
        <v>103534</v>
      </c>
      <c r="B70043" s="1">
        <v>44341.390964401289</v>
      </c>
      <c r="C70043">
        <v>173975</v>
      </c>
      <c r="D70043">
        <v>347008</v>
      </c>
    </row>
    <row r="70044" spans="1:4" x14ac:dyDescent="0.3">
      <c r="A70044">
        <v>106411</v>
      </c>
      <c r="B70044" s="1">
        <v>44342.619119741095</v>
      </c>
      <c r="C70044">
        <v>173975</v>
      </c>
      <c r="D70044">
        <v>230507</v>
      </c>
    </row>
    <row r="70045" spans="1:4" x14ac:dyDescent="0.3">
      <c r="A70045">
        <v>160189</v>
      </c>
      <c r="B70045" s="1">
        <v>44358.577048543688</v>
      </c>
      <c r="C70045">
        <v>173975</v>
      </c>
      <c r="D70045">
        <v>398027</v>
      </c>
    </row>
    <row r="70046" spans="1:4" x14ac:dyDescent="0.3">
      <c r="A70046">
        <v>176554</v>
      </c>
      <c r="B70046" s="1">
        <v>44362.667663430417</v>
      </c>
      <c r="C70046">
        <v>173975</v>
      </c>
      <c r="D70046">
        <v>463334</v>
      </c>
    </row>
    <row r="70047" spans="1:4" x14ac:dyDescent="0.3">
      <c r="A70047">
        <v>217762</v>
      </c>
      <c r="B70047" s="1">
        <v>44373.903666666665</v>
      </c>
      <c r="C70047">
        <v>173975</v>
      </c>
      <c r="D70047">
        <v>349014</v>
      </c>
    </row>
    <row r="70048" spans="1:4" x14ac:dyDescent="0.3">
      <c r="A70048">
        <v>3911</v>
      </c>
      <c r="B70048" s="1">
        <v>44287.89541423948</v>
      </c>
      <c r="C70048">
        <v>174066</v>
      </c>
      <c r="D70048">
        <v>327968</v>
      </c>
    </row>
    <row r="70049" spans="1:4" x14ac:dyDescent="0.3">
      <c r="A70049">
        <v>7370</v>
      </c>
      <c r="B70049" s="1">
        <v>44297.031336569577</v>
      </c>
      <c r="C70049">
        <v>174066</v>
      </c>
      <c r="D70049">
        <v>411922</v>
      </c>
    </row>
    <row r="70050" spans="1:4" x14ac:dyDescent="0.3">
      <c r="A70050">
        <v>13827</v>
      </c>
      <c r="B70050" s="1">
        <v>44303.890559870553</v>
      </c>
      <c r="C70050">
        <v>174066</v>
      </c>
      <c r="D70050">
        <v>62570</v>
      </c>
    </row>
    <row r="70051" spans="1:4" x14ac:dyDescent="0.3">
      <c r="A70051">
        <v>17363</v>
      </c>
      <c r="B70051" s="1">
        <v>44306.804799352751</v>
      </c>
      <c r="C70051">
        <v>174066</v>
      </c>
      <c r="D70051">
        <v>244574</v>
      </c>
    </row>
    <row r="70052" spans="1:4" x14ac:dyDescent="0.3">
      <c r="A70052">
        <v>17767</v>
      </c>
      <c r="B70052" s="1">
        <v>44307.194000000003</v>
      </c>
      <c r="C70052">
        <v>174066</v>
      </c>
      <c r="D70052">
        <v>389877</v>
      </c>
    </row>
    <row r="70053" spans="1:4" x14ac:dyDescent="0.3">
      <c r="A70053">
        <v>18439</v>
      </c>
      <c r="B70053" s="1">
        <v>44307.733601941749</v>
      </c>
      <c r="C70053">
        <v>174066</v>
      </c>
      <c r="D70053">
        <v>347008</v>
      </c>
    </row>
    <row r="70054" spans="1:4" x14ac:dyDescent="0.3">
      <c r="A70054">
        <v>27895</v>
      </c>
      <c r="B70054" s="1">
        <v>44312.125187702266</v>
      </c>
      <c r="C70054">
        <v>174066</v>
      </c>
      <c r="D70054">
        <v>5151</v>
      </c>
    </row>
    <row r="70055" spans="1:4" x14ac:dyDescent="0.3">
      <c r="A70055">
        <v>45706</v>
      </c>
      <c r="B70055" s="1">
        <v>44319.940721682848</v>
      </c>
      <c r="C70055">
        <v>174066</v>
      </c>
      <c r="D70055">
        <v>293021</v>
      </c>
    </row>
    <row r="70056" spans="1:4" x14ac:dyDescent="0.3">
      <c r="A70056">
        <v>48004</v>
      </c>
      <c r="B70056" s="1">
        <v>44321.109006472492</v>
      </c>
      <c r="C70056">
        <v>174066</v>
      </c>
      <c r="D70056">
        <v>258374</v>
      </c>
    </row>
    <row r="70057" spans="1:4" x14ac:dyDescent="0.3">
      <c r="A70057">
        <v>100388</v>
      </c>
      <c r="B70057" s="1">
        <v>44340.003828478963</v>
      </c>
      <c r="C70057">
        <v>174066</v>
      </c>
      <c r="D70057">
        <v>113578</v>
      </c>
    </row>
    <row r="70058" spans="1:4" x14ac:dyDescent="0.3">
      <c r="A70058">
        <v>263580</v>
      </c>
      <c r="B70058" s="1">
        <v>44387.695980582524</v>
      </c>
      <c r="C70058">
        <v>174076</v>
      </c>
      <c r="D70058">
        <v>112334</v>
      </c>
    </row>
    <row r="70059" spans="1:4" x14ac:dyDescent="0.3">
      <c r="A70059">
        <v>284601</v>
      </c>
      <c r="B70059" s="1">
        <v>44393.865883495142</v>
      </c>
      <c r="C70059">
        <v>174076</v>
      </c>
      <c r="D70059">
        <v>219046</v>
      </c>
    </row>
    <row r="70060" spans="1:4" x14ac:dyDescent="0.3">
      <c r="A70060">
        <v>331378</v>
      </c>
      <c r="B70060" s="1">
        <v>44407.809249190941</v>
      </c>
      <c r="C70060">
        <v>174076</v>
      </c>
      <c r="D70060">
        <v>122982</v>
      </c>
    </row>
    <row r="70061" spans="1:4" x14ac:dyDescent="0.3">
      <c r="A70061">
        <v>335247</v>
      </c>
      <c r="B70061" s="1">
        <v>44408.649830622271</v>
      </c>
      <c r="C70061">
        <v>174076</v>
      </c>
      <c r="D70061">
        <v>411922</v>
      </c>
    </row>
    <row r="70062" spans="1:4" x14ac:dyDescent="0.3">
      <c r="A70062">
        <v>27026</v>
      </c>
      <c r="B70062" s="1">
        <v>44311.701239482201</v>
      </c>
      <c r="C70062">
        <v>174103</v>
      </c>
      <c r="D70062">
        <v>347008</v>
      </c>
    </row>
    <row r="70063" spans="1:4" x14ac:dyDescent="0.3">
      <c r="A70063">
        <v>32193</v>
      </c>
      <c r="B70063" s="1">
        <v>44314.801563106797</v>
      </c>
      <c r="C70063">
        <v>174103</v>
      </c>
      <c r="D70063">
        <v>46386</v>
      </c>
    </row>
    <row r="70064" spans="1:4" x14ac:dyDescent="0.3">
      <c r="A70064">
        <v>40079</v>
      </c>
      <c r="B70064" s="1">
        <v>44317.749783171523</v>
      </c>
      <c r="C70064">
        <v>174103</v>
      </c>
      <c r="D70064">
        <v>330753</v>
      </c>
    </row>
    <row r="70065" spans="1:4" x14ac:dyDescent="0.3">
      <c r="A70065">
        <v>51120</v>
      </c>
      <c r="B70065" s="1">
        <v>44322.884087378647</v>
      </c>
      <c r="C70065">
        <v>174103</v>
      </c>
      <c r="D70065">
        <v>118549</v>
      </c>
    </row>
    <row r="70066" spans="1:4" x14ac:dyDescent="0.3">
      <c r="A70066">
        <v>70398</v>
      </c>
      <c r="B70066" s="1">
        <v>44330.677333333333</v>
      </c>
      <c r="C70066">
        <v>174103</v>
      </c>
      <c r="D70066">
        <v>459455</v>
      </c>
    </row>
    <row r="70067" spans="1:4" x14ac:dyDescent="0.3">
      <c r="A70067">
        <v>119580</v>
      </c>
      <c r="B70067" s="1">
        <v>44345.799944983824</v>
      </c>
      <c r="C70067">
        <v>174103</v>
      </c>
      <c r="D70067">
        <v>392070</v>
      </c>
    </row>
    <row r="70068" spans="1:4" x14ac:dyDescent="0.3">
      <c r="A70068">
        <v>135803</v>
      </c>
      <c r="B70068" s="1">
        <v>44350.973084142395</v>
      </c>
      <c r="C70068">
        <v>174103</v>
      </c>
      <c r="D70068">
        <v>370893</v>
      </c>
    </row>
    <row r="70069" spans="1:4" x14ac:dyDescent="0.3">
      <c r="A70069">
        <v>170670</v>
      </c>
      <c r="B70069" s="1">
        <v>44360.620333333332</v>
      </c>
      <c r="C70069">
        <v>174103</v>
      </c>
      <c r="D70069">
        <v>351192</v>
      </c>
    </row>
    <row r="70070" spans="1:4" x14ac:dyDescent="0.3">
      <c r="A70070">
        <v>171461</v>
      </c>
      <c r="B70070" s="1">
        <v>44360.735220064729</v>
      </c>
      <c r="C70070">
        <v>174103</v>
      </c>
      <c r="D70070">
        <v>203079</v>
      </c>
    </row>
    <row r="70071" spans="1:4" x14ac:dyDescent="0.3">
      <c r="A70071">
        <v>177708</v>
      </c>
      <c r="B70071" s="1">
        <v>44362.871142394826</v>
      </c>
      <c r="C70071">
        <v>174103</v>
      </c>
      <c r="D70071">
        <v>154256</v>
      </c>
    </row>
    <row r="70072" spans="1:4" x14ac:dyDescent="0.3">
      <c r="A70072">
        <v>184406</v>
      </c>
      <c r="B70072" s="1">
        <v>44365.405122977347</v>
      </c>
      <c r="C70072">
        <v>174103</v>
      </c>
      <c r="D70072">
        <v>139440</v>
      </c>
    </row>
    <row r="70073" spans="1:4" x14ac:dyDescent="0.3">
      <c r="A70073">
        <v>200100</v>
      </c>
      <c r="B70073" s="1">
        <v>44368.968229773462</v>
      </c>
      <c r="C70073">
        <v>174103</v>
      </c>
      <c r="D70073">
        <v>104958</v>
      </c>
    </row>
    <row r="70074" spans="1:4" x14ac:dyDescent="0.3">
      <c r="A70074">
        <v>9372</v>
      </c>
      <c r="B70074" s="1">
        <v>44300.0050420712</v>
      </c>
      <c r="C70074">
        <v>174150</v>
      </c>
      <c r="D70074">
        <v>341333</v>
      </c>
    </row>
    <row r="70075" spans="1:4" x14ac:dyDescent="0.3">
      <c r="A70075">
        <v>16760</v>
      </c>
      <c r="B70075" s="1">
        <v>44306.129000000001</v>
      </c>
      <c r="C70075">
        <v>174150</v>
      </c>
      <c r="D70075">
        <v>388677</v>
      </c>
    </row>
    <row r="70076" spans="1:4" x14ac:dyDescent="0.3">
      <c r="A70076">
        <v>93201</v>
      </c>
      <c r="B70076" s="1">
        <v>44338.362743003629</v>
      </c>
      <c r="C70076">
        <v>174160</v>
      </c>
      <c r="D70076">
        <v>75550</v>
      </c>
    </row>
    <row r="70077" spans="1:4" x14ac:dyDescent="0.3">
      <c r="A70077">
        <v>183672</v>
      </c>
      <c r="B70077" s="1">
        <v>44364.960543689318</v>
      </c>
      <c r="C70077">
        <v>174160</v>
      </c>
      <c r="D70077">
        <v>411922</v>
      </c>
    </row>
    <row r="70078" spans="1:4" x14ac:dyDescent="0.3">
      <c r="A70078">
        <v>191967</v>
      </c>
      <c r="B70078" s="1">
        <v>44366.830805383463</v>
      </c>
      <c r="C70078">
        <v>174160</v>
      </c>
      <c r="D70078">
        <v>196571</v>
      </c>
    </row>
    <row r="70079" spans="1:4" x14ac:dyDescent="0.3">
      <c r="A70079">
        <v>32512</v>
      </c>
      <c r="B70079" s="1">
        <v>44314.872355987056</v>
      </c>
      <c r="C70079">
        <v>174164</v>
      </c>
      <c r="D70079">
        <v>310132</v>
      </c>
    </row>
    <row r="70080" spans="1:4" x14ac:dyDescent="0.3">
      <c r="A70080">
        <v>43484</v>
      </c>
      <c r="B70080" s="1">
        <v>44318.89824595469</v>
      </c>
      <c r="C70080">
        <v>174164</v>
      </c>
      <c r="D70080">
        <v>89415</v>
      </c>
    </row>
    <row r="70081" spans="1:4" x14ac:dyDescent="0.3">
      <c r="A70081">
        <v>45194</v>
      </c>
      <c r="B70081" s="1">
        <v>44319.789831715214</v>
      </c>
      <c r="C70081">
        <v>174164</v>
      </c>
      <c r="D70081">
        <v>258251</v>
      </c>
    </row>
    <row r="70082" spans="1:4" x14ac:dyDescent="0.3">
      <c r="A70082">
        <v>59974</v>
      </c>
      <c r="B70082" s="1">
        <v>44325.917663430424</v>
      </c>
      <c r="C70082">
        <v>174164</v>
      </c>
      <c r="D70082">
        <v>325852</v>
      </c>
    </row>
    <row r="70083" spans="1:4" x14ac:dyDescent="0.3">
      <c r="A70083">
        <v>65398</v>
      </c>
      <c r="B70083" s="1">
        <v>44328.63287378641</v>
      </c>
      <c r="C70083">
        <v>174164</v>
      </c>
      <c r="D70083">
        <v>30899</v>
      </c>
    </row>
    <row r="70084" spans="1:4" x14ac:dyDescent="0.3">
      <c r="A70084">
        <v>105249</v>
      </c>
      <c r="B70084" s="1">
        <v>44341.91280906149</v>
      </c>
      <c r="C70084">
        <v>174164</v>
      </c>
      <c r="D70084">
        <v>191893</v>
      </c>
    </row>
    <row r="70085" spans="1:4" x14ac:dyDescent="0.3">
      <c r="A70085">
        <v>136942</v>
      </c>
      <c r="B70085" s="1">
        <v>44351.582711974108</v>
      </c>
      <c r="C70085">
        <v>174164</v>
      </c>
      <c r="D70085">
        <v>47419</v>
      </c>
    </row>
    <row r="70086" spans="1:4" x14ac:dyDescent="0.3">
      <c r="A70086">
        <v>155707</v>
      </c>
      <c r="B70086" s="1">
        <v>44356.852938511329</v>
      </c>
      <c r="C70086">
        <v>174164</v>
      </c>
      <c r="D70086">
        <v>347393</v>
      </c>
    </row>
    <row r="70087" spans="1:4" x14ac:dyDescent="0.3">
      <c r="A70087">
        <v>159481</v>
      </c>
      <c r="B70087" s="1">
        <v>44358.330999999998</v>
      </c>
      <c r="C70087">
        <v>174164</v>
      </c>
      <c r="D70087">
        <v>182191</v>
      </c>
    </row>
    <row r="70088" spans="1:4" x14ac:dyDescent="0.3">
      <c r="A70088">
        <v>194022</v>
      </c>
      <c r="B70088" s="1">
        <v>44367.446913052765</v>
      </c>
      <c r="C70088">
        <v>174164</v>
      </c>
      <c r="D70088">
        <v>288529</v>
      </c>
    </row>
    <row r="70089" spans="1:4" x14ac:dyDescent="0.3">
      <c r="A70089">
        <v>208694</v>
      </c>
      <c r="B70089" s="1">
        <v>44371.830284789641</v>
      </c>
      <c r="C70089">
        <v>174164</v>
      </c>
      <c r="D70089">
        <v>154228</v>
      </c>
    </row>
    <row r="70090" spans="1:4" x14ac:dyDescent="0.3">
      <c r="A70090">
        <v>214150</v>
      </c>
      <c r="B70090" s="1">
        <v>44373.324869533375</v>
      </c>
      <c r="C70090">
        <v>174164</v>
      </c>
      <c r="D70090">
        <v>411922</v>
      </c>
    </row>
    <row r="70091" spans="1:4" x14ac:dyDescent="0.3">
      <c r="A70091">
        <v>233951</v>
      </c>
      <c r="B70091" s="1">
        <v>44378.80601294498</v>
      </c>
      <c r="C70091">
        <v>174164</v>
      </c>
      <c r="D70091">
        <v>454895</v>
      </c>
    </row>
    <row r="70092" spans="1:4" x14ac:dyDescent="0.3">
      <c r="A70092">
        <v>264413</v>
      </c>
      <c r="B70092" s="1">
        <v>44387.788872951445</v>
      </c>
      <c r="C70092">
        <v>174164</v>
      </c>
      <c r="D70092">
        <v>242428</v>
      </c>
    </row>
    <row r="70093" spans="1:4" x14ac:dyDescent="0.3">
      <c r="A70093">
        <v>286392</v>
      </c>
      <c r="B70093" s="1">
        <v>44394.392651142916</v>
      </c>
      <c r="C70093">
        <v>174164</v>
      </c>
      <c r="D70093">
        <v>60239</v>
      </c>
    </row>
    <row r="70094" spans="1:4" x14ac:dyDescent="0.3">
      <c r="A70094">
        <v>312954</v>
      </c>
      <c r="B70094" s="1">
        <v>44401.969443365699</v>
      </c>
      <c r="C70094">
        <v>174164</v>
      </c>
      <c r="D70094">
        <v>297015</v>
      </c>
    </row>
    <row r="70095" spans="1:4" x14ac:dyDescent="0.3">
      <c r="A70095">
        <v>316291</v>
      </c>
      <c r="B70095" s="1">
        <v>44402.807631067961</v>
      </c>
      <c r="C70095">
        <v>174164</v>
      </c>
      <c r="D70095">
        <v>473327</v>
      </c>
    </row>
    <row r="70096" spans="1:4" x14ac:dyDescent="0.3">
      <c r="A70096">
        <v>248266</v>
      </c>
      <c r="B70096" s="1">
        <v>44382.683440129455</v>
      </c>
      <c r="C70096">
        <v>174224</v>
      </c>
      <c r="D70096">
        <v>118549</v>
      </c>
    </row>
    <row r="70097" spans="1:4" x14ac:dyDescent="0.3">
      <c r="A70097">
        <v>328404</v>
      </c>
      <c r="B70097" s="1">
        <v>44406.798326860844</v>
      </c>
      <c r="C70097">
        <v>174224</v>
      </c>
      <c r="D70097">
        <v>395249</v>
      </c>
    </row>
    <row r="70098" spans="1:4" x14ac:dyDescent="0.3">
      <c r="A70098">
        <v>328786</v>
      </c>
      <c r="B70098" s="1">
        <v>44407.071385113268</v>
      </c>
      <c r="C70098">
        <v>174261</v>
      </c>
      <c r="D70098">
        <v>111368</v>
      </c>
    </row>
    <row r="70099" spans="1:4" x14ac:dyDescent="0.3">
      <c r="A70099">
        <v>332743</v>
      </c>
      <c r="B70099" s="1">
        <v>44407.940317152104</v>
      </c>
      <c r="C70099">
        <v>174261</v>
      </c>
      <c r="D70099">
        <v>471403</v>
      </c>
    </row>
    <row r="70100" spans="1:4" x14ac:dyDescent="0.3">
      <c r="A70100">
        <v>337743</v>
      </c>
      <c r="B70100" s="1">
        <v>44408.951078829312</v>
      </c>
      <c r="C70100">
        <v>174261</v>
      </c>
      <c r="D70100">
        <v>230507</v>
      </c>
    </row>
    <row r="70101" spans="1:4" x14ac:dyDescent="0.3">
      <c r="A70101">
        <v>350853</v>
      </c>
      <c r="B70101" s="1">
        <v>44413.073003236248</v>
      </c>
      <c r="C70101">
        <v>174261</v>
      </c>
      <c r="D70101">
        <v>267952</v>
      </c>
    </row>
    <row r="70102" spans="1:4" x14ac:dyDescent="0.3">
      <c r="A70102">
        <v>353723</v>
      </c>
      <c r="B70102" s="1">
        <v>44414.053585760521</v>
      </c>
      <c r="C70102">
        <v>174261</v>
      </c>
      <c r="D70102">
        <v>350756</v>
      </c>
    </row>
    <row r="70103" spans="1:4" x14ac:dyDescent="0.3">
      <c r="A70103">
        <v>362694</v>
      </c>
      <c r="B70103" s="1">
        <v>44416.082711974115</v>
      </c>
      <c r="C70103">
        <v>174261</v>
      </c>
      <c r="D70103">
        <v>180863</v>
      </c>
    </row>
    <row r="70104" spans="1:4" x14ac:dyDescent="0.3">
      <c r="A70104">
        <v>389222</v>
      </c>
      <c r="B70104" s="1">
        <v>44424.073003236248</v>
      </c>
      <c r="C70104">
        <v>174261</v>
      </c>
      <c r="D70104">
        <v>411922</v>
      </c>
    </row>
    <row r="70105" spans="1:4" x14ac:dyDescent="0.3">
      <c r="A70105">
        <v>105969</v>
      </c>
      <c r="B70105" s="1">
        <v>44342.461000000003</v>
      </c>
      <c r="C70105">
        <v>174370</v>
      </c>
      <c r="D70105">
        <v>381767</v>
      </c>
    </row>
    <row r="70106" spans="1:4" x14ac:dyDescent="0.3">
      <c r="A70106">
        <v>170894</v>
      </c>
      <c r="B70106" s="1">
        <v>44360.649055016183</v>
      </c>
      <c r="C70106">
        <v>174370</v>
      </c>
      <c r="D70106">
        <v>179524</v>
      </c>
    </row>
    <row r="70107" spans="1:4" x14ac:dyDescent="0.3">
      <c r="A70107">
        <v>173023</v>
      </c>
      <c r="B70107" s="1">
        <v>44361.000187702266</v>
      </c>
      <c r="C70107">
        <v>174370</v>
      </c>
      <c r="D70107">
        <v>173184</v>
      </c>
    </row>
    <row r="70108" spans="1:4" x14ac:dyDescent="0.3">
      <c r="A70108">
        <v>174399</v>
      </c>
      <c r="B70108" s="1">
        <v>44361.738051779932</v>
      </c>
      <c r="C70108">
        <v>174370</v>
      </c>
      <c r="D70108">
        <v>471403</v>
      </c>
    </row>
    <row r="70109" spans="1:4" x14ac:dyDescent="0.3">
      <c r="A70109">
        <v>218109</v>
      </c>
      <c r="B70109" s="1">
        <v>44373.966207119738</v>
      </c>
      <c r="C70109">
        <v>174370</v>
      </c>
      <c r="D70109">
        <v>100414</v>
      </c>
    </row>
    <row r="70110" spans="1:4" x14ac:dyDescent="0.3">
      <c r="A70110">
        <v>230459</v>
      </c>
      <c r="B70110" s="1">
        <v>44377.691126213591</v>
      </c>
      <c r="C70110">
        <v>174370</v>
      </c>
      <c r="D70110">
        <v>411922</v>
      </c>
    </row>
    <row r="70111" spans="1:4" x14ac:dyDescent="0.3">
      <c r="A70111">
        <v>324898</v>
      </c>
      <c r="B70111" s="1">
        <v>44405.728343042072</v>
      </c>
      <c r="C70111">
        <v>174370</v>
      </c>
      <c r="D70111">
        <v>3528</v>
      </c>
    </row>
    <row r="70112" spans="1:4" x14ac:dyDescent="0.3">
      <c r="A70112">
        <v>370907</v>
      </c>
      <c r="B70112" s="1">
        <v>44418.744524271846</v>
      </c>
      <c r="C70112">
        <v>174370</v>
      </c>
      <c r="D70112">
        <v>472712</v>
      </c>
    </row>
    <row r="70113" spans="1:4" x14ac:dyDescent="0.3">
      <c r="A70113">
        <v>393738</v>
      </c>
      <c r="B70113" s="1">
        <v>44425.940317152104</v>
      </c>
      <c r="C70113">
        <v>174370</v>
      </c>
      <c r="D70113">
        <v>42705</v>
      </c>
    </row>
    <row r="70114" spans="1:4" x14ac:dyDescent="0.3">
      <c r="A70114">
        <v>406391</v>
      </c>
      <c r="B70114" s="1">
        <v>44429.843999999997</v>
      </c>
      <c r="C70114">
        <v>174370</v>
      </c>
      <c r="D70114">
        <v>347008</v>
      </c>
    </row>
    <row r="70115" spans="1:4" x14ac:dyDescent="0.3">
      <c r="A70115">
        <v>18644</v>
      </c>
      <c r="B70115" s="1">
        <v>44307.79751779935</v>
      </c>
      <c r="C70115">
        <v>174396</v>
      </c>
      <c r="D70115">
        <v>392819</v>
      </c>
    </row>
    <row r="70116" spans="1:4" x14ac:dyDescent="0.3">
      <c r="A70116">
        <v>33554</v>
      </c>
      <c r="B70116" s="1">
        <v>44315.627614886733</v>
      </c>
      <c r="C70116">
        <v>174396</v>
      </c>
      <c r="D70116">
        <v>411922</v>
      </c>
    </row>
    <row r="70117" spans="1:4" x14ac:dyDescent="0.3">
      <c r="A70117">
        <v>64163</v>
      </c>
      <c r="B70117" s="1">
        <v>44327.839588996765</v>
      </c>
      <c r="C70117">
        <v>174396</v>
      </c>
      <c r="D70117">
        <v>449379</v>
      </c>
    </row>
    <row r="70118" spans="1:4" x14ac:dyDescent="0.3">
      <c r="A70118">
        <v>75127</v>
      </c>
      <c r="B70118" s="1">
        <v>44331.804284798731</v>
      </c>
      <c r="C70118">
        <v>174396</v>
      </c>
      <c r="D70118">
        <v>179296</v>
      </c>
    </row>
    <row r="70119" spans="1:4" x14ac:dyDescent="0.3">
      <c r="A70119">
        <v>136616</v>
      </c>
      <c r="B70119" s="1">
        <v>44351.510999999999</v>
      </c>
      <c r="C70119">
        <v>174396</v>
      </c>
      <c r="D70119">
        <v>153893</v>
      </c>
    </row>
    <row r="70120" spans="1:4" x14ac:dyDescent="0.3">
      <c r="A70120">
        <v>145388</v>
      </c>
      <c r="B70120" s="1">
        <v>44353.527291262137</v>
      </c>
      <c r="C70120">
        <v>174396</v>
      </c>
      <c r="D70120">
        <v>206501</v>
      </c>
    </row>
    <row r="70121" spans="1:4" x14ac:dyDescent="0.3">
      <c r="A70121">
        <v>161066</v>
      </c>
      <c r="B70121" s="1">
        <v>44358.690721682848</v>
      </c>
      <c r="C70121">
        <v>174396</v>
      </c>
      <c r="D70121">
        <v>72412</v>
      </c>
    </row>
    <row r="70122" spans="1:4" x14ac:dyDescent="0.3">
      <c r="A70122">
        <v>194444</v>
      </c>
      <c r="B70122" s="1">
        <v>44367.563999999998</v>
      </c>
      <c r="C70122">
        <v>174396</v>
      </c>
      <c r="D70122">
        <v>178668</v>
      </c>
    </row>
    <row r="70123" spans="1:4" x14ac:dyDescent="0.3">
      <c r="A70123">
        <v>7608</v>
      </c>
      <c r="B70123" s="1">
        <v>44297.543877022654</v>
      </c>
      <c r="C70123">
        <v>174397</v>
      </c>
      <c r="D70123">
        <v>341333</v>
      </c>
    </row>
    <row r="70124" spans="1:4" x14ac:dyDescent="0.3">
      <c r="A70124">
        <v>12090</v>
      </c>
      <c r="B70124" s="1">
        <v>44302.967825242718</v>
      </c>
      <c r="C70124">
        <v>174397</v>
      </c>
      <c r="D70124">
        <v>345016</v>
      </c>
    </row>
    <row r="70125" spans="1:4" x14ac:dyDescent="0.3">
      <c r="A70125">
        <v>15460</v>
      </c>
      <c r="B70125" s="1">
        <v>44304.93932920316</v>
      </c>
      <c r="C70125">
        <v>174397</v>
      </c>
      <c r="D70125">
        <v>343491</v>
      </c>
    </row>
    <row r="70126" spans="1:4" x14ac:dyDescent="0.3">
      <c r="A70126">
        <v>20578</v>
      </c>
      <c r="B70126" s="1">
        <v>44308.954880258898</v>
      </c>
      <c r="C70126">
        <v>174397</v>
      </c>
      <c r="D70126">
        <v>347008</v>
      </c>
    </row>
    <row r="70127" spans="1:4" x14ac:dyDescent="0.3">
      <c r="A70127">
        <v>27393</v>
      </c>
      <c r="B70127" s="1">
        <v>44311.7833592233</v>
      </c>
      <c r="C70127">
        <v>174397</v>
      </c>
      <c r="D70127">
        <v>245930</v>
      </c>
    </row>
    <row r="70128" spans="1:4" x14ac:dyDescent="0.3">
      <c r="A70128">
        <v>31642</v>
      </c>
      <c r="B70128" s="1">
        <v>44314.681417475731</v>
      </c>
      <c r="C70128">
        <v>174397</v>
      </c>
      <c r="D70128">
        <v>449379</v>
      </c>
    </row>
    <row r="70129" spans="1:4" x14ac:dyDescent="0.3">
      <c r="A70129">
        <v>49660</v>
      </c>
      <c r="B70129" s="1">
        <v>44322.000999999997</v>
      </c>
      <c r="C70129">
        <v>174397</v>
      </c>
      <c r="D70129">
        <v>118549</v>
      </c>
    </row>
    <row r="70130" spans="1:4" x14ac:dyDescent="0.3">
      <c r="A70130">
        <v>74480</v>
      </c>
      <c r="B70130" s="1">
        <v>44331.700834951458</v>
      </c>
      <c r="C70130">
        <v>174397</v>
      </c>
      <c r="D70130">
        <v>250679</v>
      </c>
    </row>
    <row r="70131" spans="1:4" x14ac:dyDescent="0.3">
      <c r="A70131">
        <v>75179</v>
      </c>
      <c r="B70131" s="1">
        <v>44331.810867313914</v>
      </c>
      <c r="C70131">
        <v>174397</v>
      </c>
      <c r="D70131">
        <v>470762</v>
      </c>
    </row>
    <row r="70132" spans="1:4" x14ac:dyDescent="0.3">
      <c r="A70132">
        <v>98983</v>
      </c>
      <c r="B70132" s="1">
        <v>44339.708925566345</v>
      </c>
      <c r="C70132">
        <v>174397</v>
      </c>
      <c r="D70132">
        <v>411922</v>
      </c>
    </row>
    <row r="70133" spans="1:4" x14ac:dyDescent="0.3">
      <c r="A70133">
        <v>102139</v>
      </c>
      <c r="B70133" s="1">
        <v>44340.734815533979</v>
      </c>
      <c r="C70133">
        <v>174397</v>
      </c>
      <c r="D70133">
        <v>158978</v>
      </c>
    </row>
    <row r="70134" spans="1:4" x14ac:dyDescent="0.3">
      <c r="A70134">
        <v>112781</v>
      </c>
      <c r="B70134" s="1">
        <v>44344.661999999997</v>
      </c>
      <c r="C70134">
        <v>174397</v>
      </c>
      <c r="D70134">
        <v>111368</v>
      </c>
    </row>
    <row r="70135" spans="1:4" x14ac:dyDescent="0.3">
      <c r="A70135">
        <v>120694</v>
      </c>
      <c r="B70135" s="1">
        <v>44345.985624595472</v>
      </c>
      <c r="C70135">
        <v>174397</v>
      </c>
      <c r="D70135">
        <v>232500</v>
      </c>
    </row>
    <row r="70136" spans="1:4" x14ac:dyDescent="0.3">
      <c r="A70136">
        <v>130493</v>
      </c>
      <c r="B70136" s="1">
        <v>44348.903100323623</v>
      </c>
      <c r="C70136">
        <v>174397</v>
      </c>
      <c r="D70136">
        <v>21760</v>
      </c>
    </row>
    <row r="70137" spans="1:4" x14ac:dyDescent="0.3">
      <c r="A70137">
        <v>137864</v>
      </c>
      <c r="B70137" s="1">
        <v>44351.704071197411</v>
      </c>
      <c r="C70137">
        <v>174397</v>
      </c>
      <c r="D70137">
        <v>183290</v>
      </c>
    </row>
    <row r="70138" spans="1:4" x14ac:dyDescent="0.3">
      <c r="A70138">
        <v>155529</v>
      </c>
      <c r="B70138" s="1">
        <v>44356.825430420715</v>
      </c>
      <c r="C70138">
        <v>174397</v>
      </c>
      <c r="D70138">
        <v>304128</v>
      </c>
    </row>
    <row r="70139" spans="1:4" x14ac:dyDescent="0.3">
      <c r="A70139">
        <v>199845</v>
      </c>
      <c r="B70139" s="1">
        <v>44368.893391585763</v>
      </c>
      <c r="C70139">
        <v>174397</v>
      </c>
      <c r="D70139">
        <v>96200</v>
      </c>
    </row>
    <row r="70140" spans="1:4" x14ac:dyDescent="0.3">
      <c r="A70140">
        <v>30015</v>
      </c>
      <c r="B70140" s="1">
        <v>44313.703666666668</v>
      </c>
      <c r="C70140">
        <v>174406</v>
      </c>
      <c r="D70140">
        <v>177394</v>
      </c>
    </row>
    <row r="70141" spans="1:4" x14ac:dyDescent="0.3">
      <c r="A70141">
        <v>39684</v>
      </c>
      <c r="B70141" s="1">
        <v>44317.684249190941</v>
      </c>
      <c r="C70141">
        <v>174406</v>
      </c>
      <c r="D70141">
        <v>137327</v>
      </c>
    </row>
    <row r="70142" spans="1:4" x14ac:dyDescent="0.3">
      <c r="A70142">
        <v>46996</v>
      </c>
      <c r="B70142" s="1">
        <v>44320.732792880262</v>
      </c>
      <c r="C70142">
        <v>174406</v>
      </c>
      <c r="D70142">
        <v>158978</v>
      </c>
    </row>
    <row r="70143" spans="1:4" x14ac:dyDescent="0.3">
      <c r="A70143">
        <v>49945</v>
      </c>
      <c r="B70143" s="1">
        <v>44322.454475728155</v>
      </c>
      <c r="C70143">
        <v>174406</v>
      </c>
      <c r="D70143">
        <v>362157</v>
      </c>
    </row>
    <row r="70144" spans="1:4" x14ac:dyDescent="0.3">
      <c r="A70144">
        <v>68836</v>
      </c>
      <c r="B70144" s="1">
        <v>44329.959330097088</v>
      </c>
      <c r="C70144">
        <v>174406</v>
      </c>
      <c r="D70144">
        <v>208723</v>
      </c>
    </row>
    <row r="70145" spans="1:4" x14ac:dyDescent="0.3">
      <c r="A70145">
        <v>77252</v>
      </c>
      <c r="B70145" s="1">
        <v>44332.575243385116</v>
      </c>
      <c r="C70145">
        <v>174406</v>
      </c>
      <c r="D70145">
        <v>339039</v>
      </c>
    </row>
    <row r="70146" spans="1:4" x14ac:dyDescent="0.3">
      <c r="A70146">
        <v>295498</v>
      </c>
      <c r="B70146" s="1">
        <v>44396.857792880262</v>
      </c>
      <c r="C70146">
        <v>174417</v>
      </c>
      <c r="D70146">
        <v>411922</v>
      </c>
    </row>
    <row r="70147" spans="1:4" x14ac:dyDescent="0.3">
      <c r="A70147">
        <v>303449</v>
      </c>
      <c r="B70147" s="1">
        <v>44399.720252427185</v>
      </c>
      <c r="C70147">
        <v>174417</v>
      </c>
      <c r="D70147">
        <v>180863</v>
      </c>
    </row>
    <row r="70148" spans="1:4" x14ac:dyDescent="0.3">
      <c r="A70148">
        <v>309640</v>
      </c>
      <c r="B70148" s="1">
        <v>44401.428</v>
      </c>
      <c r="C70148">
        <v>174417</v>
      </c>
      <c r="D70148">
        <v>74638</v>
      </c>
    </row>
    <row r="70149" spans="1:4" x14ac:dyDescent="0.3">
      <c r="A70149">
        <v>313620</v>
      </c>
      <c r="B70149" s="1">
        <v>44402.214270455028</v>
      </c>
      <c r="C70149">
        <v>174417</v>
      </c>
      <c r="D70149">
        <v>250679</v>
      </c>
    </row>
    <row r="70150" spans="1:4" x14ac:dyDescent="0.3">
      <c r="A70150">
        <v>320446</v>
      </c>
      <c r="B70150" s="1">
        <v>44403.955999999998</v>
      </c>
      <c r="C70150">
        <v>174417</v>
      </c>
      <c r="D70150">
        <v>261473</v>
      </c>
    </row>
    <row r="70151" spans="1:4" x14ac:dyDescent="0.3">
      <c r="A70151">
        <v>327682</v>
      </c>
      <c r="B70151" s="1">
        <v>44406.687889967638</v>
      </c>
      <c r="C70151">
        <v>174417</v>
      </c>
      <c r="D70151">
        <v>230507</v>
      </c>
    </row>
    <row r="70152" spans="1:4" x14ac:dyDescent="0.3">
      <c r="A70152">
        <v>341364</v>
      </c>
      <c r="B70152" s="1">
        <v>44409.7833592233</v>
      </c>
      <c r="C70152">
        <v>174417</v>
      </c>
      <c r="D70152">
        <v>242428</v>
      </c>
    </row>
    <row r="70153" spans="1:4" x14ac:dyDescent="0.3">
      <c r="A70153">
        <v>362043</v>
      </c>
      <c r="B70153" s="1">
        <v>44415.922574541459</v>
      </c>
      <c r="C70153">
        <v>174417</v>
      </c>
      <c r="D70153">
        <v>364222</v>
      </c>
    </row>
    <row r="70154" spans="1:4" x14ac:dyDescent="0.3">
      <c r="A70154">
        <v>368028</v>
      </c>
      <c r="B70154" s="1">
        <v>44417.681417475731</v>
      </c>
      <c r="C70154">
        <v>174417</v>
      </c>
      <c r="D70154">
        <v>360778</v>
      </c>
    </row>
    <row r="70155" spans="1:4" x14ac:dyDescent="0.3">
      <c r="A70155">
        <v>378451</v>
      </c>
      <c r="B70155" s="1">
        <v>44421.623165048542</v>
      </c>
      <c r="C70155">
        <v>174417</v>
      </c>
      <c r="D70155">
        <v>105200</v>
      </c>
    </row>
    <row r="70156" spans="1:4" x14ac:dyDescent="0.3">
      <c r="A70156">
        <v>388199</v>
      </c>
      <c r="B70156" s="1">
        <v>44423.786595469253</v>
      </c>
      <c r="C70156">
        <v>174417</v>
      </c>
      <c r="D70156">
        <v>73643</v>
      </c>
    </row>
    <row r="70157" spans="1:4" x14ac:dyDescent="0.3">
      <c r="A70157">
        <v>389933</v>
      </c>
      <c r="B70157" s="1">
        <v>44424.605365695796</v>
      </c>
      <c r="C70157">
        <v>174417</v>
      </c>
      <c r="D70157">
        <v>37644</v>
      </c>
    </row>
    <row r="70158" spans="1:4" x14ac:dyDescent="0.3">
      <c r="A70158">
        <v>34742</v>
      </c>
      <c r="B70158" s="1">
        <v>44315.877614886733</v>
      </c>
      <c r="C70158">
        <v>174440</v>
      </c>
      <c r="D70158">
        <v>419144</v>
      </c>
    </row>
    <row r="70159" spans="1:4" x14ac:dyDescent="0.3">
      <c r="A70159">
        <v>50819</v>
      </c>
      <c r="B70159" s="1">
        <v>44322.803181229778</v>
      </c>
      <c r="C70159">
        <v>174440</v>
      </c>
      <c r="D70159">
        <v>450900</v>
      </c>
    </row>
    <row r="70160" spans="1:4" x14ac:dyDescent="0.3">
      <c r="A70160">
        <v>53835</v>
      </c>
      <c r="B70160" s="1">
        <v>44323.963375404535</v>
      </c>
      <c r="C70160">
        <v>174440</v>
      </c>
      <c r="D70160">
        <v>109473</v>
      </c>
    </row>
    <row r="70161" spans="1:4" x14ac:dyDescent="0.3">
      <c r="A70161">
        <v>62499</v>
      </c>
      <c r="B70161" s="1">
        <v>44327.285333333333</v>
      </c>
      <c r="C70161">
        <v>174440</v>
      </c>
      <c r="D70161">
        <v>472712</v>
      </c>
    </row>
    <row r="70162" spans="1:4" x14ac:dyDescent="0.3">
      <c r="A70162">
        <v>68261</v>
      </c>
      <c r="B70162" s="1">
        <v>44329.788618122977</v>
      </c>
      <c r="C70162">
        <v>174440</v>
      </c>
      <c r="D70162">
        <v>60239</v>
      </c>
    </row>
    <row r="70163" spans="1:4" x14ac:dyDescent="0.3">
      <c r="A70163">
        <v>73367</v>
      </c>
      <c r="B70163" s="1">
        <v>44331.520009708744</v>
      </c>
      <c r="C70163">
        <v>174440</v>
      </c>
      <c r="D70163">
        <v>182984</v>
      </c>
    </row>
    <row r="70164" spans="1:4" x14ac:dyDescent="0.3">
      <c r="A70164">
        <v>76490</v>
      </c>
      <c r="B70164" s="1">
        <v>44332.202185125279</v>
      </c>
      <c r="C70164">
        <v>174440</v>
      </c>
      <c r="D70164">
        <v>37644</v>
      </c>
    </row>
    <row r="70165" spans="1:4" x14ac:dyDescent="0.3">
      <c r="A70165">
        <v>89299</v>
      </c>
      <c r="B70165" s="1">
        <v>44337.638132686086</v>
      </c>
      <c r="C70165">
        <v>174440</v>
      </c>
      <c r="D70165">
        <v>261180</v>
      </c>
    </row>
    <row r="70166" spans="1:4" x14ac:dyDescent="0.3">
      <c r="A70166">
        <v>108517</v>
      </c>
      <c r="B70166" s="1">
        <v>44343.010300970876</v>
      </c>
      <c r="C70166">
        <v>174440</v>
      </c>
      <c r="D70166">
        <v>343712</v>
      </c>
    </row>
    <row r="70167" spans="1:4" x14ac:dyDescent="0.3">
      <c r="A70167">
        <v>109613</v>
      </c>
      <c r="B70167" s="1">
        <v>44343.741692556636</v>
      </c>
      <c r="C70167">
        <v>174440</v>
      </c>
      <c r="D70167">
        <v>347008</v>
      </c>
    </row>
    <row r="70168" spans="1:4" x14ac:dyDescent="0.3">
      <c r="A70168">
        <v>124870</v>
      </c>
      <c r="B70168" s="1">
        <v>44346.877614886733</v>
      </c>
      <c r="C70168">
        <v>174440</v>
      </c>
      <c r="D70168">
        <v>424561</v>
      </c>
    </row>
    <row r="70169" spans="1:4" x14ac:dyDescent="0.3">
      <c r="A70169">
        <v>132636</v>
      </c>
      <c r="B70169" s="1">
        <v>44349.880851132686</v>
      </c>
      <c r="C70169">
        <v>174440</v>
      </c>
      <c r="D70169">
        <v>411922</v>
      </c>
    </row>
    <row r="70170" spans="1:4" x14ac:dyDescent="0.3">
      <c r="A70170">
        <v>143236</v>
      </c>
      <c r="B70170" s="1">
        <v>44352.851724919099</v>
      </c>
      <c r="C70170">
        <v>174440</v>
      </c>
      <c r="D70170">
        <v>415991</v>
      </c>
    </row>
    <row r="70171" spans="1:4" x14ac:dyDescent="0.3">
      <c r="A70171">
        <v>166194</v>
      </c>
      <c r="B70171" s="1">
        <v>44359.706093851135</v>
      </c>
      <c r="C70171">
        <v>174440</v>
      </c>
      <c r="D70171">
        <v>347393</v>
      </c>
    </row>
    <row r="70172" spans="1:4" x14ac:dyDescent="0.3">
      <c r="A70172">
        <v>177125</v>
      </c>
      <c r="B70172" s="1">
        <v>44362.75949190939</v>
      </c>
      <c r="C70172">
        <v>174440</v>
      </c>
      <c r="D70172">
        <v>230507</v>
      </c>
    </row>
    <row r="70173" spans="1:4" x14ac:dyDescent="0.3">
      <c r="A70173">
        <v>188196</v>
      </c>
      <c r="B70173" s="1">
        <v>44366.016773462783</v>
      </c>
      <c r="C70173">
        <v>174440</v>
      </c>
      <c r="D70173">
        <v>111368</v>
      </c>
    </row>
    <row r="70174" spans="1:4" x14ac:dyDescent="0.3">
      <c r="A70174">
        <v>235740</v>
      </c>
      <c r="B70174" s="1">
        <v>44379.621951456313</v>
      </c>
      <c r="C70174">
        <v>174440</v>
      </c>
      <c r="D70174">
        <v>401945</v>
      </c>
    </row>
    <row r="70175" spans="1:4" x14ac:dyDescent="0.3">
      <c r="A70175">
        <v>236917</v>
      </c>
      <c r="B70175" s="1">
        <v>44379.764346278316</v>
      </c>
      <c r="C70175">
        <v>174440</v>
      </c>
      <c r="D70175">
        <v>86587</v>
      </c>
    </row>
    <row r="70176" spans="1:4" x14ac:dyDescent="0.3">
      <c r="A70176">
        <v>241501</v>
      </c>
      <c r="B70176" s="1">
        <v>44380.74816504855</v>
      </c>
      <c r="C70176">
        <v>174440</v>
      </c>
      <c r="D70176">
        <v>301748</v>
      </c>
    </row>
    <row r="70177" spans="1:4" x14ac:dyDescent="0.3">
      <c r="A70177">
        <v>251434</v>
      </c>
      <c r="B70177" s="1">
        <v>44383.832307443365</v>
      </c>
      <c r="C70177">
        <v>174440</v>
      </c>
      <c r="D70177">
        <v>8501</v>
      </c>
    </row>
    <row r="70178" spans="1:4" x14ac:dyDescent="0.3">
      <c r="A70178">
        <v>264761</v>
      </c>
      <c r="B70178" s="1">
        <v>44387.832307443365</v>
      </c>
      <c r="C70178">
        <v>174440</v>
      </c>
      <c r="D70178">
        <v>393606</v>
      </c>
    </row>
    <row r="70179" spans="1:4" x14ac:dyDescent="0.3">
      <c r="A70179">
        <v>273640</v>
      </c>
      <c r="B70179" s="1">
        <v>44390.592333333334</v>
      </c>
      <c r="C70179">
        <v>174440</v>
      </c>
      <c r="D70179">
        <v>373415</v>
      </c>
    </row>
    <row r="70180" spans="1:4" x14ac:dyDescent="0.3">
      <c r="A70180">
        <v>278645</v>
      </c>
      <c r="B70180" s="1">
        <v>44391.990883495149</v>
      </c>
      <c r="C70180">
        <v>174440</v>
      </c>
      <c r="D70180">
        <v>122982</v>
      </c>
    </row>
    <row r="70181" spans="1:4" x14ac:dyDescent="0.3">
      <c r="A70181">
        <v>291019</v>
      </c>
      <c r="B70181" s="1">
        <v>44395.555608414244</v>
      </c>
      <c r="C70181">
        <v>174440</v>
      </c>
      <c r="D70181">
        <v>396575</v>
      </c>
    </row>
    <row r="70182" spans="1:4" x14ac:dyDescent="0.3">
      <c r="A70182">
        <v>309946</v>
      </c>
      <c r="B70182" s="1">
        <v>44401.517471846673</v>
      </c>
      <c r="C70182">
        <v>174440</v>
      </c>
      <c r="D70182">
        <v>182191</v>
      </c>
    </row>
    <row r="70183" spans="1:4" x14ac:dyDescent="0.3">
      <c r="A70183">
        <v>335807</v>
      </c>
      <c r="B70183" s="1">
        <v>44408.709330097088</v>
      </c>
      <c r="C70183">
        <v>174440</v>
      </c>
      <c r="D70183">
        <v>38789</v>
      </c>
    </row>
    <row r="70184" spans="1:4" x14ac:dyDescent="0.3">
      <c r="A70184">
        <v>289491</v>
      </c>
      <c r="B70184" s="1">
        <v>44394.952421643728</v>
      </c>
      <c r="C70184">
        <v>174474</v>
      </c>
      <c r="D70184">
        <v>246229</v>
      </c>
    </row>
    <row r="70185" spans="1:4" x14ac:dyDescent="0.3">
      <c r="A70185">
        <v>303543</v>
      </c>
      <c r="B70185" s="1">
        <v>44399.736838187702</v>
      </c>
      <c r="C70185">
        <v>174474</v>
      </c>
      <c r="D70185">
        <v>289726</v>
      </c>
    </row>
    <row r="70186" spans="1:4" x14ac:dyDescent="0.3">
      <c r="A70186">
        <v>311049</v>
      </c>
      <c r="B70186" s="1">
        <v>44401.712515640735</v>
      </c>
      <c r="C70186">
        <v>174474</v>
      </c>
      <c r="D70186">
        <v>250679</v>
      </c>
    </row>
    <row r="70187" spans="1:4" x14ac:dyDescent="0.3">
      <c r="A70187">
        <v>327844</v>
      </c>
      <c r="B70187" s="1">
        <v>44406.712566343042</v>
      </c>
      <c r="C70187">
        <v>174474</v>
      </c>
      <c r="D70187">
        <v>118549</v>
      </c>
    </row>
    <row r="70188" spans="1:4" x14ac:dyDescent="0.3">
      <c r="A70188">
        <v>335979</v>
      </c>
      <c r="B70188" s="1">
        <v>44408.727129449842</v>
      </c>
      <c r="C70188">
        <v>174474</v>
      </c>
      <c r="D70188">
        <v>411922</v>
      </c>
    </row>
    <row r="70189" spans="1:4" x14ac:dyDescent="0.3">
      <c r="A70189">
        <v>381825</v>
      </c>
      <c r="B70189" s="1">
        <v>44422.36915189062</v>
      </c>
      <c r="C70189">
        <v>174474</v>
      </c>
      <c r="D70189">
        <v>347393</v>
      </c>
    </row>
    <row r="70190" spans="1:4" x14ac:dyDescent="0.3">
      <c r="A70190">
        <v>392985</v>
      </c>
      <c r="B70190" s="1">
        <v>44425.764346278316</v>
      </c>
      <c r="C70190">
        <v>174474</v>
      </c>
      <c r="D70190">
        <v>347008</v>
      </c>
    </row>
    <row r="70191" spans="1:4" x14ac:dyDescent="0.3">
      <c r="A70191">
        <v>410424</v>
      </c>
      <c r="B70191" s="1">
        <v>44430.804799352751</v>
      </c>
      <c r="C70191">
        <v>174474</v>
      </c>
      <c r="D70191">
        <v>328888</v>
      </c>
    </row>
    <row r="70192" spans="1:4" x14ac:dyDescent="0.3">
      <c r="A70192">
        <v>101848</v>
      </c>
      <c r="B70192" s="1">
        <v>44340.689912621361</v>
      </c>
      <c r="C70192">
        <v>174555</v>
      </c>
      <c r="D70192">
        <v>244574</v>
      </c>
    </row>
    <row r="70193" spans="1:4" x14ac:dyDescent="0.3">
      <c r="A70193">
        <v>208616</v>
      </c>
      <c r="B70193" s="1">
        <v>44371.814508090618</v>
      </c>
      <c r="C70193">
        <v>174555</v>
      </c>
      <c r="D70193">
        <v>336965</v>
      </c>
    </row>
    <row r="70194" spans="1:4" x14ac:dyDescent="0.3">
      <c r="A70194">
        <v>293146</v>
      </c>
      <c r="B70194" s="1">
        <v>44395.90997734628</v>
      </c>
      <c r="C70194">
        <v>174555</v>
      </c>
      <c r="D70194">
        <v>80850</v>
      </c>
    </row>
    <row r="70195" spans="1:4" x14ac:dyDescent="0.3">
      <c r="A70195">
        <v>325925</v>
      </c>
      <c r="B70195" s="1">
        <v>44405.8873236246</v>
      </c>
      <c r="C70195">
        <v>174555</v>
      </c>
      <c r="D70195">
        <v>470762</v>
      </c>
    </row>
    <row r="70196" spans="1:4" x14ac:dyDescent="0.3">
      <c r="A70196">
        <v>343445</v>
      </c>
      <c r="B70196" s="1">
        <v>44410.613860841426</v>
      </c>
      <c r="C70196">
        <v>174555</v>
      </c>
      <c r="D70196">
        <v>347008</v>
      </c>
    </row>
    <row r="70197" spans="1:4" x14ac:dyDescent="0.3">
      <c r="A70197">
        <v>358436</v>
      </c>
      <c r="B70197" s="1">
        <v>44415.332333333339</v>
      </c>
      <c r="C70197">
        <v>174555</v>
      </c>
      <c r="D70197">
        <v>330333</v>
      </c>
    </row>
    <row r="70198" spans="1:4" x14ac:dyDescent="0.3">
      <c r="A70198">
        <v>366743</v>
      </c>
      <c r="B70198" s="1">
        <v>44417.297333333336</v>
      </c>
      <c r="C70198">
        <v>174555</v>
      </c>
      <c r="D70198">
        <v>230778</v>
      </c>
    </row>
    <row r="70199" spans="1:4" x14ac:dyDescent="0.3">
      <c r="A70199">
        <v>374711</v>
      </c>
      <c r="B70199" s="1">
        <v>44420.025333333338</v>
      </c>
      <c r="C70199">
        <v>174555</v>
      </c>
      <c r="D70199">
        <v>449379</v>
      </c>
    </row>
    <row r="70200" spans="1:4" x14ac:dyDescent="0.3">
      <c r="A70200">
        <v>112513</v>
      </c>
      <c r="B70200" s="1">
        <v>44344.627614886733</v>
      </c>
      <c r="C70200">
        <v>174581</v>
      </c>
      <c r="D70200">
        <v>123413</v>
      </c>
    </row>
    <row r="70201" spans="1:4" x14ac:dyDescent="0.3">
      <c r="A70201">
        <v>129937</v>
      </c>
      <c r="B70201" s="1">
        <v>44348.767</v>
      </c>
      <c r="C70201">
        <v>174581</v>
      </c>
      <c r="D70201">
        <v>351192</v>
      </c>
    </row>
    <row r="70202" spans="1:4" x14ac:dyDescent="0.3">
      <c r="A70202">
        <v>136229</v>
      </c>
      <c r="B70202" s="1">
        <v>44351.324999999997</v>
      </c>
      <c r="C70202">
        <v>174581</v>
      </c>
      <c r="D70202">
        <v>88863</v>
      </c>
    </row>
    <row r="70203" spans="1:4" x14ac:dyDescent="0.3">
      <c r="A70203">
        <v>141747</v>
      </c>
      <c r="B70203" s="1">
        <v>44352.614669902912</v>
      </c>
      <c r="C70203">
        <v>174581</v>
      </c>
      <c r="D70203">
        <v>258219</v>
      </c>
    </row>
    <row r="70204" spans="1:4" x14ac:dyDescent="0.3">
      <c r="A70204">
        <v>175916</v>
      </c>
      <c r="B70204" s="1">
        <v>44362.524055016183</v>
      </c>
      <c r="C70204">
        <v>174581</v>
      </c>
      <c r="D70204">
        <v>472908</v>
      </c>
    </row>
    <row r="70205" spans="1:4" x14ac:dyDescent="0.3">
      <c r="A70205">
        <v>207848</v>
      </c>
      <c r="B70205" s="1">
        <v>44371.689103559867</v>
      </c>
      <c r="C70205">
        <v>174581</v>
      </c>
      <c r="D70205">
        <v>250679</v>
      </c>
    </row>
    <row r="70206" spans="1:4" x14ac:dyDescent="0.3">
      <c r="A70206">
        <v>26734</v>
      </c>
      <c r="B70206" s="1">
        <v>44311.63287378641</v>
      </c>
      <c r="C70206">
        <v>174631</v>
      </c>
      <c r="D70206">
        <v>264901</v>
      </c>
    </row>
    <row r="70207" spans="1:4" x14ac:dyDescent="0.3">
      <c r="A70207">
        <v>45021</v>
      </c>
      <c r="B70207" s="1">
        <v>44319.754233009706</v>
      </c>
      <c r="C70207">
        <v>174631</v>
      </c>
      <c r="D70207">
        <v>327968</v>
      </c>
    </row>
    <row r="70208" spans="1:4" x14ac:dyDescent="0.3">
      <c r="A70208">
        <v>52674</v>
      </c>
      <c r="B70208" s="1">
        <v>44323.720252427185</v>
      </c>
      <c r="C70208">
        <v>174631</v>
      </c>
      <c r="D70208">
        <v>60514</v>
      </c>
    </row>
    <row r="70209" spans="1:4" x14ac:dyDescent="0.3">
      <c r="A70209">
        <v>71576</v>
      </c>
      <c r="B70209" s="1">
        <v>44330.839993527508</v>
      </c>
      <c r="C70209">
        <v>174631</v>
      </c>
      <c r="D70209">
        <v>204394</v>
      </c>
    </row>
    <row r="70210" spans="1:4" x14ac:dyDescent="0.3">
      <c r="A70210">
        <v>74548</v>
      </c>
      <c r="B70210" s="1">
        <v>44331.712161812298</v>
      </c>
      <c r="C70210">
        <v>174631</v>
      </c>
      <c r="D70210">
        <v>466283</v>
      </c>
    </row>
    <row r="70211" spans="1:4" x14ac:dyDescent="0.3">
      <c r="A70211">
        <v>32396</v>
      </c>
      <c r="B70211" s="1">
        <v>44314.843229773462</v>
      </c>
      <c r="C70211">
        <v>174637</v>
      </c>
      <c r="D70211">
        <v>330333</v>
      </c>
    </row>
    <row r="70212" spans="1:4" x14ac:dyDescent="0.3">
      <c r="A70212">
        <v>39442</v>
      </c>
      <c r="B70212" s="1">
        <v>44317.635639515363</v>
      </c>
      <c r="C70212">
        <v>174637</v>
      </c>
      <c r="D70212">
        <v>175120</v>
      </c>
    </row>
    <row r="70213" spans="1:4" x14ac:dyDescent="0.3">
      <c r="A70213">
        <v>64032</v>
      </c>
      <c r="B70213" s="1">
        <v>44327.814103559867</v>
      </c>
      <c r="C70213">
        <v>174637</v>
      </c>
      <c r="D70213">
        <v>351192</v>
      </c>
    </row>
    <row r="70214" spans="1:4" x14ac:dyDescent="0.3">
      <c r="A70214">
        <v>94340</v>
      </c>
      <c r="B70214" s="1">
        <v>44338.633411664174</v>
      </c>
      <c r="C70214">
        <v>174637</v>
      </c>
      <c r="D70214">
        <v>392434</v>
      </c>
    </row>
    <row r="70215" spans="1:4" x14ac:dyDescent="0.3">
      <c r="A70215">
        <v>120289</v>
      </c>
      <c r="B70215" s="1">
        <v>44345.888210699792</v>
      </c>
      <c r="C70215">
        <v>174637</v>
      </c>
      <c r="D70215">
        <v>153893</v>
      </c>
    </row>
    <row r="70216" spans="1:4" x14ac:dyDescent="0.3">
      <c r="A70216">
        <v>144800</v>
      </c>
      <c r="B70216" s="1">
        <v>44353.32898953215</v>
      </c>
      <c r="C70216">
        <v>174637</v>
      </c>
      <c r="D70216">
        <v>452568</v>
      </c>
    </row>
    <row r="70217" spans="1:4" x14ac:dyDescent="0.3">
      <c r="A70217">
        <v>168138</v>
      </c>
      <c r="B70217" s="1">
        <v>44360.008278317153</v>
      </c>
      <c r="C70217">
        <v>174637</v>
      </c>
      <c r="D70217">
        <v>10410</v>
      </c>
    </row>
    <row r="70218" spans="1:4" x14ac:dyDescent="0.3">
      <c r="A70218">
        <v>175315</v>
      </c>
      <c r="B70218" s="1">
        <v>44361.89986407767</v>
      </c>
      <c r="C70218">
        <v>174637</v>
      </c>
      <c r="D70218">
        <v>122902</v>
      </c>
    </row>
    <row r="70219" spans="1:4" x14ac:dyDescent="0.3">
      <c r="A70219">
        <v>203328</v>
      </c>
      <c r="B70219" s="1">
        <v>44369.961352750812</v>
      </c>
      <c r="C70219">
        <v>174637</v>
      </c>
      <c r="D70219">
        <v>394819</v>
      </c>
    </row>
    <row r="70220" spans="1:4" x14ac:dyDescent="0.3">
      <c r="A70220">
        <v>205740</v>
      </c>
      <c r="B70220" s="1">
        <v>44370.831902912621</v>
      </c>
      <c r="C70220">
        <v>174637</v>
      </c>
      <c r="D70220">
        <v>301748</v>
      </c>
    </row>
    <row r="70221" spans="1:4" x14ac:dyDescent="0.3">
      <c r="A70221">
        <v>221776</v>
      </c>
      <c r="B70221" s="1">
        <v>44374.820576051781</v>
      </c>
      <c r="C70221">
        <v>174637</v>
      </c>
      <c r="D70221">
        <v>242428</v>
      </c>
    </row>
    <row r="70222" spans="1:4" x14ac:dyDescent="0.3">
      <c r="A70222">
        <v>232173</v>
      </c>
      <c r="B70222" s="1">
        <v>44377.956498381878</v>
      </c>
      <c r="C70222">
        <v>174637</v>
      </c>
      <c r="D70222">
        <v>435689</v>
      </c>
    </row>
    <row r="70223" spans="1:4" x14ac:dyDescent="0.3">
      <c r="A70223">
        <v>233279</v>
      </c>
      <c r="B70223" s="1">
        <v>44378.694362459544</v>
      </c>
      <c r="C70223">
        <v>174637</v>
      </c>
      <c r="D70223">
        <v>347393</v>
      </c>
    </row>
    <row r="70224" spans="1:4" x14ac:dyDescent="0.3">
      <c r="A70224">
        <v>254138</v>
      </c>
      <c r="B70224" s="1">
        <v>44384.880446601943</v>
      </c>
      <c r="C70224">
        <v>174637</v>
      </c>
      <c r="D70224">
        <v>209917</v>
      </c>
    </row>
    <row r="70225" spans="1:4" x14ac:dyDescent="0.3">
      <c r="A70225">
        <v>287929</v>
      </c>
      <c r="B70225" s="1">
        <v>44394.700834951458</v>
      </c>
      <c r="C70225">
        <v>174637</v>
      </c>
      <c r="D70225">
        <v>128523</v>
      </c>
    </row>
    <row r="70226" spans="1:4" x14ac:dyDescent="0.3">
      <c r="A70226">
        <v>316349</v>
      </c>
      <c r="B70226" s="1">
        <v>44402.814103559867</v>
      </c>
      <c r="C70226">
        <v>174637</v>
      </c>
      <c r="D70226">
        <v>417467</v>
      </c>
    </row>
    <row r="70227" spans="1:4" x14ac:dyDescent="0.3">
      <c r="A70227">
        <v>350914</v>
      </c>
      <c r="B70227" s="1">
        <v>44413.14581877023</v>
      </c>
      <c r="C70227">
        <v>174637</v>
      </c>
      <c r="D70227">
        <v>137327</v>
      </c>
    </row>
    <row r="70228" spans="1:4" x14ac:dyDescent="0.3">
      <c r="A70228">
        <v>376104</v>
      </c>
      <c r="B70228" s="1">
        <v>44420.750996763752</v>
      </c>
      <c r="C70228">
        <v>174637</v>
      </c>
      <c r="D70228">
        <v>439981</v>
      </c>
    </row>
    <row r="70229" spans="1:4" x14ac:dyDescent="0.3">
      <c r="A70229">
        <v>127001</v>
      </c>
      <c r="B70229" s="1">
        <v>44347.701644012945</v>
      </c>
      <c r="C70229">
        <v>174685</v>
      </c>
      <c r="D70229">
        <v>470762</v>
      </c>
    </row>
    <row r="70230" spans="1:4" x14ac:dyDescent="0.3">
      <c r="A70230">
        <v>131600</v>
      </c>
      <c r="B70230" s="1">
        <v>44349.583521035602</v>
      </c>
      <c r="C70230">
        <v>174685</v>
      </c>
      <c r="D70230">
        <v>105352</v>
      </c>
    </row>
    <row r="70231" spans="1:4" x14ac:dyDescent="0.3">
      <c r="A70231">
        <v>176005</v>
      </c>
      <c r="B70231" s="1">
        <v>44362.559249190941</v>
      </c>
      <c r="C70231">
        <v>174685</v>
      </c>
      <c r="D70231">
        <v>34712</v>
      </c>
    </row>
    <row r="70232" spans="1:4" x14ac:dyDescent="0.3">
      <c r="A70232">
        <v>177386</v>
      </c>
      <c r="B70232" s="1">
        <v>44362.803585760521</v>
      </c>
      <c r="C70232">
        <v>174685</v>
      </c>
      <c r="D70232">
        <v>346056</v>
      </c>
    </row>
    <row r="70233" spans="1:4" x14ac:dyDescent="0.3">
      <c r="A70233">
        <v>184576</v>
      </c>
      <c r="B70233" s="1">
        <v>44365.473488673138</v>
      </c>
      <c r="C70233">
        <v>174685</v>
      </c>
      <c r="D70233">
        <v>351192</v>
      </c>
    </row>
    <row r="70234" spans="1:4" x14ac:dyDescent="0.3">
      <c r="A70234">
        <v>189658</v>
      </c>
      <c r="B70234" s="1">
        <v>44366.526886731393</v>
      </c>
      <c r="C70234">
        <v>174685</v>
      </c>
      <c r="D70234">
        <v>182191</v>
      </c>
    </row>
    <row r="70235" spans="1:4" x14ac:dyDescent="0.3">
      <c r="A70235">
        <v>29649</v>
      </c>
      <c r="B70235" s="1">
        <v>44313.41523624595</v>
      </c>
      <c r="C70235">
        <v>174707</v>
      </c>
      <c r="D70235">
        <v>371795</v>
      </c>
    </row>
    <row r="70236" spans="1:4" x14ac:dyDescent="0.3">
      <c r="A70236">
        <v>36736</v>
      </c>
      <c r="B70236" s="1">
        <v>44316.730770226532</v>
      </c>
      <c r="C70236">
        <v>174707</v>
      </c>
      <c r="D70236">
        <v>106813</v>
      </c>
    </row>
    <row r="70237" spans="1:4" x14ac:dyDescent="0.3">
      <c r="A70237">
        <v>39394</v>
      </c>
      <c r="B70237" s="1">
        <v>44317.625904110842</v>
      </c>
      <c r="C70237">
        <v>174707</v>
      </c>
      <c r="D70237">
        <v>95024</v>
      </c>
    </row>
    <row r="70238" spans="1:4" x14ac:dyDescent="0.3">
      <c r="A70238">
        <v>40210</v>
      </c>
      <c r="B70238" s="1">
        <v>44317.78740453074</v>
      </c>
      <c r="C70238">
        <v>174707</v>
      </c>
      <c r="D70238">
        <v>250679</v>
      </c>
    </row>
    <row r="70239" spans="1:4" x14ac:dyDescent="0.3">
      <c r="A70239">
        <v>48507</v>
      </c>
      <c r="B70239" s="1">
        <v>44321.585139158575</v>
      </c>
      <c r="C70239">
        <v>174707</v>
      </c>
      <c r="D70239">
        <v>118549</v>
      </c>
    </row>
    <row r="70240" spans="1:4" x14ac:dyDescent="0.3">
      <c r="A70240">
        <v>64236</v>
      </c>
      <c r="B70240" s="1">
        <v>44327.860220064722</v>
      </c>
      <c r="C70240">
        <v>174707</v>
      </c>
      <c r="D70240">
        <v>343491</v>
      </c>
    </row>
    <row r="70241" spans="1:4" x14ac:dyDescent="0.3">
      <c r="A70241">
        <v>79854</v>
      </c>
      <c r="B70241" s="1">
        <v>44333.462161812298</v>
      </c>
      <c r="C70241">
        <v>174707</v>
      </c>
      <c r="D70241">
        <v>200238</v>
      </c>
    </row>
    <row r="70242" spans="1:4" x14ac:dyDescent="0.3">
      <c r="A70242">
        <v>86727</v>
      </c>
      <c r="B70242" s="1">
        <v>44336.632064724916</v>
      </c>
      <c r="C70242">
        <v>174707</v>
      </c>
      <c r="D70242">
        <v>273185</v>
      </c>
    </row>
    <row r="70243" spans="1:4" x14ac:dyDescent="0.3">
      <c r="A70243">
        <v>10458</v>
      </c>
      <c r="B70243" s="1">
        <v>44301.617501618122</v>
      </c>
      <c r="C70243">
        <v>174776</v>
      </c>
      <c r="D70243">
        <v>340447</v>
      </c>
    </row>
    <row r="70244" spans="1:4" x14ac:dyDescent="0.3">
      <c r="A70244">
        <v>26372</v>
      </c>
      <c r="B70244" s="1">
        <v>44311.54306796116</v>
      </c>
      <c r="C70244">
        <v>174776</v>
      </c>
      <c r="D70244">
        <v>401945</v>
      </c>
    </row>
    <row r="70245" spans="1:4" x14ac:dyDescent="0.3">
      <c r="A70245">
        <v>51824</v>
      </c>
      <c r="B70245" s="1">
        <v>44323.401666666665</v>
      </c>
      <c r="C70245">
        <v>174776</v>
      </c>
      <c r="D70245">
        <v>250679</v>
      </c>
    </row>
    <row r="70246" spans="1:4" x14ac:dyDescent="0.3">
      <c r="A70246">
        <v>69667</v>
      </c>
      <c r="B70246" s="1">
        <v>44330.560867313914</v>
      </c>
      <c r="C70246">
        <v>174776</v>
      </c>
      <c r="D70246">
        <v>304128</v>
      </c>
    </row>
    <row r="70247" spans="1:4" x14ac:dyDescent="0.3">
      <c r="A70247">
        <v>92920</v>
      </c>
      <c r="B70247" s="1">
        <v>44338.250373851741</v>
      </c>
      <c r="C70247">
        <v>174776</v>
      </c>
      <c r="D70247">
        <v>379466</v>
      </c>
    </row>
    <row r="70248" spans="1:4" x14ac:dyDescent="0.3">
      <c r="A70248">
        <v>125579</v>
      </c>
      <c r="B70248" s="1">
        <v>44347.133666666661</v>
      </c>
      <c r="C70248">
        <v>174776</v>
      </c>
      <c r="D70248">
        <v>311832</v>
      </c>
    </row>
    <row r="70249" spans="1:4" x14ac:dyDescent="0.3">
      <c r="A70249">
        <v>154951</v>
      </c>
      <c r="B70249" s="1">
        <v>44356.737242718445</v>
      </c>
      <c r="C70249">
        <v>174776</v>
      </c>
      <c r="D70249">
        <v>245484</v>
      </c>
    </row>
    <row r="70250" spans="1:4" x14ac:dyDescent="0.3">
      <c r="A70250">
        <v>238075</v>
      </c>
      <c r="B70250" s="1">
        <v>44379.910381877024</v>
      </c>
      <c r="C70250">
        <v>174776</v>
      </c>
      <c r="D70250">
        <v>230507</v>
      </c>
    </row>
    <row r="70251" spans="1:4" x14ac:dyDescent="0.3">
      <c r="A70251">
        <v>367509</v>
      </c>
      <c r="B70251" s="1">
        <v>44417.625592233009</v>
      </c>
      <c r="C70251">
        <v>174776</v>
      </c>
      <c r="D70251">
        <v>21760</v>
      </c>
    </row>
    <row r="70252" spans="1:4" x14ac:dyDescent="0.3">
      <c r="A70252">
        <v>368838</v>
      </c>
      <c r="B70252" s="1">
        <v>44417.850511326862</v>
      </c>
      <c r="C70252">
        <v>174776</v>
      </c>
      <c r="D70252">
        <v>223719</v>
      </c>
    </row>
    <row r="70253" spans="1:4" x14ac:dyDescent="0.3">
      <c r="A70253">
        <v>391228</v>
      </c>
      <c r="B70253" s="1">
        <v>44424.891666666663</v>
      </c>
      <c r="C70253">
        <v>174776</v>
      </c>
      <c r="D70253">
        <v>327633</v>
      </c>
    </row>
    <row r="70254" spans="1:4" x14ac:dyDescent="0.3">
      <c r="A70254">
        <v>392948</v>
      </c>
      <c r="B70254" s="1">
        <v>44425.756660194173</v>
      </c>
      <c r="C70254">
        <v>174776</v>
      </c>
      <c r="D70254">
        <v>103966</v>
      </c>
    </row>
    <row r="70255" spans="1:4" x14ac:dyDescent="0.3">
      <c r="A70255">
        <v>400598</v>
      </c>
      <c r="B70255" s="1">
        <v>44428.662809061483</v>
      </c>
      <c r="C70255">
        <v>174776</v>
      </c>
      <c r="D70255">
        <v>362198</v>
      </c>
    </row>
    <row r="70256" spans="1:4" x14ac:dyDescent="0.3">
      <c r="A70256">
        <v>132488</v>
      </c>
      <c r="B70256" s="1">
        <v>44349.850106796119</v>
      </c>
      <c r="C70256">
        <v>174787</v>
      </c>
      <c r="D70256">
        <v>473323</v>
      </c>
    </row>
    <row r="70257" spans="1:4" x14ac:dyDescent="0.3">
      <c r="A70257">
        <v>141655</v>
      </c>
      <c r="B70257" s="1">
        <v>44352.597679611652</v>
      </c>
      <c r="C70257">
        <v>174787</v>
      </c>
      <c r="D70257">
        <v>74456</v>
      </c>
    </row>
    <row r="70258" spans="1:4" x14ac:dyDescent="0.3">
      <c r="A70258">
        <v>157757</v>
      </c>
      <c r="B70258" s="1">
        <v>44357.720656957928</v>
      </c>
      <c r="C70258">
        <v>174787</v>
      </c>
      <c r="D70258">
        <v>470762</v>
      </c>
    </row>
    <row r="70259" spans="1:4" x14ac:dyDescent="0.3">
      <c r="A70259">
        <v>186959</v>
      </c>
      <c r="B70259" s="1">
        <v>44365.808035598711</v>
      </c>
      <c r="C70259">
        <v>174787</v>
      </c>
      <c r="D70259">
        <v>378749</v>
      </c>
    </row>
    <row r="70260" spans="1:4" x14ac:dyDescent="0.3">
      <c r="A70260">
        <v>196833</v>
      </c>
      <c r="B70260" s="1">
        <v>44367.9083592233</v>
      </c>
      <c r="C70260">
        <v>174787</v>
      </c>
      <c r="D70260">
        <v>126642</v>
      </c>
    </row>
    <row r="70261" spans="1:4" x14ac:dyDescent="0.3">
      <c r="A70261">
        <v>219496</v>
      </c>
      <c r="B70261" s="1">
        <v>44374.442884609518</v>
      </c>
      <c r="C70261">
        <v>174787</v>
      </c>
      <c r="D70261">
        <v>285680</v>
      </c>
    </row>
    <row r="70262" spans="1:4" x14ac:dyDescent="0.3">
      <c r="A70262">
        <v>233639</v>
      </c>
      <c r="B70262" s="1">
        <v>44378.751401294503</v>
      </c>
      <c r="C70262">
        <v>174787</v>
      </c>
      <c r="D70262">
        <v>298909</v>
      </c>
    </row>
    <row r="70263" spans="1:4" x14ac:dyDescent="0.3">
      <c r="A70263">
        <v>234806</v>
      </c>
      <c r="B70263" s="1">
        <v>44379.003333333334</v>
      </c>
      <c r="C70263">
        <v>174787</v>
      </c>
      <c r="D70263">
        <v>420955</v>
      </c>
    </row>
    <row r="70264" spans="1:4" x14ac:dyDescent="0.3">
      <c r="A70264">
        <v>253421</v>
      </c>
      <c r="B70264" s="1">
        <v>44384.754637540456</v>
      </c>
      <c r="C70264">
        <v>174787</v>
      </c>
      <c r="D70264">
        <v>133413</v>
      </c>
    </row>
    <row r="70265" spans="1:4" x14ac:dyDescent="0.3">
      <c r="A70265">
        <v>267978</v>
      </c>
      <c r="B70265" s="1">
        <v>44388.691530744341</v>
      </c>
      <c r="C70265">
        <v>174787</v>
      </c>
      <c r="D70265">
        <v>330333</v>
      </c>
    </row>
    <row r="70266" spans="1:4" x14ac:dyDescent="0.3">
      <c r="A70266">
        <v>281658</v>
      </c>
      <c r="B70266" s="1">
        <v>44393.215333333334</v>
      </c>
      <c r="C70266">
        <v>174787</v>
      </c>
      <c r="D70266">
        <v>60110</v>
      </c>
    </row>
    <row r="70267" spans="1:4" x14ac:dyDescent="0.3">
      <c r="A70267">
        <v>288740</v>
      </c>
      <c r="B70267" s="1">
        <v>44394.827453074438</v>
      </c>
      <c r="C70267">
        <v>174787</v>
      </c>
      <c r="D70267">
        <v>185279</v>
      </c>
    </row>
    <row r="70268" spans="1:4" x14ac:dyDescent="0.3">
      <c r="A70268">
        <v>302538</v>
      </c>
      <c r="B70268" s="1">
        <v>44399.550754045311</v>
      </c>
      <c r="C70268">
        <v>174787</v>
      </c>
      <c r="D70268">
        <v>420375</v>
      </c>
    </row>
    <row r="70269" spans="1:4" x14ac:dyDescent="0.3">
      <c r="A70269">
        <v>402260</v>
      </c>
      <c r="B70269" s="1">
        <v>44428.840398058252</v>
      </c>
      <c r="C70269">
        <v>174787</v>
      </c>
      <c r="D70269">
        <v>113137</v>
      </c>
    </row>
    <row r="70270" spans="1:4" x14ac:dyDescent="0.3">
      <c r="A70270">
        <v>403521</v>
      </c>
      <c r="B70270" s="1">
        <v>44429.195379497665</v>
      </c>
      <c r="C70270">
        <v>174787</v>
      </c>
      <c r="D70270">
        <v>264569</v>
      </c>
    </row>
    <row r="70271" spans="1:4" x14ac:dyDescent="0.3">
      <c r="A70271">
        <v>407844</v>
      </c>
      <c r="B70271" s="1">
        <v>44430.26834925382</v>
      </c>
      <c r="C70271">
        <v>174787</v>
      </c>
      <c r="D70271">
        <v>158978</v>
      </c>
    </row>
    <row r="70272" spans="1:4" x14ac:dyDescent="0.3">
      <c r="A70272">
        <v>31204</v>
      </c>
      <c r="B70272" s="1">
        <v>44314.572194174754</v>
      </c>
      <c r="C70272">
        <v>174796</v>
      </c>
      <c r="D70272">
        <v>267654</v>
      </c>
    </row>
    <row r="70273" spans="1:4" x14ac:dyDescent="0.3">
      <c r="A70273">
        <v>52486</v>
      </c>
      <c r="B70273" s="1">
        <v>44323.693553398058</v>
      </c>
      <c r="C70273">
        <v>174796</v>
      </c>
      <c r="D70273">
        <v>123584</v>
      </c>
    </row>
    <row r="70274" spans="1:4" x14ac:dyDescent="0.3">
      <c r="A70274">
        <v>58556</v>
      </c>
      <c r="B70274" s="1">
        <v>44325.641163365581</v>
      </c>
      <c r="C70274">
        <v>174796</v>
      </c>
      <c r="D70274">
        <v>230507</v>
      </c>
    </row>
    <row r="70275" spans="1:4" x14ac:dyDescent="0.3">
      <c r="A70275">
        <v>63595</v>
      </c>
      <c r="B70275" s="1">
        <v>44327.708116504851</v>
      </c>
      <c r="C70275">
        <v>174796</v>
      </c>
      <c r="D70275">
        <v>330333</v>
      </c>
    </row>
    <row r="70276" spans="1:4" x14ac:dyDescent="0.3">
      <c r="A70276">
        <v>68589</v>
      </c>
      <c r="B70276" s="1">
        <v>44329.865074433656</v>
      </c>
      <c r="C70276">
        <v>174796</v>
      </c>
      <c r="D70276">
        <v>179887</v>
      </c>
    </row>
    <row r="70277" spans="1:4" x14ac:dyDescent="0.3">
      <c r="A70277">
        <v>94927</v>
      </c>
      <c r="B70277" s="1">
        <v>44338.716207119738</v>
      </c>
      <c r="C70277">
        <v>174796</v>
      </c>
      <c r="D70277">
        <v>131571</v>
      </c>
    </row>
    <row r="70278" spans="1:4" x14ac:dyDescent="0.3">
      <c r="A70278">
        <v>111256</v>
      </c>
      <c r="B70278" s="1">
        <v>44344.267666666667</v>
      </c>
      <c r="C70278">
        <v>174796</v>
      </c>
      <c r="D70278">
        <v>470762</v>
      </c>
    </row>
    <row r="70279" spans="1:4" x14ac:dyDescent="0.3">
      <c r="A70279">
        <v>116984</v>
      </c>
      <c r="B70279" s="1">
        <v>44345.492233039338</v>
      </c>
      <c r="C70279">
        <v>174796</v>
      </c>
      <c r="D70279">
        <v>154256</v>
      </c>
    </row>
    <row r="70280" spans="1:4" x14ac:dyDescent="0.3">
      <c r="A70280">
        <v>142831</v>
      </c>
      <c r="B70280" s="1">
        <v>44352.801080355239</v>
      </c>
      <c r="C70280">
        <v>174796</v>
      </c>
      <c r="D70280">
        <v>158978</v>
      </c>
    </row>
    <row r="70281" spans="1:4" x14ac:dyDescent="0.3">
      <c r="A70281">
        <v>170632</v>
      </c>
      <c r="B70281" s="1">
        <v>44360.612647249189</v>
      </c>
      <c r="C70281">
        <v>174796</v>
      </c>
      <c r="D70281">
        <v>250679</v>
      </c>
    </row>
    <row r="70282" spans="1:4" x14ac:dyDescent="0.3">
      <c r="A70282">
        <v>204885</v>
      </c>
      <c r="B70282" s="1">
        <v>44370.706498381878</v>
      </c>
      <c r="C70282">
        <v>174796</v>
      </c>
      <c r="D70282">
        <v>471403</v>
      </c>
    </row>
    <row r="70283" spans="1:4" x14ac:dyDescent="0.3">
      <c r="A70283">
        <v>230064</v>
      </c>
      <c r="B70283" s="1">
        <v>44377.573812297735</v>
      </c>
      <c r="C70283">
        <v>174796</v>
      </c>
      <c r="D70283">
        <v>300321</v>
      </c>
    </row>
    <row r="70284" spans="1:4" x14ac:dyDescent="0.3">
      <c r="A70284">
        <v>274760</v>
      </c>
      <c r="B70284" s="1">
        <v>44390.767987055013</v>
      </c>
      <c r="C70284">
        <v>174796</v>
      </c>
      <c r="D70284">
        <v>56195</v>
      </c>
    </row>
    <row r="70285" spans="1:4" x14ac:dyDescent="0.3">
      <c r="A70285">
        <v>303098</v>
      </c>
      <c r="B70285" s="1">
        <v>44399.662809061483</v>
      </c>
      <c r="C70285">
        <v>174796</v>
      </c>
      <c r="D70285">
        <v>357547</v>
      </c>
    </row>
    <row r="70286" spans="1:4" x14ac:dyDescent="0.3">
      <c r="A70286">
        <v>311627</v>
      </c>
      <c r="B70286" s="1">
        <v>44401.785332804349</v>
      </c>
      <c r="C70286">
        <v>174796</v>
      </c>
      <c r="D70286">
        <v>401945</v>
      </c>
    </row>
    <row r="70287" spans="1:4" x14ac:dyDescent="0.3">
      <c r="A70287">
        <v>160166</v>
      </c>
      <c r="B70287" s="1">
        <v>44358.572598705505</v>
      </c>
      <c r="C70287">
        <v>174797</v>
      </c>
      <c r="D70287">
        <v>249086</v>
      </c>
    </row>
    <row r="70288" spans="1:4" x14ac:dyDescent="0.3">
      <c r="A70288">
        <v>182814</v>
      </c>
      <c r="B70288" s="1">
        <v>44364.821789644011</v>
      </c>
      <c r="C70288">
        <v>174797</v>
      </c>
      <c r="D70288">
        <v>347008</v>
      </c>
    </row>
    <row r="70289" spans="1:4" x14ac:dyDescent="0.3">
      <c r="A70289">
        <v>210878</v>
      </c>
      <c r="B70289" s="1">
        <v>44372.611433656959</v>
      </c>
      <c r="C70289">
        <v>174797</v>
      </c>
      <c r="D70289">
        <v>118549</v>
      </c>
    </row>
    <row r="70290" spans="1:4" x14ac:dyDescent="0.3">
      <c r="A70290">
        <v>214500</v>
      </c>
      <c r="B70290" s="1">
        <v>44373.423731391587</v>
      </c>
      <c r="C70290">
        <v>174797</v>
      </c>
      <c r="D70290">
        <v>89186</v>
      </c>
    </row>
    <row r="70291" spans="1:4" x14ac:dyDescent="0.3">
      <c r="A70291">
        <v>218140</v>
      </c>
      <c r="B70291" s="1">
        <v>44373.969573046052</v>
      </c>
      <c r="C70291">
        <v>174797</v>
      </c>
      <c r="D70291">
        <v>40049</v>
      </c>
    </row>
    <row r="70292" spans="1:4" x14ac:dyDescent="0.3">
      <c r="A70292">
        <v>224768</v>
      </c>
      <c r="B70292" s="1">
        <v>44375.78619093851</v>
      </c>
      <c r="C70292">
        <v>174797</v>
      </c>
      <c r="D70292">
        <v>455878</v>
      </c>
    </row>
    <row r="70293" spans="1:4" x14ac:dyDescent="0.3">
      <c r="A70293">
        <v>253862</v>
      </c>
      <c r="B70293" s="1">
        <v>44384.831498381878</v>
      </c>
      <c r="C70293">
        <v>174797</v>
      </c>
      <c r="D70293">
        <v>230507</v>
      </c>
    </row>
    <row r="70294" spans="1:4" x14ac:dyDescent="0.3">
      <c r="A70294">
        <v>266410</v>
      </c>
      <c r="B70294" s="1">
        <v>44388.290841395305</v>
      </c>
      <c r="C70294">
        <v>174797</v>
      </c>
      <c r="D70294">
        <v>185711</v>
      </c>
    </row>
    <row r="70295" spans="1:4" x14ac:dyDescent="0.3">
      <c r="A70295">
        <v>276304</v>
      </c>
      <c r="B70295" s="1">
        <v>44391.512728155343</v>
      </c>
      <c r="C70295">
        <v>174797</v>
      </c>
      <c r="D70295">
        <v>351192</v>
      </c>
    </row>
    <row r="70296" spans="1:4" x14ac:dyDescent="0.3">
      <c r="A70296">
        <v>338385</v>
      </c>
      <c r="B70296" s="1">
        <v>44409.129215369125</v>
      </c>
      <c r="C70296">
        <v>174797</v>
      </c>
      <c r="D70296">
        <v>255103</v>
      </c>
    </row>
    <row r="70297" spans="1:4" x14ac:dyDescent="0.3">
      <c r="A70297">
        <v>345582</v>
      </c>
      <c r="B70297" s="1">
        <v>44411.567744336571</v>
      </c>
      <c r="C70297">
        <v>174797</v>
      </c>
      <c r="D70297">
        <v>120809</v>
      </c>
    </row>
    <row r="70298" spans="1:4" x14ac:dyDescent="0.3">
      <c r="A70298">
        <v>367077</v>
      </c>
      <c r="B70298" s="1">
        <v>44417.558035598704</v>
      </c>
      <c r="C70298">
        <v>174797</v>
      </c>
      <c r="D70298">
        <v>401945</v>
      </c>
    </row>
    <row r="70299" spans="1:4" x14ac:dyDescent="0.3">
      <c r="A70299">
        <v>378244</v>
      </c>
      <c r="B70299" s="1">
        <v>44421.590398058252</v>
      </c>
      <c r="C70299">
        <v>174797</v>
      </c>
      <c r="D70299">
        <v>21407</v>
      </c>
    </row>
    <row r="70300" spans="1:4" x14ac:dyDescent="0.3">
      <c r="A70300">
        <v>402235</v>
      </c>
      <c r="B70300" s="1">
        <v>44428.837970873785</v>
      </c>
      <c r="C70300">
        <v>174797</v>
      </c>
      <c r="D70300">
        <v>214179</v>
      </c>
    </row>
    <row r="70301" spans="1:4" x14ac:dyDescent="0.3">
      <c r="A70301">
        <v>410031</v>
      </c>
      <c r="B70301" s="1">
        <v>44430.751152073732</v>
      </c>
      <c r="C70301">
        <v>174797</v>
      </c>
      <c r="D70301">
        <v>389756</v>
      </c>
    </row>
    <row r="70302" spans="1:4" x14ac:dyDescent="0.3">
      <c r="A70302">
        <v>210134</v>
      </c>
      <c r="B70302" s="1">
        <v>44372.459734627831</v>
      </c>
      <c r="C70302">
        <v>174827</v>
      </c>
      <c r="D70302">
        <v>4199</v>
      </c>
    </row>
    <row r="70303" spans="1:4" x14ac:dyDescent="0.3">
      <c r="A70303">
        <v>216541</v>
      </c>
      <c r="B70303" s="1">
        <v>44373.721823786123</v>
      </c>
      <c r="C70303">
        <v>174827</v>
      </c>
      <c r="D70303">
        <v>471403</v>
      </c>
    </row>
    <row r="70304" spans="1:4" x14ac:dyDescent="0.3">
      <c r="A70304">
        <v>245735</v>
      </c>
      <c r="B70304" s="1">
        <v>44381.747760517799</v>
      </c>
      <c r="C70304">
        <v>174827</v>
      </c>
      <c r="D70304">
        <v>324743</v>
      </c>
    </row>
    <row r="70305" spans="1:4" x14ac:dyDescent="0.3">
      <c r="A70305">
        <v>260701</v>
      </c>
      <c r="B70305" s="1">
        <v>44386.945171521038</v>
      </c>
      <c r="C70305">
        <v>174827</v>
      </c>
      <c r="D70305">
        <v>343491</v>
      </c>
    </row>
    <row r="70306" spans="1:4" x14ac:dyDescent="0.3">
      <c r="A70306">
        <v>262850</v>
      </c>
      <c r="B70306" s="1">
        <v>44387.608601941749</v>
      </c>
      <c r="C70306">
        <v>174827</v>
      </c>
      <c r="D70306">
        <v>165114</v>
      </c>
    </row>
    <row r="70307" spans="1:4" x14ac:dyDescent="0.3">
      <c r="A70307">
        <v>275339</v>
      </c>
      <c r="B70307" s="1">
        <v>44390.856174757282</v>
      </c>
      <c r="C70307">
        <v>174827</v>
      </c>
      <c r="D70307">
        <v>413446</v>
      </c>
    </row>
    <row r="70308" spans="1:4" x14ac:dyDescent="0.3">
      <c r="A70308">
        <v>278139</v>
      </c>
      <c r="B70308" s="1">
        <v>44391.861029126216</v>
      </c>
      <c r="C70308">
        <v>174827</v>
      </c>
      <c r="D70308">
        <v>241927</v>
      </c>
    </row>
    <row r="70309" spans="1:4" x14ac:dyDescent="0.3">
      <c r="A70309">
        <v>280955</v>
      </c>
      <c r="B70309" s="1">
        <v>44392.817339805828</v>
      </c>
      <c r="C70309">
        <v>174827</v>
      </c>
      <c r="D70309">
        <v>88863</v>
      </c>
    </row>
    <row r="70310" spans="1:4" x14ac:dyDescent="0.3">
      <c r="A70310">
        <v>292427</v>
      </c>
      <c r="B70310" s="1">
        <v>44395.807631067961</v>
      </c>
      <c r="C70310">
        <v>174827</v>
      </c>
      <c r="D70310">
        <v>180863</v>
      </c>
    </row>
    <row r="70311" spans="1:4" x14ac:dyDescent="0.3">
      <c r="A70311">
        <v>325447</v>
      </c>
      <c r="B70311" s="1">
        <v>44405.809249190941</v>
      </c>
      <c r="C70311">
        <v>174827</v>
      </c>
      <c r="D70311">
        <v>125006</v>
      </c>
    </row>
    <row r="70312" spans="1:4" x14ac:dyDescent="0.3">
      <c r="A70312">
        <v>368167</v>
      </c>
      <c r="B70312" s="1">
        <v>44417.699216828478</v>
      </c>
      <c r="C70312">
        <v>174827</v>
      </c>
      <c r="D70312">
        <v>364296</v>
      </c>
    </row>
    <row r="70313" spans="1:4" x14ac:dyDescent="0.3">
      <c r="A70313">
        <v>409981</v>
      </c>
      <c r="B70313" s="1">
        <v>44430.747760517799</v>
      </c>
      <c r="C70313">
        <v>174827</v>
      </c>
      <c r="D70313">
        <v>79915</v>
      </c>
    </row>
    <row r="70314" spans="1:4" x14ac:dyDescent="0.3">
      <c r="A70314">
        <v>411407</v>
      </c>
      <c r="B70314" s="1">
        <v>44431.038</v>
      </c>
      <c r="C70314">
        <v>174827</v>
      </c>
      <c r="D70314">
        <v>335596</v>
      </c>
    </row>
    <row r="70315" spans="1:4" x14ac:dyDescent="0.3">
      <c r="A70315">
        <v>421906</v>
      </c>
      <c r="B70315" s="1">
        <v>44435.91119093851</v>
      </c>
      <c r="C70315">
        <v>174827</v>
      </c>
      <c r="D70315">
        <v>154228</v>
      </c>
    </row>
    <row r="70316" spans="1:4" x14ac:dyDescent="0.3">
      <c r="A70316">
        <v>20346</v>
      </c>
      <c r="B70316" s="1">
        <v>44308.803585760514</v>
      </c>
      <c r="C70316">
        <v>174882</v>
      </c>
      <c r="D70316">
        <v>74456</v>
      </c>
    </row>
    <row r="70317" spans="1:4" x14ac:dyDescent="0.3">
      <c r="A70317">
        <v>202533</v>
      </c>
      <c r="B70317" s="1">
        <v>44369.795495145627</v>
      </c>
      <c r="C70317">
        <v>174900</v>
      </c>
      <c r="D70317">
        <v>330333</v>
      </c>
    </row>
    <row r="70318" spans="1:4" x14ac:dyDescent="0.3">
      <c r="A70318">
        <v>209351</v>
      </c>
      <c r="B70318" s="1">
        <v>44371.954071197411</v>
      </c>
      <c r="C70318">
        <v>174900</v>
      </c>
      <c r="D70318">
        <v>44035</v>
      </c>
    </row>
    <row r="70319" spans="1:4" x14ac:dyDescent="0.3">
      <c r="A70319">
        <v>216495</v>
      </c>
      <c r="B70319" s="1">
        <v>44373.717490157782</v>
      </c>
      <c r="C70319">
        <v>174900</v>
      </c>
      <c r="D70319">
        <v>411922</v>
      </c>
    </row>
    <row r="70320" spans="1:4" x14ac:dyDescent="0.3">
      <c r="A70320">
        <v>238473</v>
      </c>
      <c r="B70320" s="1">
        <v>44379.993666666662</v>
      </c>
      <c r="C70320">
        <v>174900</v>
      </c>
      <c r="D70320">
        <v>111153</v>
      </c>
    </row>
    <row r="70321" spans="1:4" x14ac:dyDescent="0.3">
      <c r="A70321">
        <v>264435</v>
      </c>
      <c r="B70321" s="1">
        <v>44387.790640776693</v>
      </c>
      <c r="C70321">
        <v>174900</v>
      </c>
      <c r="D70321">
        <v>470762</v>
      </c>
    </row>
    <row r="70322" spans="1:4" x14ac:dyDescent="0.3">
      <c r="A70322">
        <v>307370</v>
      </c>
      <c r="B70322" s="1">
        <v>44400.814912621354</v>
      </c>
      <c r="C70322">
        <v>174900</v>
      </c>
      <c r="D70322">
        <v>114865</v>
      </c>
    </row>
    <row r="70323" spans="1:4" x14ac:dyDescent="0.3">
      <c r="A70323">
        <v>308579</v>
      </c>
      <c r="B70323" s="1">
        <v>44401.027497177041</v>
      </c>
      <c r="C70323">
        <v>174900</v>
      </c>
      <c r="D70323">
        <v>196571</v>
      </c>
    </row>
    <row r="70324" spans="1:4" x14ac:dyDescent="0.3">
      <c r="A70324">
        <v>319367</v>
      </c>
      <c r="B70324" s="1">
        <v>44403.740478964399</v>
      </c>
      <c r="C70324">
        <v>174900</v>
      </c>
      <c r="D70324">
        <v>158978</v>
      </c>
    </row>
    <row r="70325" spans="1:4" x14ac:dyDescent="0.3">
      <c r="A70325">
        <v>341235</v>
      </c>
      <c r="B70325" s="1">
        <v>44409.759896440126</v>
      </c>
      <c r="C70325">
        <v>174900</v>
      </c>
      <c r="D70325">
        <v>387595</v>
      </c>
    </row>
    <row r="70326" spans="1:4" x14ac:dyDescent="0.3">
      <c r="A70326">
        <v>10977</v>
      </c>
      <c r="B70326" s="1">
        <v>44301.895009708736</v>
      </c>
      <c r="C70326">
        <v>174943</v>
      </c>
      <c r="D70326">
        <v>12149</v>
      </c>
    </row>
    <row r="70327" spans="1:4" x14ac:dyDescent="0.3">
      <c r="A70327">
        <v>14924</v>
      </c>
      <c r="B70327" s="1">
        <v>44304.740165410323</v>
      </c>
      <c r="C70327">
        <v>174943</v>
      </c>
      <c r="D70327">
        <v>325852</v>
      </c>
    </row>
    <row r="70328" spans="1:4" x14ac:dyDescent="0.3">
      <c r="A70328">
        <v>18849</v>
      </c>
      <c r="B70328" s="1">
        <v>44307.885999999999</v>
      </c>
      <c r="C70328">
        <v>174943</v>
      </c>
      <c r="D70328">
        <v>158978</v>
      </c>
    </row>
    <row r="70329" spans="1:4" x14ac:dyDescent="0.3">
      <c r="A70329">
        <v>21331</v>
      </c>
      <c r="B70329" s="1">
        <v>44309.746142394819</v>
      </c>
      <c r="C70329">
        <v>174943</v>
      </c>
      <c r="D70329">
        <v>470762</v>
      </c>
    </row>
    <row r="70330" spans="1:4" x14ac:dyDescent="0.3">
      <c r="A70330">
        <v>45831</v>
      </c>
      <c r="B70330" s="1">
        <v>44319.992097087379</v>
      </c>
      <c r="C70330">
        <v>174943</v>
      </c>
      <c r="D70330">
        <v>471403</v>
      </c>
    </row>
    <row r="70331" spans="1:4" x14ac:dyDescent="0.3">
      <c r="A70331">
        <v>47369</v>
      </c>
      <c r="B70331" s="1">
        <v>44320.810867313914</v>
      </c>
      <c r="C70331">
        <v>174943</v>
      </c>
      <c r="D70331">
        <v>315985</v>
      </c>
    </row>
    <row r="70332" spans="1:4" x14ac:dyDescent="0.3">
      <c r="A70332">
        <v>59169</v>
      </c>
      <c r="B70332" s="1">
        <v>44325.758323923459</v>
      </c>
      <c r="C70332">
        <v>174943</v>
      </c>
      <c r="D70332">
        <v>403358</v>
      </c>
    </row>
    <row r="70333" spans="1:4" x14ac:dyDescent="0.3">
      <c r="A70333">
        <v>62187</v>
      </c>
      <c r="B70333" s="1">
        <v>44326.937080906151</v>
      </c>
      <c r="C70333">
        <v>174943</v>
      </c>
      <c r="D70333">
        <v>411922</v>
      </c>
    </row>
    <row r="70334" spans="1:4" x14ac:dyDescent="0.3">
      <c r="A70334">
        <v>64509</v>
      </c>
      <c r="B70334" s="1">
        <v>44328.001805825246</v>
      </c>
      <c r="C70334">
        <v>174943</v>
      </c>
      <c r="D70334">
        <v>272330</v>
      </c>
    </row>
    <row r="70335" spans="1:4" x14ac:dyDescent="0.3">
      <c r="A70335">
        <v>70318</v>
      </c>
      <c r="B70335" s="1">
        <v>44330.665236245957</v>
      </c>
      <c r="C70335">
        <v>174943</v>
      </c>
      <c r="D70335">
        <v>168327</v>
      </c>
    </row>
    <row r="70336" spans="1:4" x14ac:dyDescent="0.3">
      <c r="A70336">
        <v>71454</v>
      </c>
      <c r="B70336" s="1">
        <v>44330.820576051781</v>
      </c>
      <c r="C70336">
        <v>174943</v>
      </c>
      <c r="D70336">
        <v>145241</v>
      </c>
    </row>
    <row r="70337" spans="1:4" x14ac:dyDescent="0.3">
      <c r="A70337">
        <v>96385</v>
      </c>
      <c r="B70337" s="1">
        <v>44338.961272011475</v>
      </c>
      <c r="C70337">
        <v>174943</v>
      </c>
      <c r="D70337">
        <v>250679</v>
      </c>
    </row>
    <row r="70338" spans="1:4" x14ac:dyDescent="0.3">
      <c r="A70338">
        <v>96763</v>
      </c>
      <c r="B70338" s="1">
        <v>44339.094424268318</v>
      </c>
      <c r="C70338">
        <v>174943</v>
      </c>
      <c r="D70338">
        <v>301535</v>
      </c>
    </row>
    <row r="70339" spans="1:4" x14ac:dyDescent="0.3">
      <c r="A70339">
        <v>145213</v>
      </c>
      <c r="B70339" s="1">
        <v>44353.476332895902</v>
      </c>
      <c r="C70339">
        <v>174943</v>
      </c>
      <c r="D70339">
        <v>145779</v>
      </c>
    </row>
    <row r="70340" spans="1:4" x14ac:dyDescent="0.3">
      <c r="A70340">
        <v>156299</v>
      </c>
      <c r="B70340" s="1">
        <v>44357.048731391587</v>
      </c>
      <c r="C70340">
        <v>174943</v>
      </c>
      <c r="D70340">
        <v>328888</v>
      </c>
    </row>
    <row r="70341" spans="1:4" x14ac:dyDescent="0.3">
      <c r="A70341">
        <v>160134</v>
      </c>
      <c r="B70341" s="1">
        <v>44358.569766990295</v>
      </c>
      <c r="C70341">
        <v>174943</v>
      </c>
      <c r="D70341">
        <v>387595</v>
      </c>
    </row>
    <row r="70342" spans="1:4" x14ac:dyDescent="0.3">
      <c r="A70342">
        <v>222691</v>
      </c>
      <c r="B70342" s="1">
        <v>44374.954880258898</v>
      </c>
      <c r="C70342">
        <v>174943</v>
      </c>
      <c r="D70342">
        <v>341081</v>
      </c>
    </row>
    <row r="70343" spans="1:4" x14ac:dyDescent="0.3">
      <c r="A70343">
        <v>242725</v>
      </c>
      <c r="B70343" s="1">
        <v>44380.89986407767</v>
      </c>
      <c r="C70343">
        <v>174943</v>
      </c>
      <c r="D70343">
        <v>460633</v>
      </c>
    </row>
    <row r="70344" spans="1:4" x14ac:dyDescent="0.3">
      <c r="A70344">
        <v>272053</v>
      </c>
      <c r="B70344" s="1">
        <v>44389.810867313914</v>
      </c>
      <c r="C70344">
        <v>174943</v>
      </c>
      <c r="D70344">
        <v>141918</v>
      </c>
    </row>
    <row r="70345" spans="1:4" x14ac:dyDescent="0.3">
      <c r="A70345">
        <v>302808</v>
      </c>
      <c r="B70345" s="1">
        <v>44399.611838187702</v>
      </c>
      <c r="C70345">
        <v>174943</v>
      </c>
      <c r="D70345">
        <v>411922</v>
      </c>
    </row>
    <row r="70346" spans="1:4" x14ac:dyDescent="0.3">
      <c r="A70346">
        <v>346647</v>
      </c>
      <c r="B70346" s="1">
        <v>44411.694362459544</v>
      </c>
      <c r="C70346">
        <v>174943</v>
      </c>
      <c r="D70346">
        <v>21760</v>
      </c>
    </row>
    <row r="70347" spans="1:4" x14ac:dyDescent="0.3">
      <c r="A70347">
        <v>367467</v>
      </c>
      <c r="B70347" s="1">
        <v>44417.619928802589</v>
      </c>
      <c r="C70347">
        <v>174943</v>
      </c>
      <c r="D70347">
        <v>438697</v>
      </c>
    </row>
    <row r="70348" spans="1:4" x14ac:dyDescent="0.3">
      <c r="A70348">
        <v>369008</v>
      </c>
      <c r="B70348" s="1">
        <v>44417.89986407767</v>
      </c>
      <c r="C70348">
        <v>174943</v>
      </c>
      <c r="D70348">
        <v>18748</v>
      </c>
    </row>
    <row r="70349" spans="1:4" x14ac:dyDescent="0.3">
      <c r="A70349">
        <v>416332</v>
      </c>
      <c r="B70349" s="1">
        <v>44433.547113268607</v>
      </c>
      <c r="C70349">
        <v>174943</v>
      </c>
      <c r="D70349">
        <v>361821</v>
      </c>
    </row>
    <row r="70350" spans="1:4" x14ac:dyDescent="0.3">
      <c r="A70350">
        <v>114789</v>
      </c>
      <c r="B70350" s="1">
        <v>44344.87599676376</v>
      </c>
      <c r="C70350">
        <v>175043</v>
      </c>
      <c r="D70350">
        <v>122902</v>
      </c>
    </row>
    <row r="70351" spans="1:4" x14ac:dyDescent="0.3">
      <c r="A70351">
        <v>128776</v>
      </c>
      <c r="B70351" s="1">
        <v>44348.52486407767</v>
      </c>
      <c r="C70351">
        <v>175043</v>
      </c>
      <c r="D70351">
        <v>113183</v>
      </c>
    </row>
    <row r="70352" spans="1:4" x14ac:dyDescent="0.3">
      <c r="A70352">
        <v>135986</v>
      </c>
      <c r="B70352" s="1">
        <v>44351.047333333336</v>
      </c>
      <c r="C70352">
        <v>175043</v>
      </c>
      <c r="D70352">
        <v>206501</v>
      </c>
    </row>
    <row r="70353" spans="1:4" x14ac:dyDescent="0.3">
      <c r="A70353">
        <v>197886</v>
      </c>
      <c r="B70353" s="1">
        <v>44368.557226537218</v>
      </c>
      <c r="C70353">
        <v>175043</v>
      </c>
      <c r="D70353">
        <v>347008</v>
      </c>
    </row>
    <row r="70354" spans="1:4" x14ac:dyDescent="0.3">
      <c r="A70354">
        <v>23397</v>
      </c>
      <c r="B70354" s="1">
        <v>44310.560867313914</v>
      </c>
      <c r="C70354">
        <v>175047</v>
      </c>
      <c r="D70354">
        <v>347008</v>
      </c>
    </row>
    <row r="70355" spans="1:4" x14ac:dyDescent="0.3">
      <c r="A70355">
        <v>39466</v>
      </c>
      <c r="B70355" s="1">
        <v>44317.641773462783</v>
      </c>
      <c r="C70355">
        <v>175047</v>
      </c>
      <c r="D70355">
        <v>179296</v>
      </c>
    </row>
    <row r="70356" spans="1:4" x14ac:dyDescent="0.3">
      <c r="A70356">
        <v>57275</v>
      </c>
      <c r="B70356" s="1">
        <v>44325.065340128785</v>
      </c>
      <c r="C70356">
        <v>175047</v>
      </c>
      <c r="D70356">
        <v>244574</v>
      </c>
    </row>
    <row r="70357" spans="1:4" x14ac:dyDescent="0.3">
      <c r="A70357">
        <v>62685</v>
      </c>
      <c r="B70357" s="1">
        <v>44327.489669902912</v>
      </c>
      <c r="C70357">
        <v>175047</v>
      </c>
      <c r="D70357">
        <v>396828</v>
      </c>
    </row>
    <row r="70358" spans="1:4" x14ac:dyDescent="0.3">
      <c r="A70358">
        <v>64861</v>
      </c>
      <c r="B70358" s="1">
        <v>44328.504233009706</v>
      </c>
      <c r="C70358">
        <v>175047</v>
      </c>
      <c r="D70358">
        <v>143750</v>
      </c>
    </row>
    <row r="70359" spans="1:4" x14ac:dyDescent="0.3">
      <c r="A70359">
        <v>67202</v>
      </c>
      <c r="B70359" s="1">
        <v>44329.454071197411</v>
      </c>
      <c r="C70359">
        <v>175047</v>
      </c>
      <c r="D70359">
        <v>2004</v>
      </c>
    </row>
    <row r="70360" spans="1:4" x14ac:dyDescent="0.3">
      <c r="A70360">
        <v>86836</v>
      </c>
      <c r="B70360" s="1">
        <v>44336.64986407767</v>
      </c>
      <c r="C70360">
        <v>175047</v>
      </c>
      <c r="D70360">
        <v>304128</v>
      </c>
    </row>
    <row r="70361" spans="1:4" x14ac:dyDescent="0.3">
      <c r="A70361">
        <v>19490</v>
      </c>
      <c r="B70361" s="1">
        <v>44308.543333333335</v>
      </c>
      <c r="C70361">
        <v>175065</v>
      </c>
      <c r="D70361">
        <v>411922</v>
      </c>
    </row>
    <row r="70362" spans="1:4" x14ac:dyDescent="0.3">
      <c r="A70362">
        <v>22435</v>
      </c>
      <c r="B70362" s="1">
        <v>44309.967333333334</v>
      </c>
      <c r="C70362">
        <v>175065</v>
      </c>
      <c r="D70362">
        <v>258251</v>
      </c>
    </row>
    <row r="70363" spans="1:4" x14ac:dyDescent="0.3">
      <c r="A70363">
        <v>40128</v>
      </c>
      <c r="B70363" s="1">
        <v>44317.757469255666</v>
      </c>
      <c r="C70363">
        <v>175065</v>
      </c>
      <c r="D70363">
        <v>469849</v>
      </c>
    </row>
    <row r="70364" spans="1:4" x14ac:dyDescent="0.3">
      <c r="A70364">
        <v>50079</v>
      </c>
      <c r="B70364" s="1">
        <v>44322.548731391587</v>
      </c>
      <c r="C70364">
        <v>175065</v>
      </c>
      <c r="D70364">
        <v>346056</v>
      </c>
    </row>
    <row r="70365" spans="1:4" x14ac:dyDescent="0.3">
      <c r="A70365">
        <v>50858</v>
      </c>
      <c r="B70365" s="1">
        <v>44322.812485436894</v>
      </c>
      <c r="C70365">
        <v>175065</v>
      </c>
      <c r="D70365">
        <v>30437</v>
      </c>
    </row>
    <row r="70366" spans="1:4" x14ac:dyDescent="0.3">
      <c r="A70366">
        <v>79919</v>
      </c>
      <c r="B70366" s="1">
        <v>44333.480770226539</v>
      </c>
      <c r="C70366">
        <v>175065</v>
      </c>
      <c r="D70366">
        <v>208125</v>
      </c>
    </row>
    <row r="70367" spans="1:4" x14ac:dyDescent="0.3">
      <c r="A70367">
        <v>117268</v>
      </c>
      <c r="B70367" s="1">
        <v>44345.542258899681</v>
      </c>
      <c r="C70367">
        <v>175065</v>
      </c>
      <c r="D70367">
        <v>187427</v>
      </c>
    </row>
    <row r="70368" spans="1:4" x14ac:dyDescent="0.3">
      <c r="A70368">
        <v>145229</v>
      </c>
      <c r="B70368" s="1">
        <v>44353.480770226539</v>
      </c>
      <c r="C70368">
        <v>175065</v>
      </c>
      <c r="D70368">
        <v>250679</v>
      </c>
    </row>
    <row r="70369" spans="1:4" x14ac:dyDescent="0.3">
      <c r="A70369">
        <v>151972</v>
      </c>
      <c r="B70369" s="1">
        <v>44355.725106796119</v>
      </c>
      <c r="C70369">
        <v>175065</v>
      </c>
      <c r="D70369">
        <v>227775</v>
      </c>
    </row>
    <row r="70370" spans="1:4" x14ac:dyDescent="0.3">
      <c r="A70370">
        <v>153945</v>
      </c>
      <c r="B70370" s="1">
        <v>44356.553585760521</v>
      </c>
      <c r="C70370">
        <v>175065</v>
      </c>
      <c r="D70370">
        <v>143150</v>
      </c>
    </row>
    <row r="70371" spans="1:4" x14ac:dyDescent="0.3">
      <c r="A70371">
        <v>43879</v>
      </c>
      <c r="B70371" s="1">
        <v>44319.072</v>
      </c>
      <c r="C70371">
        <v>175072</v>
      </c>
      <c r="D70371">
        <v>153893</v>
      </c>
    </row>
    <row r="70372" spans="1:4" x14ac:dyDescent="0.3">
      <c r="A70372">
        <v>71360</v>
      </c>
      <c r="B70372" s="1">
        <v>44330.806417475731</v>
      </c>
      <c r="C70372">
        <v>175072</v>
      </c>
      <c r="D70372">
        <v>411922</v>
      </c>
    </row>
    <row r="70373" spans="1:4" x14ac:dyDescent="0.3">
      <c r="A70373">
        <v>87865</v>
      </c>
      <c r="B70373" s="1">
        <v>44336.893796116507</v>
      </c>
      <c r="C70373">
        <v>175072</v>
      </c>
      <c r="D70373">
        <v>118549</v>
      </c>
    </row>
    <row r="70374" spans="1:4" x14ac:dyDescent="0.3">
      <c r="A70374">
        <v>110330</v>
      </c>
      <c r="B70374" s="1">
        <v>44343.853343042072</v>
      </c>
      <c r="C70374">
        <v>175072</v>
      </c>
      <c r="D70374">
        <v>296608</v>
      </c>
    </row>
    <row r="70375" spans="1:4" x14ac:dyDescent="0.3">
      <c r="A70375">
        <v>135980</v>
      </c>
      <c r="B70375" s="1">
        <v>44351.042663430424</v>
      </c>
      <c r="C70375">
        <v>175072</v>
      </c>
      <c r="D70375">
        <v>180863</v>
      </c>
    </row>
    <row r="70376" spans="1:4" x14ac:dyDescent="0.3">
      <c r="A70376">
        <v>150513</v>
      </c>
      <c r="B70376" s="1">
        <v>44355.086000000003</v>
      </c>
      <c r="C70376">
        <v>175072</v>
      </c>
      <c r="D70376">
        <v>371515</v>
      </c>
    </row>
    <row r="70377" spans="1:4" x14ac:dyDescent="0.3">
      <c r="A70377">
        <v>162862</v>
      </c>
      <c r="B70377" s="1">
        <v>44358.911595469253</v>
      </c>
      <c r="C70377">
        <v>175072</v>
      </c>
      <c r="D70377">
        <v>122902</v>
      </c>
    </row>
    <row r="70378" spans="1:4" x14ac:dyDescent="0.3">
      <c r="A70378">
        <v>247031</v>
      </c>
      <c r="B70378" s="1">
        <v>44382.121951456313</v>
      </c>
      <c r="C70378">
        <v>175072</v>
      </c>
      <c r="D70378">
        <v>472712</v>
      </c>
    </row>
    <row r="70379" spans="1:4" x14ac:dyDescent="0.3">
      <c r="A70379">
        <v>265496</v>
      </c>
      <c r="B70379" s="1">
        <v>44387.937485436894</v>
      </c>
      <c r="C70379">
        <v>175072</v>
      </c>
      <c r="D70379">
        <v>351192</v>
      </c>
    </row>
    <row r="70380" spans="1:4" x14ac:dyDescent="0.3">
      <c r="A70380">
        <v>274978</v>
      </c>
      <c r="B70380" s="1">
        <v>44390.80318122977</v>
      </c>
      <c r="C70380">
        <v>175072</v>
      </c>
      <c r="D70380">
        <v>254768</v>
      </c>
    </row>
    <row r="70381" spans="1:4" x14ac:dyDescent="0.3">
      <c r="A70381">
        <v>298445</v>
      </c>
      <c r="B70381" s="1">
        <v>44397.842016181232</v>
      </c>
      <c r="C70381">
        <v>175072</v>
      </c>
      <c r="D70381">
        <v>250247</v>
      </c>
    </row>
    <row r="70382" spans="1:4" x14ac:dyDescent="0.3">
      <c r="A70382">
        <v>344891</v>
      </c>
      <c r="B70382" s="1">
        <v>44410.932631067961</v>
      </c>
      <c r="C70382">
        <v>175072</v>
      </c>
      <c r="D70382">
        <v>87897</v>
      </c>
    </row>
    <row r="70383" spans="1:4" x14ac:dyDescent="0.3">
      <c r="A70383">
        <v>364938</v>
      </c>
      <c r="B70383" s="1">
        <v>44416.706093851135</v>
      </c>
      <c r="C70383">
        <v>175072</v>
      </c>
      <c r="D70383">
        <v>470762</v>
      </c>
    </row>
    <row r="70384" spans="1:4" x14ac:dyDescent="0.3">
      <c r="A70384">
        <v>380459</v>
      </c>
      <c r="B70384" s="1">
        <v>44421.918067961167</v>
      </c>
      <c r="C70384">
        <v>175072</v>
      </c>
      <c r="D70384">
        <v>12738</v>
      </c>
    </row>
    <row r="70385" spans="1:4" x14ac:dyDescent="0.3">
      <c r="A70385">
        <v>396417</v>
      </c>
      <c r="B70385" s="1">
        <v>44427.021627831717</v>
      </c>
      <c r="C70385">
        <v>175072</v>
      </c>
      <c r="D70385">
        <v>250679</v>
      </c>
    </row>
    <row r="70386" spans="1:4" x14ac:dyDescent="0.3">
      <c r="A70386">
        <v>406112</v>
      </c>
      <c r="B70386" s="1">
        <v>44429.801563106797</v>
      </c>
      <c r="C70386">
        <v>175072</v>
      </c>
      <c r="D70386">
        <v>293576</v>
      </c>
    </row>
    <row r="70387" spans="1:4" x14ac:dyDescent="0.3">
      <c r="A70387">
        <v>118750</v>
      </c>
      <c r="B70387" s="1">
        <v>44345.717825242718</v>
      </c>
      <c r="C70387">
        <v>175104</v>
      </c>
      <c r="D70387">
        <v>439981</v>
      </c>
    </row>
    <row r="70388" spans="1:4" x14ac:dyDescent="0.3">
      <c r="A70388">
        <v>120173</v>
      </c>
      <c r="B70388" s="1">
        <v>44345.876277962583</v>
      </c>
      <c r="C70388">
        <v>175104</v>
      </c>
      <c r="D70388">
        <v>387595</v>
      </c>
    </row>
    <row r="70389" spans="1:4" x14ac:dyDescent="0.3">
      <c r="A70389">
        <v>134548</v>
      </c>
      <c r="B70389" s="1">
        <v>44350.709734627831</v>
      </c>
      <c r="C70389">
        <v>175104</v>
      </c>
      <c r="D70389">
        <v>242428</v>
      </c>
    </row>
    <row r="70390" spans="1:4" x14ac:dyDescent="0.3">
      <c r="A70390">
        <v>138878</v>
      </c>
      <c r="B70390" s="1">
        <v>44351.823003236241</v>
      </c>
      <c r="C70390">
        <v>175104</v>
      </c>
      <c r="D70390">
        <v>411922</v>
      </c>
    </row>
    <row r="70391" spans="1:4" x14ac:dyDescent="0.3">
      <c r="A70391">
        <v>160063</v>
      </c>
      <c r="B70391" s="1">
        <v>44358.562485436894</v>
      </c>
      <c r="C70391">
        <v>175104</v>
      </c>
      <c r="D70391">
        <v>313853</v>
      </c>
    </row>
    <row r="70392" spans="1:4" x14ac:dyDescent="0.3">
      <c r="A70392">
        <v>179402</v>
      </c>
      <c r="B70392" s="1">
        <v>44363.716207119738</v>
      </c>
      <c r="C70392">
        <v>175104</v>
      </c>
      <c r="D70392">
        <v>357547</v>
      </c>
    </row>
    <row r="70393" spans="1:4" x14ac:dyDescent="0.3">
      <c r="A70393">
        <v>217223</v>
      </c>
      <c r="B70393" s="1">
        <v>44373.827265236367</v>
      </c>
      <c r="C70393">
        <v>175104</v>
      </c>
      <c r="D70393">
        <v>94440</v>
      </c>
    </row>
    <row r="70394" spans="1:4" x14ac:dyDescent="0.3">
      <c r="A70394">
        <v>126395</v>
      </c>
      <c r="B70394" s="1">
        <v>44347.617333333335</v>
      </c>
      <c r="C70394">
        <v>175105</v>
      </c>
      <c r="D70394">
        <v>105200</v>
      </c>
    </row>
    <row r="70395" spans="1:4" x14ac:dyDescent="0.3">
      <c r="A70395">
        <v>129673</v>
      </c>
      <c r="B70395" s="1">
        <v>44348.720656957928</v>
      </c>
      <c r="C70395">
        <v>175105</v>
      </c>
      <c r="D70395">
        <v>198146</v>
      </c>
    </row>
    <row r="70396" spans="1:4" x14ac:dyDescent="0.3">
      <c r="A70396">
        <v>147002</v>
      </c>
      <c r="B70396" s="1">
        <v>44353.825834951458</v>
      </c>
      <c r="C70396">
        <v>175105</v>
      </c>
      <c r="D70396">
        <v>343712</v>
      </c>
    </row>
    <row r="70397" spans="1:4" x14ac:dyDescent="0.3">
      <c r="A70397">
        <v>147621</v>
      </c>
      <c r="B70397" s="1">
        <v>44353.935867313921</v>
      </c>
      <c r="C70397">
        <v>175105</v>
      </c>
      <c r="D70397">
        <v>205365</v>
      </c>
    </row>
    <row r="70398" spans="1:4" x14ac:dyDescent="0.3">
      <c r="A70398">
        <v>178841</v>
      </c>
      <c r="B70398" s="1">
        <v>44363.602533980586</v>
      </c>
      <c r="C70398">
        <v>175105</v>
      </c>
      <c r="D70398">
        <v>75550</v>
      </c>
    </row>
    <row r="70399" spans="1:4" x14ac:dyDescent="0.3">
      <c r="A70399">
        <v>209233</v>
      </c>
      <c r="B70399" s="1">
        <v>44371.919686084148</v>
      </c>
      <c r="C70399">
        <v>175105</v>
      </c>
      <c r="D70399">
        <v>18748</v>
      </c>
    </row>
    <row r="70400" spans="1:4" x14ac:dyDescent="0.3">
      <c r="A70400">
        <v>235938</v>
      </c>
      <c r="B70400" s="1">
        <v>44379.651333333335</v>
      </c>
      <c r="C70400">
        <v>175105</v>
      </c>
      <c r="D70400">
        <v>347008</v>
      </c>
    </row>
    <row r="70401" spans="1:4" x14ac:dyDescent="0.3">
      <c r="A70401">
        <v>259684</v>
      </c>
      <c r="B70401" s="1">
        <v>44386.809653721684</v>
      </c>
      <c r="C70401">
        <v>175105</v>
      </c>
      <c r="D70401">
        <v>230507</v>
      </c>
    </row>
    <row r="70402" spans="1:4" x14ac:dyDescent="0.3">
      <c r="A70402">
        <v>294351</v>
      </c>
      <c r="B70402" s="1">
        <v>44396.664022653727</v>
      </c>
      <c r="C70402">
        <v>175105</v>
      </c>
      <c r="D70402">
        <v>250679</v>
      </c>
    </row>
    <row r="70403" spans="1:4" x14ac:dyDescent="0.3">
      <c r="A70403">
        <v>307620</v>
      </c>
      <c r="B70403" s="1">
        <v>44400.840398058252</v>
      </c>
      <c r="C70403">
        <v>175105</v>
      </c>
      <c r="D70403">
        <v>104958</v>
      </c>
    </row>
    <row r="70404" spans="1:4" x14ac:dyDescent="0.3">
      <c r="A70404">
        <v>319546</v>
      </c>
      <c r="B70404" s="1">
        <v>44403.76920064725</v>
      </c>
      <c r="C70404">
        <v>175105</v>
      </c>
      <c r="D70404">
        <v>112334</v>
      </c>
    </row>
    <row r="70405" spans="1:4" x14ac:dyDescent="0.3">
      <c r="A70405">
        <v>332632</v>
      </c>
      <c r="B70405" s="1">
        <v>44407.919686084148</v>
      </c>
      <c r="C70405">
        <v>175105</v>
      </c>
      <c r="D70405">
        <v>411922</v>
      </c>
    </row>
    <row r="70406" spans="1:4" x14ac:dyDescent="0.3">
      <c r="A70406">
        <v>389056</v>
      </c>
      <c r="B70406" s="1">
        <v>44423.974517044589</v>
      </c>
      <c r="C70406">
        <v>175105</v>
      </c>
      <c r="D70406">
        <v>154228</v>
      </c>
    </row>
    <row r="70407" spans="1:4" x14ac:dyDescent="0.3">
      <c r="A70407">
        <v>391062</v>
      </c>
      <c r="B70407" s="1">
        <v>44424.837161812298</v>
      </c>
      <c r="C70407">
        <v>175105</v>
      </c>
      <c r="D70407">
        <v>301748</v>
      </c>
    </row>
    <row r="70408" spans="1:4" x14ac:dyDescent="0.3">
      <c r="A70408">
        <v>396342</v>
      </c>
      <c r="B70408" s="1">
        <v>44426.976320388349</v>
      </c>
      <c r="C70408">
        <v>175105</v>
      </c>
      <c r="D70408">
        <v>304128</v>
      </c>
    </row>
    <row r="70409" spans="1:4" x14ac:dyDescent="0.3">
      <c r="A70409">
        <v>403026</v>
      </c>
      <c r="B70409" s="1">
        <v>44429.001007110812</v>
      </c>
      <c r="C70409">
        <v>175105</v>
      </c>
      <c r="D70409">
        <v>138209</v>
      </c>
    </row>
    <row r="70410" spans="1:4" x14ac:dyDescent="0.3">
      <c r="A70410">
        <v>325987</v>
      </c>
      <c r="B70410" s="1">
        <v>44405.90269579288</v>
      </c>
      <c r="C70410">
        <v>175106</v>
      </c>
      <c r="D70410">
        <v>242428</v>
      </c>
    </row>
    <row r="70411" spans="1:4" x14ac:dyDescent="0.3">
      <c r="A70411">
        <v>353714</v>
      </c>
      <c r="B70411" s="1">
        <v>44414.049944983817</v>
      </c>
      <c r="C70411">
        <v>175106</v>
      </c>
      <c r="D70411">
        <v>158978</v>
      </c>
    </row>
    <row r="70412" spans="1:4" x14ac:dyDescent="0.3">
      <c r="A70412">
        <v>388857</v>
      </c>
      <c r="B70412" s="1">
        <v>44423.910786407767</v>
      </c>
      <c r="C70412">
        <v>175106</v>
      </c>
      <c r="D70412">
        <v>175663</v>
      </c>
    </row>
    <row r="70413" spans="1:4" x14ac:dyDescent="0.3">
      <c r="A70413">
        <v>395771</v>
      </c>
      <c r="B70413" s="1">
        <v>44426.78457281553</v>
      </c>
      <c r="C70413">
        <v>175106</v>
      </c>
      <c r="D70413">
        <v>108086</v>
      </c>
    </row>
    <row r="70414" spans="1:4" x14ac:dyDescent="0.3">
      <c r="A70414">
        <v>413823</v>
      </c>
      <c r="B70414" s="1">
        <v>44432.01920064725</v>
      </c>
      <c r="C70414">
        <v>175106</v>
      </c>
      <c r="D70414">
        <v>160701</v>
      </c>
    </row>
    <row r="70415" spans="1:4" x14ac:dyDescent="0.3">
      <c r="A70415">
        <v>106899</v>
      </c>
      <c r="B70415" s="1">
        <v>44342.695980582524</v>
      </c>
      <c r="C70415">
        <v>175118</v>
      </c>
      <c r="D70415">
        <v>37430</v>
      </c>
    </row>
    <row r="70416" spans="1:4" x14ac:dyDescent="0.3">
      <c r="A70416">
        <v>113685</v>
      </c>
      <c r="B70416" s="1">
        <v>44344.755851132686</v>
      </c>
      <c r="C70416">
        <v>175118</v>
      </c>
      <c r="D70416">
        <v>388561</v>
      </c>
    </row>
    <row r="70417" spans="1:4" x14ac:dyDescent="0.3">
      <c r="A70417">
        <v>138763</v>
      </c>
      <c r="B70417" s="1">
        <v>44351.810867313914</v>
      </c>
      <c r="C70417">
        <v>175118</v>
      </c>
      <c r="D70417">
        <v>478377</v>
      </c>
    </row>
    <row r="70418" spans="1:4" x14ac:dyDescent="0.3">
      <c r="A70418">
        <v>143295</v>
      </c>
      <c r="B70418" s="1">
        <v>44352.862647249189</v>
      </c>
      <c r="C70418">
        <v>175118</v>
      </c>
      <c r="D70418">
        <v>70091</v>
      </c>
    </row>
    <row r="70419" spans="1:4" x14ac:dyDescent="0.3">
      <c r="A70419">
        <v>203363</v>
      </c>
      <c r="B70419" s="1">
        <v>44369.964588996765</v>
      </c>
      <c r="C70419">
        <v>175118</v>
      </c>
      <c r="D70419">
        <v>40767</v>
      </c>
    </row>
    <row r="70420" spans="1:4" x14ac:dyDescent="0.3">
      <c r="A70420">
        <v>217427</v>
      </c>
      <c r="B70420" s="1">
        <v>44373.864265372169</v>
      </c>
      <c r="C70420">
        <v>175118</v>
      </c>
      <c r="D70420">
        <v>436014</v>
      </c>
    </row>
    <row r="70421" spans="1:4" x14ac:dyDescent="0.3">
      <c r="A70421">
        <v>229448</v>
      </c>
      <c r="B70421" s="1">
        <v>44377.267</v>
      </c>
      <c r="C70421">
        <v>175118</v>
      </c>
      <c r="D70421">
        <v>454166</v>
      </c>
    </row>
    <row r="70422" spans="1:4" x14ac:dyDescent="0.3">
      <c r="A70422">
        <v>234879</v>
      </c>
      <c r="B70422" s="1">
        <v>44379.060058252428</v>
      </c>
      <c r="C70422">
        <v>175118</v>
      </c>
      <c r="D70422">
        <v>86587</v>
      </c>
    </row>
    <row r="70423" spans="1:4" x14ac:dyDescent="0.3">
      <c r="A70423">
        <v>244715</v>
      </c>
      <c r="B70423" s="1">
        <v>44381.606219672234</v>
      </c>
      <c r="C70423">
        <v>175118</v>
      </c>
      <c r="D70423">
        <v>411922</v>
      </c>
    </row>
    <row r="70424" spans="1:4" x14ac:dyDescent="0.3">
      <c r="A70424">
        <v>260753</v>
      </c>
      <c r="B70424" s="1">
        <v>44386.951644012945</v>
      </c>
      <c r="C70424">
        <v>175118</v>
      </c>
      <c r="D70424">
        <v>312954</v>
      </c>
    </row>
    <row r="70425" spans="1:4" x14ac:dyDescent="0.3">
      <c r="A70425">
        <v>289245</v>
      </c>
      <c r="B70425" s="1">
        <v>44394.917663430424</v>
      </c>
      <c r="C70425">
        <v>175118</v>
      </c>
      <c r="D70425">
        <v>443457</v>
      </c>
    </row>
    <row r="70426" spans="1:4" x14ac:dyDescent="0.3">
      <c r="A70426">
        <v>296776</v>
      </c>
      <c r="B70426" s="1">
        <v>44397.587566343042</v>
      </c>
      <c r="C70426">
        <v>175118</v>
      </c>
      <c r="D70426">
        <v>21760</v>
      </c>
    </row>
    <row r="70427" spans="1:4" x14ac:dyDescent="0.3">
      <c r="A70427">
        <v>307942</v>
      </c>
      <c r="B70427" s="1">
        <v>44400.890155339803</v>
      </c>
      <c r="C70427">
        <v>175118</v>
      </c>
      <c r="D70427">
        <v>122982</v>
      </c>
    </row>
    <row r="70428" spans="1:4" x14ac:dyDescent="0.3">
      <c r="A70428">
        <v>337343</v>
      </c>
      <c r="B70428" s="1">
        <v>44408.903100323623</v>
      </c>
      <c r="C70428">
        <v>175118</v>
      </c>
      <c r="D70428">
        <v>21407</v>
      </c>
    </row>
    <row r="70429" spans="1:4" x14ac:dyDescent="0.3">
      <c r="A70429">
        <v>347074</v>
      </c>
      <c r="B70429" s="1">
        <v>44411.775268608413</v>
      </c>
      <c r="C70429">
        <v>175118</v>
      </c>
      <c r="D70429">
        <v>305608</v>
      </c>
    </row>
    <row r="70430" spans="1:4" x14ac:dyDescent="0.3">
      <c r="A70430">
        <v>413201</v>
      </c>
      <c r="B70430" s="1">
        <v>44431.823812297735</v>
      </c>
      <c r="C70430">
        <v>175118</v>
      </c>
      <c r="D70430">
        <v>250679</v>
      </c>
    </row>
    <row r="70431" spans="1:4" x14ac:dyDescent="0.3">
      <c r="A70431">
        <v>417279</v>
      </c>
      <c r="B70431" s="1">
        <v>44433.733999999997</v>
      </c>
      <c r="C70431">
        <v>175118</v>
      </c>
      <c r="D70431">
        <v>244574</v>
      </c>
    </row>
    <row r="70432" spans="1:4" x14ac:dyDescent="0.3">
      <c r="A70432">
        <v>100888</v>
      </c>
      <c r="B70432" s="1">
        <v>44340.471466019422</v>
      </c>
      <c r="C70432">
        <v>175119</v>
      </c>
      <c r="D70432">
        <v>279337</v>
      </c>
    </row>
    <row r="70433" spans="1:4" x14ac:dyDescent="0.3">
      <c r="A70433">
        <v>150888</v>
      </c>
      <c r="B70433" s="1">
        <v>44355.489265372169</v>
      </c>
      <c r="C70433">
        <v>175119</v>
      </c>
      <c r="D70433">
        <v>411922</v>
      </c>
    </row>
    <row r="70434" spans="1:4" x14ac:dyDescent="0.3">
      <c r="A70434">
        <v>173557</v>
      </c>
      <c r="B70434" s="1">
        <v>44361.599297734632</v>
      </c>
      <c r="C70434">
        <v>175119</v>
      </c>
      <c r="D70434">
        <v>245930</v>
      </c>
    </row>
    <row r="70435" spans="1:4" x14ac:dyDescent="0.3">
      <c r="A70435">
        <v>183621</v>
      </c>
      <c r="B70435" s="1">
        <v>44364.950430420715</v>
      </c>
      <c r="C70435">
        <v>175119</v>
      </c>
      <c r="D70435">
        <v>347008</v>
      </c>
    </row>
    <row r="70436" spans="1:4" x14ac:dyDescent="0.3">
      <c r="A70436">
        <v>233643</v>
      </c>
      <c r="B70436" s="1">
        <v>44378.752333333337</v>
      </c>
      <c r="C70436">
        <v>175119</v>
      </c>
      <c r="D70436">
        <v>287493</v>
      </c>
    </row>
    <row r="70437" spans="1:4" x14ac:dyDescent="0.3">
      <c r="A70437">
        <v>264133</v>
      </c>
      <c r="B70437" s="1">
        <v>44387.753019417476</v>
      </c>
      <c r="C70437">
        <v>175119</v>
      </c>
      <c r="D70437">
        <v>1019</v>
      </c>
    </row>
    <row r="70438" spans="1:4" x14ac:dyDescent="0.3">
      <c r="A70438">
        <v>306115</v>
      </c>
      <c r="B70438" s="1">
        <v>44400.620333333332</v>
      </c>
      <c r="C70438">
        <v>175119</v>
      </c>
      <c r="D70438">
        <v>470762</v>
      </c>
    </row>
    <row r="70439" spans="1:4" x14ac:dyDescent="0.3">
      <c r="A70439">
        <v>315066</v>
      </c>
      <c r="B70439" s="1">
        <v>44402.671651356548</v>
      </c>
      <c r="C70439">
        <v>175119</v>
      </c>
      <c r="D70439">
        <v>128523</v>
      </c>
    </row>
    <row r="70440" spans="1:4" x14ac:dyDescent="0.3">
      <c r="A70440">
        <v>368717</v>
      </c>
      <c r="B70440" s="1">
        <v>44417.829071197411</v>
      </c>
      <c r="C70440">
        <v>175119</v>
      </c>
      <c r="D70440">
        <v>212150</v>
      </c>
    </row>
    <row r="70441" spans="1:4" x14ac:dyDescent="0.3">
      <c r="A70441">
        <v>373398</v>
      </c>
      <c r="B70441" s="1">
        <v>44419.746546925569</v>
      </c>
      <c r="C70441">
        <v>175119</v>
      </c>
      <c r="D70441">
        <v>347393</v>
      </c>
    </row>
    <row r="70442" spans="1:4" x14ac:dyDescent="0.3">
      <c r="A70442">
        <v>416476</v>
      </c>
      <c r="B70442" s="1">
        <v>44433.591207119745</v>
      </c>
      <c r="C70442">
        <v>175119</v>
      </c>
      <c r="D70442">
        <v>250679</v>
      </c>
    </row>
    <row r="70443" spans="1:4" x14ac:dyDescent="0.3">
      <c r="A70443">
        <v>112534</v>
      </c>
      <c r="B70443" s="1">
        <v>44344.629233009706</v>
      </c>
      <c r="C70443">
        <v>175138</v>
      </c>
      <c r="D70443">
        <v>179296</v>
      </c>
    </row>
    <row r="70444" spans="1:4" x14ac:dyDescent="0.3">
      <c r="A70444">
        <v>154061</v>
      </c>
      <c r="B70444" s="1">
        <v>44356.578000000001</v>
      </c>
      <c r="C70444">
        <v>175138</v>
      </c>
      <c r="D70444">
        <v>274147</v>
      </c>
    </row>
    <row r="70445" spans="1:4" x14ac:dyDescent="0.3">
      <c r="A70445">
        <v>156784</v>
      </c>
      <c r="B70445" s="1">
        <v>44357.527291262137</v>
      </c>
      <c r="C70445">
        <v>175138</v>
      </c>
      <c r="D70445">
        <v>244853</v>
      </c>
    </row>
    <row r="70446" spans="1:4" x14ac:dyDescent="0.3">
      <c r="A70446">
        <v>176137</v>
      </c>
      <c r="B70446" s="1">
        <v>44362.582307443365</v>
      </c>
      <c r="C70446">
        <v>175138</v>
      </c>
      <c r="D70446">
        <v>143024</v>
      </c>
    </row>
    <row r="70447" spans="1:4" x14ac:dyDescent="0.3">
      <c r="A70447">
        <v>221436</v>
      </c>
      <c r="B70447" s="1">
        <v>44374.781336569577</v>
      </c>
      <c r="C70447">
        <v>175138</v>
      </c>
      <c r="D70447">
        <v>122982</v>
      </c>
    </row>
    <row r="70448" spans="1:4" x14ac:dyDescent="0.3">
      <c r="A70448">
        <v>240106</v>
      </c>
      <c r="B70448" s="1">
        <v>44380.566126213591</v>
      </c>
      <c r="C70448">
        <v>175138</v>
      </c>
      <c r="D70448">
        <v>347008</v>
      </c>
    </row>
    <row r="70449" spans="1:4" x14ac:dyDescent="0.3">
      <c r="A70449">
        <v>254053</v>
      </c>
      <c r="B70449" s="1">
        <v>44384.865478964399</v>
      </c>
      <c r="C70449">
        <v>175138</v>
      </c>
      <c r="D70449">
        <v>230507</v>
      </c>
    </row>
    <row r="70450" spans="1:4" x14ac:dyDescent="0.3">
      <c r="A70450">
        <v>264180</v>
      </c>
      <c r="B70450" s="1">
        <v>44387.758682847896</v>
      </c>
      <c r="C70450">
        <v>175138</v>
      </c>
      <c r="D70450">
        <v>304722</v>
      </c>
    </row>
    <row r="70451" spans="1:4" x14ac:dyDescent="0.3">
      <c r="A70451">
        <v>273095</v>
      </c>
      <c r="B70451" s="1">
        <v>44390.311000000002</v>
      </c>
      <c r="C70451">
        <v>175138</v>
      </c>
      <c r="D70451">
        <v>351192</v>
      </c>
    </row>
    <row r="70452" spans="1:4" x14ac:dyDescent="0.3">
      <c r="A70452">
        <v>277186</v>
      </c>
      <c r="B70452" s="1">
        <v>44391.706902912621</v>
      </c>
      <c r="C70452">
        <v>175138</v>
      </c>
      <c r="D70452">
        <v>209122</v>
      </c>
    </row>
    <row r="70453" spans="1:4" x14ac:dyDescent="0.3">
      <c r="A70453">
        <v>283220</v>
      </c>
      <c r="B70453" s="1">
        <v>44393.66968608414</v>
      </c>
      <c r="C70453">
        <v>175138</v>
      </c>
      <c r="D70453">
        <v>21760</v>
      </c>
    </row>
    <row r="70454" spans="1:4" x14ac:dyDescent="0.3">
      <c r="A70454">
        <v>316987</v>
      </c>
      <c r="B70454" s="1">
        <v>44402.915219580675</v>
      </c>
      <c r="C70454">
        <v>175138</v>
      </c>
      <c r="D70454">
        <v>294042</v>
      </c>
    </row>
    <row r="70455" spans="1:4" x14ac:dyDescent="0.3">
      <c r="A70455">
        <v>336182</v>
      </c>
      <c r="B70455" s="1">
        <v>44408.746726889862</v>
      </c>
      <c r="C70455">
        <v>175138</v>
      </c>
      <c r="D70455">
        <v>258219</v>
      </c>
    </row>
    <row r="70456" spans="1:4" x14ac:dyDescent="0.3">
      <c r="A70456">
        <v>342797</v>
      </c>
      <c r="B70456" s="1">
        <v>44410.4156407767</v>
      </c>
      <c r="C70456">
        <v>175138</v>
      </c>
      <c r="D70456">
        <v>436070</v>
      </c>
    </row>
    <row r="70457" spans="1:4" x14ac:dyDescent="0.3">
      <c r="A70457">
        <v>408521</v>
      </c>
      <c r="B70457" s="1">
        <v>44430.51758252427</v>
      </c>
      <c r="C70457">
        <v>175138</v>
      </c>
      <c r="D70457">
        <v>153893</v>
      </c>
    </row>
    <row r="70458" spans="1:4" x14ac:dyDescent="0.3">
      <c r="A70458">
        <v>104198</v>
      </c>
      <c r="B70458" s="1">
        <v>44341.731983818776</v>
      </c>
      <c r="C70458">
        <v>175141</v>
      </c>
      <c r="D70458">
        <v>241927</v>
      </c>
    </row>
    <row r="70459" spans="1:4" x14ac:dyDescent="0.3">
      <c r="A70459">
        <v>116506</v>
      </c>
      <c r="B70459" s="1">
        <v>44345.358500930815</v>
      </c>
      <c r="C70459">
        <v>175141</v>
      </c>
      <c r="D70459">
        <v>230836</v>
      </c>
    </row>
    <row r="70460" spans="1:4" x14ac:dyDescent="0.3">
      <c r="A70460">
        <v>142020</v>
      </c>
      <c r="B70460" s="1">
        <v>44352.686676375408</v>
      </c>
      <c r="C70460">
        <v>175141</v>
      </c>
      <c r="D70460">
        <v>285680</v>
      </c>
    </row>
    <row r="70461" spans="1:4" x14ac:dyDescent="0.3">
      <c r="A70461">
        <v>175391</v>
      </c>
      <c r="B70461" s="1">
        <v>44361.919686084148</v>
      </c>
      <c r="C70461">
        <v>175141</v>
      </c>
      <c r="D70461">
        <v>141622</v>
      </c>
    </row>
    <row r="70462" spans="1:4" x14ac:dyDescent="0.3">
      <c r="A70462">
        <v>305781</v>
      </c>
      <c r="B70462" s="1">
        <v>44400.576644012945</v>
      </c>
      <c r="C70462">
        <v>175141</v>
      </c>
      <c r="D70462">
        <v>351192</v>
      </c>
    </row>
    <row r="70463" spans="1:4" x14ac:dyDescent="0.3">
      <c r="A70463">
        <v>313248</v>
      </c>
      <c r="B70463" s="1">
        <v>44402.049135922331</v>
      </c>
      <c r="C70463">
        <v>175141</v>
      </c>
      <c r="D70463">
        <v>327968</v>
      </c>
    </row>
    <row r="70464" spans="1:4" x14ac:dyDescent="0.3">
      <c r="A70464">
        <v>314576</v>
      </c>
      <c r="B70464" s="1">
        <v>44402.575853755305</v>
      </c>
      <c r="C70464">
        <v>175141</v>
      </c>
      <c r="D70464">
        <v>258583</v>
      </c>
    </row>
    <row r="70465" spans="1:4" x14ac:dyDescent="0.3">
      <c r="A70465">
        <v>335615</v>
      </c>
      <c r="B70465" s="1">
        <v>44408.693148867314</v>
      </c>
      <c r="C70465">
        <v>175141</v>
      </c>
      <c r="D70465">
        <v>21760</v>
      </c>
    </row>
    <row r="70466" spans="1:4" x14ac:dyDescent="0.3">
      <c r="A70466">
        <v>387580</v>
      </c>
      <c r="B70466" s="1">
        <v>44423.704475728155</v>
      </c>
      <c r="C70466">
        <v>175141</v>
      </c>
      <c r="D70466">
        <v>357547</v>
      </c>
    </row>
    <row r="70467" spans="1:4" x14ac:dyDescent="0.3">
      <c r="A70467">
        <v>391010</v>
      </c>
      <c r="B70467" s="1">
        <v>44424.820980582524</v>
      </c>
      <c r="C70467">
        <v>175141</v>
      </c>
      <c r="D70467">
        <v>367087</v>
      </c>
    </row>
    <row r="70468" spans="1:4" x14ac:dyDescent="0.3">
      <c r="A70468">
        <v>399756</v>
      </c>
      <c r="B70468" s="1">
        <v>44428.52648220065</v>
      </c>
      <c r="C70468">
        <v>175141</v>
      </c>
      <c r="D70468">
        <v>470762</v>
      </c>
    </row>
    <row r="70469" spans="1:4" x14ac:dyDescent="0.3">
      <c r="A70469">
        <v>400220</v>
      </c>
      <c r="B70469" s="1">
        <v>44428.6300420712</v>
      </c>
      <c r="C70469">
        <v>175141</v>
      </c>
      <c r="D70469">
        <v>347434</v>
      </c>
    </row>
    <row r="70470" spans="1:4" x14ac:dyDescent="0.3">
      <c r="A70470">
        <v>414534</v>
      </c>
      <c r="B70470" s="1">
        <v>44432.597679611652</v>
      </c>
      <c r="C70470">
        <v>175141</v>
      </c>
      <c r="D70470">
        <v>433596</v>
      </c>
    </row>
    <row r="70471" spans="1:4" x14ac:dyDescent="0.3">
      <c r="A70471">
        <v>216005</v>
      </c>
      <c r="B70471" s="1">
        <v>44373.671304207121</v>
      </c>
      <c r="C70471">
        <v>175170</v>
      </c>
      <c r="D70471">
        <v>411922</v>
      </c>
    </row>
    <row r="70472" spans="1:4" x14ac:dyDescent="0.3">
      <c r="A70472">
        <v>247744</v>
      </c>
      <c r="B70472" s="1">
        <v>44382.574216828478</v>
      </c>
      <c r="C70472">
        <v>175170</v>
      </c>
      <c r="D70472">
        <v>158978</v>
      </c>
    </row>
    <row r="70473" spans="1:4" x14ac:dyDescent="0.3">
      <c r="A70473">
        <v>258003</v>
      </c>
      <c r="B70473" s="1">
        <v>44386.606579288025</v>
      </c>
      <c r="C70473">
        <v>175170</v>
      </c>
      <c r="D70473">
        <v>43623</v>
      </c>
    </row>
    <row r="70474" spans="1:4" x14ac:dyDescent="0.3">
      <c r="A70474">
        <v>34404</v>
      </c>
      <c r="B70474" s="1">
        <v>44315.801563106797</v>
      </c>
      <c r="C70474">
        <v>175200</v>
      </c>
      <c r="D70474">
        <v>411922</v>
      </c>
    </row>
    <row r="70475" spans="1:4" x14ac:dyDescent="0.3">
      <c r="A70475">
        <v>35308</v>
      </c>
      <c r="B70475" s="1">
        <v>44316.460139158582</v>
      </c>
      <c r="C70475">
        <v>175200</v>
      </c>
      <c r="D70475">
        <v>214373</v>
      </c>
    </row>
    <row r="70476" spans="1:4" x14ac:dyDescent="0.3">
      <c r="A70476">
        <v>45437</v>
      </c>
      <c r="B70476" s="1">
        <v>44319.846870550165</v>
      </c>
      <c r="C70476">
        <v>175200</v>
      </c>
      <c r="D70476">
        <v>185435</v>
      </c>
    </row>
    <row r="70477" spans="1:4" x14ac:dyDescent="0.3">
      <c r="A70477">
        <v>89400</v>
      </c>
      <c r="B70477" s="1">
        <v>44337.656333333332</v>
      </c>
      <c r="C70477">
        <v>175200</v>
      </c>
      <c r="D70477">
        <v>114993</v>
      </c>
    </row>
    <row r="70478" spans="1:4" x14ac:dyDescent="0.3">
      <c r="A70478">
        <v>93120</v>
      </c>
      <c r="B70478" s="1">
        <v>44338.337839899898</v>
      </c>
      <c r="C70478">
        <v>175200</v>
      </c>
      <c r="D70478">
        <v>305608</v>
      </c>
    </row>
    <row r="70479" spans="1:4" x14ac:dyDescent="0.3">
      <c r="A70479">
        <v>95523</v>
      </c>
      <c r="B70479" s="1">
        <v>44338.795495468003</v>
      </c>
      <c r="C70479">
        <v>175200</v>
      </c>
      <c r="D70479">
        <v>348814</v>
      </c>
    </row>
    <row r="70480" spans="1:4" x14ac:dyDescent="0.3">
      <c r="A70480">
        <v>29482</v>
      </c>
      <c r="B70480" s="1">
        <v>44313.159168284787</v>
      </c>
      <c r="C70480">
        <v>175202</v>
      </c>
      <c r="D70480">
        <v>313862</v>
      </c>
    </row>
    <row r="70481" spans="1:4" x14ac:dyDescent="0.3">
      <c r="A70481">
        <v>36502</v>
      </c>
      <c r="B70481" s="1">
        <v>44316.701239482201</v>
      </c>
      <c r="C70481">
        <v>175202</v>
      </c>
      <c r="D70481">
        <v>411922</v>
      </c>
    </row>
    <row r="70482" spans="1:4" x14ac:dyDescent="0.3">
      <c r="A70482">
        <v>51484</v>
      </c>
      <c r="B70482" s="1">
        <v>44323.020009708736</v>
      </c>
      <c r="C70482">
        <v>175202</v>
      </c>
      <c r="D70482">
        <v>76405</v>
      </c>
    </row>
    <row r="70483" spans="1:4" x14ac:dyDescent="0.3">
      <c r="A70483">
        <v>68902</v>
      </c>
      <c r="B70483" s="1">
        <v>44329.989265372169</v>
      </c>
      <c r="C70483">
        <v>175202</v>
      </c>
      <c r="D70483">
        <v>230507</v>
      </c>
    </row>
    <row r="70484" spans="1:4" x14ac:dyDescent="0.3">
      <c r="A70484">
        <v>79528</v>
      </c>
      <c r="B70484" s="1">
        <v>44333.073407766991</v>
      </c>
      <c r="C70484">
        <v>175202</v>
      </c>
      <c r="D70484">
        <v>251784</v>
      </c>
    </row>
    <row r="70485" spans="1:4" x14ac:dyDescent="0.3">
      <c r="A70485">
        <v>90653</v>
      </c>
      <c r="B70485" s="1">
        <v>44337.808035598704</v>
      </c>
      <c r="C70485">
        <v>175202</v>
      </c>
      <c r="D70485">
        <v>324893</v>
      </c>
    </row>
    <row r="70486" spans="1:4" x14ac:dyDescent="0.3">
      <c r="A70486">
        <v>139084</v>
      </c>
      <c r="B70486" s="1">
        <v>44351.847000000002</v>
      </c>
      <c r="C70486">
        <v>175202</v>
      </c>
      <c r="D70486">
        <v>125091</v>
      </c>
    </row>
    <row r="70487" spans="1:4" x14ac:dyDescent="0.3">
      <c r="A70487">
        <v>151580</v>
      </c>
      <c r="B70487" s="1">
        <v>44355.663999999997</v>
      </c>
      <c r="C70487">
        <v>175202</v>
      </c>
      <c r="D70487">
        <v>72841</v>
      </c>
    </row>
    <row r="70488" spans="1:4" x14ac:dyDescent="0.3">
      <c r="A70488">
        <v>203705</v>
      </c>
      <c r="B70488" s="1">
        <v>44370.053990291264</v>
      </c>
      <c r="C70488">
        <v>175202</v>
      </c>
      <c r="D70488">
        <v>351192</v>
      </c>
    </row>
    <row r="70489" spans="1:4" x14ac:dyDescent="0.3">
      <c r="A70489">
        <v>217622</v>
      </c>
      <c r="B70489" s="1">
        <v>44373.882469255666</v>
      </c>
      <c r="C70489">
        <v>175202</v>
      </c>
      <c r="D70489">
        <v>214224</v>
      </c>
    </row>
    <row r="70490" spans="1:4" x14ac:dyDescent="0.3">
      <c r="A70490">
        <v>229049</v>
      </c>
      <c r="B70490" s="1">
        <v>44376.966611650489</v>
      </c>
      <c r="C70490">
        <v>175202</v>
      </c>
      <c r="D70490">
        <v>256951</v>
      </c>
    </row>
    <row r="70491" spans="1:4" x14ac:dyDescent="0.3">
      <c r="A70491">
        <v>292748</v>
      </c>
      <c r="B70491" s="1">
        <v>44395.843634304205</v>
      </c>
      <c r="C70491">
        <v>175202</v>
      </c>
      <c r="D70491">
        <v>162482</v>
      </c>
    </row>
    <row r="70492" spans="1:4" x14ac:dyDescent="0.3">
      <c r="A70492">
        <v>332395</v>
      </c>
      <c r="B70492" s="1">
        <v>44407.884087378639</v>
      </c>
      <c r="C70492">
        <v>175202</v>
      </c>
      <c r="D70492">
        <v>436070</v>
      </c>
    </row>
    <row r="70493" spans="1:4" x14ac:dyDescent="0.3">
      <c r="A70493">
        <v>344557</v>
      </c>
      <c r="B70493" s="1">
        <v>44410.838779935279</v>
      </c>
      <c r="C70493">
        <v>175202</v>
      </c>
      <c r="D70493">
        <v>381557</v>
      </c>
    </row>
    <row r="70494" spans="1:4" x14ac:dyDescent="0.3">
      <c r="A70494">
        <v>350265</v>
      </c>
      <c r="B70494" s="1">
        <v>44412.837161812298</v>
      </c>
      <c r="C70494">
        <v>175202</v>
      </c>
      <c r="D70494">
        <v>242135</v>
      </c>
    </row>
    <row r="70495" spans="1:4" x14ac:dyDescent="0.3">
      <c r="A70495">
        <v>374191</v>
      </c>
      <c r="B70495" s="1">
        <v>44419.845252427185</v>
      </c>
      <c r="C70495">
        <v>175202</v>
      </c>
      <c r="D70495">
        <v>418854</v>
      </c>
    </row>
    <row r="70496" spans="1:4" x14ac:dyDescent="0.3">
      <c r="A70496">
        <v>375452</v>
      </c>
      <c r="B70496" s="1">
        <v>44420.618715210359</v>
      </c>
      <c r="C70496">
        <v>175202</v>
      </c>
      <c r="D70496">
        <v>445697</v>
      </c>
    </row>
    <row r="70497" spans="1:4" x14ac:dyDescent="0.3">
      <c r="A70497">
        <v>386805</v>
      </c>
      <c r="B70497" s="1">
        <v>44423.569902645955</v>
      </c>
      <c r="C70497">
        <v>175202</v>
      </c>
      <c r="D70497">
        <v>118549</v>
      </c>
    </row>
    <row r="70498" spans="1:4" x14ac:dyDescent="0.3">
      <c r="A70498">
        <v>18619</v>
      </c>
      <c r="B70498" s="1">
        <v>44307.793067961167</v>
      </c>
      <c r="C70498">
        <v>175225</v>
      </c>
      <c r="D70498">
        <v>311670</v>
      </c>
    </row>
    <row r="70499" spans="1:4" x14ac:dyDescent="0.3">
      <c r="A70499">
        <v>22576</v>
      </c>
      <c r="B70499" s="1">
        <v>44310.046296578876</v>
      </c>
      <c r="C70499">
        <v>175230</v>
      </c>
      <c r="D70499">
        <v>411922</v>
      </c>
    </row>
    <row r="70500" spans="1:4" x14ac:dyDescent="0.3">
      <c r="A70500">
        <v>30230</v>
      </c>
      <c r="B70500" s="1">
        <v>44313.747333333333</v>
      </c>
      <c r="C70500">
        <v>175230</v>
      </c>
      <c r="D70500">
        <v>360778</v>
      </c>
    </row>
    <row r="70501" spans="1:4" x14ac:dyDescent="0.3">
      <c r="A70501">
        <v>84498</v>
      </c>
      <c r="B70501" s="1">
        <v>44335.640333333336</v>
      </c>
      <c r="C70501">
        <v>175230</v>
      </c>
      <c r="D70501">
        <v>430433</v>
      </c>
    </row>
    <row r="70502" spans="1:4" x14ac:dyDescent="0.3">
      <c r="A70502">
        <v>86414</v>
      </c>
      <c r="B70502" s="1">
        <v>44336.491692556636</v>
      </c>
      <c r="C70502">
        <v>175230</v>
      </c>
      <c r="D70502">
        <v>146115</v>
      </c>
    </row>
    <row r="70503" spans="1:4" x14ac:dyDescent="0.3">
      <c r="A70503">
        <v>100940</v>
      </c>
      <c r="B70503" s="1">
        <v>44340.493310679616</v>
      </c>
      <c r="C70503">
        <v>175230</v>
      </c>
      <c r="D70503">
        <v>284325</v>
      </c>
    </row>
    <row r="70504" spans="1:4" x14ac:dyDescent="0.3">
      <c r="A70504">
        <v>123748</v>
      </c>
      <c r="B70504" s="1">
        <v>44346.751915036468</v>
      </c>
      <c r="C70504">
        <v>175230</v>
      </c>
      <c r="D70504">
        <v>324991</v>
      </c>
    </row>
    <row r="70505" spans="1:4" x14ac:dyDescent="0.3">
      <c r="A70505">
        <v>168019</v>
      </c>
      <c r="B70505" s="1">
        <v>44359.975798821986</v>
      </c>
      <c r="C70505">
        <v>175230</v>
      </c>
      <c r="D70505">
        <v>362123</v>
      </c>
    </row>
    <row r="70506" spans="1:4" x14ac:dyDescent="0.3">
      <c r="A70506">
        <v>178654</v>
      </c>
      <c r="B70506" s="1">
        <v>44363.554799352751</v>
      </c>
      <c r="C70506">
        <v>175230</v>
      </c>
      <c r="D70506">
        <v>25482</v>
      </c>
    </row>
    <row r="70507" spans="1:4" x14ac:dyDescent="0.3">
      <c r="A70507">
        <v>186067</v>
      </c>
      <c r="B70507" s="1">
        <v>44365.713375404535</v>
      </c>
      <c r="C70507">
        <v>175230</v>
      </c>
      <c r="D70507">
        <v>339039</v>
      </c>
    </row>
    <row r="70508" spans="1:4" x14ac:dyDescent="0.3">
      <c r="A70508">
        <v>240461</v>
      </c>
      <c r="B70508" s="1">
        <v>44380.614669902912</v>
      </c>
      <c r="C70508">
        <v>175230</v>
      </c>
      <c r="D70508">
        <v>242428</v>
      </c>
    </row>
    <row r="70509" spans="1:4" x14ac:dyDescent="0.3">
      <c r="A70509">
        <v>323569</v>
      </c>
      <c r="B70509" s="1">
        <v>44405.375187702266</v>
      </c>
      <c r="C70509">
        <v>175230</v>
      </c>
      <c r="D70509">
        <v>4199</v>
      </c>
    </row>
    <row r="70510" spans="1:4" x14ac:dyDescent="0.3">
      <c r="A70510">
        <v>335417</v>
      </c>
      <c r="B70510" s="1">
        <v>44408.668333333335</v>
      </c>
      <c r="C70510">
        <v>175230</v>
      </c>
      <c r="D70510">
        <v>118549</v>
      </c>
    </row>
    <row r="70511" spans="1:4" x14ac:dyDescent="0.3">
      <c r="A70511">
        <v>340225</v>
      </c>
      <c r="B70511" s="1">
        <v>44409.619524271846</v>
      </c>
      <c r="C70511">
        <v>175230</v>
      </c>
      <c r="D70511">
        <v>396686</v>
      </c>
    </row>
    <row r="70512" spans="1:4" x14ac:dyDescent="0.3">
      <c r="A70512">
        <v>342852</v>
      </c>
      <c r="B70512" s="1">
        <v>44410.456093851135</v>
      </c>
      <c r="C70512">
        <v>175230</v>
      </c>
      <c r="D70512">
        <v>250679</v>
      </c>
    </row>
    <row r="70513" spans="1:4" x14ac:dyDescent="0.3">
      <c r="A70513">
        <v>372377</v>
      </c>
      <c r="B70513" s="1">
        <v>44419.504637540456</v>
      </c>
      <c r="C70513">
        <v>175230</v>
      </c>
      <c r="D70513">
        <v>238134</v>
      </c>
    </row>
    <row r="70514" spans="1:4" x14ac:dyDescent="0.3">
      <c r="A70514">
        <v>386333</v>
      </c>
      <c r="B70514" s="1">
        <v>44423.430203883494</v>
      </c>
      <c r="C70514">
        <v>175230</v>
      </c>
      <c r="D70514">
        <v>441340</v>
      </c>
    </row>
    <row r="70515" spans="1:4" x14ac:dyDescent="0.3">
      <c r="A70515">
        <v>392803</v>
      </c>
      <c r="B70515" s="1">
        <v>44425.723084142395</v>
      </c>
      <c r="C70515">
        <v>175230</v>
      </c>
      <c r="D70515">
        <v>391162</v>
      </c>
    </row>
    <row r="70516" spans="1:4" x14ac:dyDescent="0.3">
      <c r="A70516">
        <v>408612</v>
      </c>
      <c r="B70516" s="1">
        <v>44430.534440137941</v>
      </c>
      <c r="C70516">
        <v>175230</v>
      </c>
      <c r="D70516">
        <v>409782</v>
      </c>
    </row>
    <row r="70517" spans="1:4" x14ac:dyDescent="0.3">
      <c r="A70517">
        <v>411589</v>
      </c>
      <c r="B70517" s="1">
        <v>44431.310462783171</v>
      </c>
      <c r="C70517">
        <v>175230</v>
      </c>
      <c r="D70517">
        <v>309553</v>
      </c>
    </row>
    <row r="70518" spans="1:4" x14ac:dyDescent="0.3">
      <c r="A70518">
        <v>4084</v>
      </c>
      <c r="B70518" s="1">
        <v>44288.758682847896</v>
      </c>
      <c r="C70518">
        <v>175252</v>
      </c>
      <c r="D70518">
        <v>230507</v>
      </c>
    </row>
    <row r="70519" spans="1:4" x14ac:dyDescent="0.3">
      <c r="A70519">
        <v>4441</v>
      </c>
      <c r="B70519" s="1">
        <v>44290.353000000003</v>
      </c>
      <c r="C70519">
        <v>175252</v>
      </c>
      <c r="D70519">
        <v>411922</v>
      </c>
    </row>
    <row r="70520" spans="1:4" x14ac:dyDescent="0.3">
      <c r="A70520">
        <v>4981</v>
      </c>
      <c r="B70520" s="1">
        <v>44292.729556634302</v>
      </c>
      <c r="C70520">
        <v>175252</v>
      </c>
      <c r="D70520">
        <v>30437</v>
      </c>
    </row>
    <row r="70521" spans="1:4" x14ac:dyDescent="0.3">
      <c r="A70521">
        <v>11736</v>
      </c>
      <c r="B70521" s="1">
        <v>44302.765155339803</v>
      </c>
      <c r="C70521">
        <v>175252</v>
      </c>
      <c r="D70521">
        <v>290088</v>
      </c>
    </row>
    <row r="70522" spans="1:4" x14ac:dyDescent="0.3">
      <c r="A70522">
        <v>18659</v>
      </c>
      <c r="B70522" s="1">
        <v>44307.803990291264</v>
      </c>
      <c r="C70522">
        <v>175252</v>
      </c>
      <c r="D70522">
        <v>347008</v>
      </c>
    </row>
    <row r="70523" spans="1:4" x14ac:dyDescent="0.3">
      <c r="A70523">
        <v>30508</v>
      </c>
      <c r="B70523" s="1">
        <v>44313.815317152104</v>
      </c>
      <c r="C70523">
        <v>175252</v>
      </c>
      <c r="D70523">
        <v>68023</v>
      </c>
    </row>
    <row r="70524" spans="1:4" x14ac:dyDescent="0.3">
      <c r="A70524">
        <v>42841</v>
      </c>
      <c r="B70524" s="1">
        <v>44318.770805993838</v>
      </c>
      <c r="C70524">
        <v>175252</v>
      </c>
      <c r="D70524">
        <v>7145</v>
      </c>
    </row>
    <row r="70525" spans="1:4" x14ac:dyDescent="0.3">
      <c r="A70525">
        <v>49938</v>
      </c>
      <c r="B70525" s="1">
        <v>44322.452857605174</v>
      </c>
      <c r="C70525">
        <v>175252</v>
      </c>
      <c r="D70525">
        <v>333889</v>
      </c>
    </row>
    <row r="70526" spans="1:4" x14ac:dyDescent="0.3">
      <c r="A70526">
        <v>126752</v>
      </c>
      <c r="B70526" s="1">
        <v>44347.662809061483</v>
      </c>
      <c r="C70526">
        <v>175292</v>
      </c>
      <c r="D70526">
        <v>233494</v>
      </c>
    </row>
    <row r="70527" spans="1:4" x14ac:dyDescent="0.3">
      <c r="A70527">
        <v>189608</v>
      </c>
      <c r="B70527" s="1">
        <v>44366.517177993526</v>
      </c>
      <c r="C70527">
        <v>175292</v>
      </c>
      <c r="D70527">
        <v>105200</v>
      </c>
    </row>
    <row r="70528" spans="1:4" x14ac:dyDescent="0.3">
      <c r="A70528">
        <v>259080</v>
      </c>
      <c r="B70528" s="1">
        <v>44386.743715210352</v>
      </c>
      <c r="C70528">
        <v>175292</v>
      </c>
      <c r="D70528">
        <v>118549</v>
      </c>
    </row>
    <row r="70529" spans="1:4" x14ac:dyDescent="0.3">
      <c r="A70529">
        <v>260919</v>
      </c>
      <c r="B70529" s="1">
        <v>44386.992906148866</v>
      </c>
      <c r="C70529">
        <v>175292</v>
      </c>
      <c r="D70529">
        <v>467908</v>
      </c>
    </row>
    <row r="70530" spans="1:4" x14ac:dyDescent="0.3">
      <c r="A70530">
        <v>262582</v>
      </c>
      <c r="B70530" s="1">
        <v>44387.561174352246</v>
      </c>
      <c r="C70530">
        <v>175292</v>
      </c>
      <c r="D70530">
        <v>158978</v>
      </c>
    </row>
    <row r="70531" spans="1:4" x14ac:dyDescent="0.3">
      <c r="A70531">
        <v>287608</v>
      </c>
      <c r="B70531" s="1">
        <v>44394.641773462783</v>
      </c>
      <c r="C70531">
        <v>175292</v>
      </c>
      <c r="D70531">
        <v>182191</v>
      </c>
    </row>
    <row r="70532" spans="1:4" x14ac:dyDescent="0.3">
      <c r="A70532">
        <v>294591</v>
      </c>
      <c r="B70532" s="1">
        <v>44396.706498381878</v>
      </c>
      <c r="C70532">
        <v>175292</v>
      </c>
      <c r="D70532">
        <v>345538</v>
      </c>
    </row>
    <row r="70533" spans="1:4" x14ac:dyDescent="0.3">
      <c r="A70533">
        <v>308485</v>
      </c>
      <c r="B70533" s="1">
        <v>44400.997760517799</v>
      </c>
      <c r="C70533">
        <v>175292</v>
      </c>
      <c r="D70533">
        <v>411922</v>
      </c>
    </row>
    <row r="70534" spans="1:4" x14ac:dyDescent="0.3">
      <c r="A70534">
        <v>312095</v>
      </c>
      <c r="B70534" s="1">
        <v>44401.834330097088</v>
      </c>
      <c r="C70534">
        <v>175292</v>
      </c>
      <c r="D70534">
        <v>21407</v>
      </c>
    </row>
    <row r="70535" spans="1:4" x14ac:dyDescent="0.3">
      <c r="A70535">
        <v>230825</v>
      </c>
      <c r="B70535" s="1">
        <v>44377.740074433663</v>
      </c>
      <c r="C70535">
        <v>175302</v>
      </c>
      <c r="D70535">
        <v>250679</v>
      </c>
    </row>
    <row r="70536" spans="1:4" x14ac:dyDescent="0.3">
      <c r="A70536">
        <v>282423</v>
      </c>
      <c r="B70536" s="1">
        <v>44393.566935275085</v>
      </c>
      <c r="C70536">
        <v>175302</v>
      </c>
      <c r="D70536">
        <v>472330</v>
      </c>
    </row>
    <row r="70537" spans="1:4" x14ac:dyDescent="0.3">
      <c r="A70537">
        <v>326634</v>
      </c>
      <c r="B70537" s="1">
        <v>44406.484411003235</v>
      </c>
      <c r="C70537">
        <v>175302</v>
      </c>
      <c r="D70537">
        <v>388561</v>
      </c>
    </row>
    <row r="70538" spans="1:4" x14ac:dyDescent="0.3">
      <c r="A70538">
        <v>327338</v>
      </c>
      <c r="B70538" s="1">
        <v>44406.633278317153</v>
      </c>
      <c r="C70538">
        <v>175302</v>
      </c>
      <c r="D70538">
        <v>118549</v>
      </c>
    </row>
    <row r="70539" spans="1:4" x14ac:dyDescent="0.3">
      <c r="A70539">
        <v>365931</v>
      </c>
      <c r="B70539" s="1">
        <v>44416.85259559923</v>
      </c>
      <c r="C70539">
        <v>175302</v>
      </c>
      <c r="D70539">
        <v>182984</v>
      </c>
    </row>
    <row r="70540" spans="1:4" x14ac:dyDescent="0.3">
      <c r="A70540">
        <v>22601</v>
      </c>
      <c r="B70540" s="1">
        <v>44310.063814203313</v>
      </c>
      <c r="C70540">
        <v>175318</v>
      </c>
      <c r="D70540">
        <v>204394</v>
      </c>
    </row>
    <row r="70541" spans="1:4" x14ac:dyDescent="0.3">
      <c r="A70541">
        <v>38315</v>
      </c>
      <c r="B70541" s="1">
        <v>44317.119876705219</v>
      </c>
      <c r="C70541">
        <v>175318</v>
      </c>
      <c r="D70541">
        <v>388561</v>
      </c>
    </row>
    <row r="70542" spans="1:4" x14ac:dyDescent="0.3">
      <c r="A70542">
        <v>43448</v>
      </c>
      <c r="B70542" s="1">
        <v>44318.886919093849</v>
      </c>
      <c r="C70542">
        <v>175318</v>
      </c>
      <c r="D70542">
        <v>59172</v>
      </c>
    </row>
    <row r="70543" spans="1:4" x14ac:dyDescent="0.3">
      <c r="A70543">
        <v>57995</v>
      </c>
      <c r="B70543" s="1">
        <v>44325.487999999998</v>
      </c>
      <c r="C70543">
        <v>175318</v>
      </c>
      <c r="D70543">
        <v>351192</v>
      </c>
    </row>
    <row r="70544" spans="1:4" x14ac:dyDescent="0.3">
      <c r="A70544">
        <v>59326</v>
      </c>
      <c r="B70544" s="1">
        <v>44325.786595469253</v>
      </c>
      <c r="C70544">
        <v>175318</v>
      </c>
      <c r="D70544">
        <v>224856</v>
      </c>
    </row>
    <row r="70545" spans="1:4" x14ac:dyDescent="0.3">
      <c r="A70545">
        <v>59996</v>
      </c>
      <c r="B70545" s="1">
        <v>44325.925754045311</v>
      </c>
      <c r="C70545">
        <v>175318</v>
      </c>
      <c r="D70545">
        <v>96200</v>
      </c>
    </row>
    <row r="70546" spans="1:4" x14ac:dyDescent="0.3">
      <c r="A70546">
        <v>78358</v>
      </c>
      <c r="B70546" s="1">
        <v>44332.744524271846</v>
      </c>
      <c r="C70546">
        <v>175318</v>
      </c>
      <c r="D70546">
        <v>81220</v>
      </c>
    </row>
    <row r="70547" spans="1:4" x14ac:dyDescent="0.3">
      <c r="A70547">
        <v>89133</v>
      </c>
      <c r="B70547" s="1">
        <v>44337.611838187702</v>
      </c>
      <c r="C70547">
        <v>175318</v>
      </c>
      <c r="D70547">
        <v>411922</v>
      </c>
    </row>
    <row r="70548" spans="1:4" x14ac:dyDescent="0.3">
      <c r="A70548">
        <v>129774</v>
      </c>
      <c r="B70548" s="1">
        <v>44348.734815533979</v>
      </c>
      <c r="C70548">
        <v>175318</v>
      </c>
      <c r="D70548">
        <v>230507</v>
      </c>
    </row>
    <row r="70549" spans="1:4" x14ac:dyDescent="0.3">
      <c r="A70549">
        <v>152561</v>
      </c>
      <c r="B70549" s="1">
        <v>44355.807631067961</v>
      </c>
      <c r="C70549">
        <v>175318</v>
      </c>
      <c r="D70549">
        <v>78362</v>
      </c>
    </row>
    <row r="70550" spans="1:4" x14ac:dyDescent="0.3">
      <c r="A70550">
        <v>174865</v>
      </c>
      <c r="B70550" s="1">
        <v>44361.818957928801</v>
      </c>
      <c r="C70550">
        <v>175318</v>
      </c>
      <c r="D70550">
        <v>250679</v>
      </c>
    </row>
    <row r="70551" spans="1:4" x14ac:dyDescent="0.3">
      <c r="A70551">
        <v>219033</v>
      </c>
      <c r="B70551" s="1">
        <v>44374.258369701223</v>
      </c>
      <c r="C70551">
        <v>175318</v>
      </c>
      <c r="D70551">
        <v>351192</v>
      </c>
    </row>
    <row r="70552" spans="1:4" x14ac:dyDescent="0.3">
      <c r="A70552">
        <v>236538</v>
      </c>
      <c r="B70552" s="1">
        <v>44379.726724919092</v>
      </c>
      <c r="C70552">
        <v>175318</v>
      </c>
      <c r="D70552">
        <v>244507</v>
      </c>
    </row>
    <row r="70553" spans="1:4" x14ac:dyDescent="0.3">
      <c r="A70553">
        <v>241007</v>
      </c>
      <c r="B70553" s="1">
        <v>44380.684653721684</v>
      </c>
      <c r="C70553">
        <v>175318</v>
      </c>
      <c r="D70553">
        <v>124360</v>
      </c>
    </row>
    <row r="70554" spans="1:4" x14ac:dyDescent="0.3">
      <c r="A70554">
        <v>282553</v>
      </c>
      <c r="B70554" s="1">
        <v>44393.584000000003</v>
      </c>
      <c r="C70554">
        <v>175318</v>
      </c>
      <c r="D70554">
        <v>42035</v>
      </c>
    </row>
    <row r="70555" spans="1:4" x14ac:dyDescent="0.3">
      <c r="A70555">
        <v>297347</v>
      </c>
      <c r="B70555" s="1">
        <v>44397.67818122977</v>
      </c>
      <c r="C70555">
        <v>175318</v>
      </c>
      <c r="D70555">
        <v>228405</v>
      </c>
    </row>
    <row r="70556" spans="1:4" x14ac:dyDescent="0.3">
      <c r="A70556">
        <v>319954</v>
      </c>
      <c r="B70556" s="1">
        <v>44403.841611650489</v>
      </c>
      <c r="C70556">
        <v>175318</v>
      </c>
      <c r="D70556">
        <v>43842</v>
      </c>
    </row>
    <row r="70557" spans="1:4" x14ac:dyDescent="0.3">
      <c r="A70557">
        <v>322418</v>
      </c>
      <c r="B70557" s="1">
        <v>44404.828666666668</v>
      </c>
      <c r="C70557">
        <v>175318</v>
      </c>
      <c r="D70557">
        <v>156678</v>
      </c>
    </row>
    <row r="70558" spans="1:4" x14ac:dyDescent="0.3">
      <c r="A70558">
        <v>227338</v>
      </c>
      <c r="B70558" s="1">
        <v>44376.66968608414</v>
      </c>
      <c r="C70558">
        <v>175344</v>
      </c>
      <c r="D70558">
        <v>411922</v>
      </c>
    </row>
    <row r="70559" spans="1:4" x14ac:dyDescent="0.3">
      <c r="A70559">
        <v>261250</v>
      </c>
      <c r="B70559" s="1">
        <v>44387.098757896667</v>
      </c>
      <c r="C70559">
        <v>175344</v>
      </c>
      <c r="D70559">
        <v>250679</v>
      </c>
    </row>
    <row r="70560" spans="1:4" x14ac:dyDescent="0.3">
      <c r="A70560">
        <v>265026</v>
      </c>
      <c r="B70560" s="1">
        <v>44387.867097087379</v>
      </c>
      <c r="C70560">
        <v>175344</v>
      </c>
      <c r="D70560">
        <v>158978</v>
      </c>
    </row>
    <row r="70561" spans="1:4" x14ac:dyDescent="0.3">
      <c r="A70561">
        <v>315889</v>
      </c>
      <c r="B70561" s="1">
        <v>44402.763878292186</v>
      </c>
      <c r="C70561">
        <v>175344</v>
      </c>
      <c r="D70561">
        <v>182191</v>
      </c>
    </row>
    <row r="70562" spans="1:4" x14ac:dyDescent="0.3">
      <c r="A70562">
        <v>321302</v>
      </c>
      <c r="B70562" s="1">
        <v>44404.651886731393</v>
      </c>
      <c r="C70562">
        <v>175344</v>
      </c>
      <c r="D70562">
        <v>460633</v>
      </c>
    </row>
    <row r="70563" spans="1:4" x14ac:dyDescent="0.3">
      <c r="A70563">
        <v>21215</v>
      </c>
      <c r="B70563" s="1">
        <v>44309.727129449842</v>
      </c>
      <c r="C70563">
        <v>175486</v>
      </c>
      <c r="D70563">
        <v>118549</v>
      </c>
    </row>
    <row r="70564" spans="1:4" x14ac:dyDescent="0.3">
      <c r="A70564">
        <v>21759</v>
      </c>
      <c r="B70564" s="1">
        <v>44309.830689320392</v>
      </c>
      <c r="C70564">
        <v>175486</v>
      </c>
      <c r="D70564">
        <v>266896</v>
      </c>
    </row>
    <row r="70565" spans="1:4" x14ac:dyDescent="0.3">
      <c r="A70565">
        <v>31581</v>
      </c>
      <c r="B70565" s="1">
        <v>44314.664022653727</v>
      </c>
      <c r="C70565">
        <v>175486</v>
      </c>
      <c r="D70565">
        <v>255165</v>
      </c>
    </row>
    <row r="70566" spans="1:4" x14ac:dyDescent="0.3">
      <c r="A70566">
        <v>49109</v>
      </c>
      <c r="B70566" s="1">
        <v>44321.812333333335</v>
      </c>
      <c r="C70566">
        <v>175486</v>
      </c>
      <c r="D70566">
        <v>86587</v>
      </c>
    </row>
    <row r="70567" spans="1:4" x14ac:dyDescent="0.3">
      <c r="A70567">
        <v>61142</v>
      </c>
      <c r="B70567" s="1">
        <v>44326.688294498381</v>
      </c>
      <c r="C70567">
        <v>175486</v>
      </c>
      <c r="D70567">
        <v>189009</v>
      </c>
    </row>
    <row r="70568" spans="1:4" x14ac:dyDescent="0.3">
      <c r="A70568">
        <v>81780</v>
      </c>
      <c r="B70568" s="1">
        <v>44334.479556634309</v>
      </c>
      <c r="C70568">
        <v>175486</v>
      </c>
      <c r="D70568">
        <v>250679</v>
      </c>
    </row>
    <row r="70569" spans="1:4" x14ac:dyDescent="0.3">
      <c r="A70569">
        <v>93725</v>
      </c>
      <c r="B70569" s="1">
        <v>44338.489486373488</v>
      </c>
      <c r="C70569">
        <v>175486</v>
      </c>
      <c r="D70569">
        <v>204394</v>
      </c>
    </row>
    <row r="70570" spans="1:4" x14ac:dyDescent="0.3">
      <c r="A70570">
        <v>94679</v>
      </c>
      <c r="B70570" s="1">
        <v>44338.685058252428</v>
      </c>
      <c r="C70570">
        <v>175486</v>
      </c>
      <c r="D70570">
        <v>82901</v>
      </c>
    </row>
    <row r="70571" spans="1:4" x14ac:dyDescent="0.3">
      <c r="A70571">
        <v>147453</v>
      </c>
      <c r="B70571" s="1">
        <v>44353.900268608413</v>
      </c>
      <c r="C70571">
        <v>175486</v>
      </c>
      <c r="D70571">
        <v>347393</v>
      </c>
    </row>
    <row r="70572" spans="1:4" x14ac:dyDescent="0.3">
      <c r="A70572">
        <v>150924</v>
      </c>
      <c r="B70572" s="1">
        <v>44355.50221035599</v>
      </c>
      <c r="C70572">
        <v>175486</v>
      </c>
      <c r="D70572">
        <v>215163</v>
      </c>
    </row>
    <row r="70573" spans="1:4" x14ac:dyDescent="0.3">
      <c r="A70573">
        <v>158589</v>
      </c>
      <c r="B70573" s="1">
        <v>44357.858197411006</v>
      </c>
      <c r="C70573">
        <v>175486</v>
      </c>
      <c r="D70573">
        <v>411922</v>
      </c>
    </row>
    <row r="70574" spans="1:4" x14ac:dyDescent="0.3">
      <c r="A70574">
        <v>199034</v>
      </c>
      <c r="B70574" s="1">
        <v>44368.74816504855</v>
      </c>
      <c r="C70574">
        <v>175486</v>
      </c>
      <c r="D70574">
        <v>390589</v>
      </c>
    </row>
    <row r="70575" spans="1:4" x14ac:dyDescent="0.3">
      <c r="A70575">
        <v>243243</v>
      </c>
      <c r="B70575" s="1">
        <v>44381.078127384259</v>
      </c>
      <c r="C70575">
        <v>175486</v>
      </c>
      <c r="D70575">
        <v>347333</v>
      </c>
    </row>
    <row r="70576" spans="1:4" x14ac:dyDescent="0.3">
      <c r="A70576">
        <v>258332</v>
      </c>
      <c r="B70576" s="1">
        <v>44386.646223300973</v>
      </c>
      <c r="C70576">
        <v>175486</v>
      </c>
      <c r="D70576">
        <v>158978</v>
      </c>
    </row>
    <row r="70577" spans="1:4" x14ac:dyDescent="0.3">
      <c r="A70577">
        <v>294686</v>
      </c>
      <c r="B70577" s="1">
        <v>44396.719038834955</v>
      </c>
      <c r="C70577">
        <v>175486</v>
      </c>
      <c r="D70577">
        <v>139904</v>
      </c>
    </row>
    <row r="70578" spans="1:4" x14ac:dyDescent="0.3">
      <c r="A70578">
        <v>318849</v>
      </c>
      <c r="B70578" s="1">
        <v>44403.680203883494</v>
      </c>
      <c r="C70578">
        <v>175486</v>
      </c>
      <c r="D70578">
        <v>108086</v>
      </c>
    </row>
    <row r="70579" spans="1:4" x14ac:dyDescent="0.3">
      <c r="A70579">
        <v>415275</v>
      </c>
      <c r="B70579" s="1">
        <v>44432.843634304212</v>
      </c>
      <c r="C70579">
        <v>175486</v>
      </c>
      <c r="D70579">
        <v>68733</v>
      </c>
    </row>
    <row r="70580" spans="1:4" x14ac:dyDescent="0.3">
      <c r="A70580">
        <v>26509</v>
      </c>
      <c r="B70580" s="1">
        <v>44311.567744336571</v>
      </c>
      <c r="C70580">
        <v>175488</v>
      </c>
      <c r="D70580">
        <v>328888</v>
      </c>
    </row>
    <row r="70581" spans="1:4" x14ac:dyDescent="0.3">
      <c r="A70581">
        <v>31219</v>
      </c>
      <c r="B70581" s="1">
        <v>44314.577453074438</v>
      </c>
      <c r="C70581">
        <v>175488</v>
      </c>
      <c r="D70581">
        <v>250679</v>
      </c>
    </row>
    <row r="70582" spans="1:4" x14ac:dyDescent="0.3">
      <c r="A70582">
        <v>39029</v>
      </c>
      <c r="B70582" s="1">
        <v>44317.53214563107</v>
      </c>
      <c r="C70582">
        <v>175488</v>
      </c>
      <c r="D70582">
        <v>261096</v>
      </c>
    </row>
    <row r="70583" spans="1:4" x14ac:dyDescent="0.3">
      <c r="A70583">
        <v>55128</v>
      </c>
      <c r="B70583" s="1">
        <v>44324.547593615527</v>
      </c>
      <c r="C70583">
        <v>175488</v>
      </c>
      <c r="D70583">
        <v>81226</v>
      </c>
    </row>
    <row r="70584" spans="1:4" x14ac:dyDescent="0.3">
      <c r="A70584">
        <v>58255</v>
      </c>
      <c r="B70584" s="1">
        <v>44325.575834951458</v>
      </c>
      <c r="C70584">
        <v>175488</v>
      </c>
      <c r="D70584">
        <v>351192</v>
      </c>
    </row>
    <row r="70585" spans="1:4" x14ac:dyDescent="0.3">
      <c r="A70585">
        <v>70626</v>
      </c>
      <c r="B70585" s="1">
        <v>44330.708521035602</v>
      </c>
      <c r="C70585">
        <v>175488</v>
      </c>
      <c r="D70585">
        <v>429790</v>
      </c>
    </row>
    <row r="70586" spans="1:4" x14ac:dyDescent="0.3">
      <c r="A70586">
        <v>86419</v>
      </c>
      <c r="B70586" s="1">
        <v>44336.49816504855</v>
      </c>
      <c r="C70586">
        <v>175488</v>
      </c>
      <c r="D70586">
        <v>347393</v>
      </c>
    </row>
    <row r="70587" spans="1:4" x14ac:dyDescent="0.3">
      <c r="A70587">
        <v>97552</v>
      </c>
      <c r="B70587" s="1">
        <v>44339.475511326862</v>
      </c>
      <c r="C70587">
        <v>175488</v>
      </c>
      <c r="D70587">
        <v>122902</v>
      </c>
    </row>
    <row r="70588" spans="1:4" x14ac:dyDescent="0.3">
      <c r="A70588">
        <v>122384</v>
      </c>
      <c r="B70588" s="1">
        <v>44346.546708737864</v>
      </c>
      <c r="C70588">
        <v>175488</v>
      </c>
      <c r="D70588">
        <v>21760</v>
      </c>
    </row>
    <row r="70589" spans="1:4" x14ac:dyDescent="0.3">
      <c r="A70589">
        <v>131597</v>
      </c>
      <c r="B70589" s="1">
        <v>44349.582307443365</v>
      </c>
      <c r="C70589">
        <v>175488</v>
      </c>
      <c r="D70589">
        <v>311201</v>
      </c>
    </row>
    <row r="70590" spans="1:4" x14ac:dyDescent="0.3">
      <c r="A70590">
        <v>145104</v>
      </c>
      <c r="B70590" s="1">
        <v>44353.446385113268</v>
      </c>
      <c r="C70590">
        <v>175488</v>
      </c>
      <c r="D70590">
        <v>126954</v>
      </c>
    </row>
    <row r="70591" spans="1:4" x14ac:dyDescent="0.3">
      <c r="A70591">
        <v>216978</v>
      </c>
      <c r="B70591" s="1">
        <v>44373.768883327735</v>
      </c>
      <c r="C70591">
        <v>175488</v>
      </c>
      <c r="D70591">
        <v>458081</v>
      </c>
    </row>
    <row r="70592" spans="1:4" x14ac:dyDescent="0.3">
      <c r="A70592">
        <v>233106</v>
      </c>
      <c r="B70592" s="1">
        <v>44378.656741100327</v>
      </c>
      <c r="C70592">
        <v>175488</v>
      </c>
      <c r="D70592">
        <v>176633</v>
      </c>
    </row>
    <row r="70593" spans="1:4" x14ac:dyDescent="0.3">
      <c r="A70593">
        <v>252331</v>
      </c>
      <c r="B70593" s="1">
        <v>44384.224702265376</v>
      </c>
      <c r="C70593">
        <v>175488</v>
      </c>
      <c r="D70593">
        <v>347008</v>
      </c>
    </row>
    <row r="70594" spans="1:4" x14ac:dyDescent="0.3">
      <c r="A70594">
        <v>252651</v>
      </c>
      <c r="B70594" s="1">
        <v>44384.50949190939</v>
      </c>
      <c r="C70594">
        <v>175488</v>
      </c>
      <c r="D70594">
        <v>182191</v>
      </c>
    </row>
    <row r="70595" spans="1:4" x14ac:dyDescent="0.3">
      <c r="A70595">
        <v>266593</v>
      </c>
      <c r="B70595" s="1">
        <v>44388.376812036498</v>
      </c>
      <c r="C70595">
        <v>175488</v>
      </c>
      <c r="D70595">
        <v>394154</v>
      </c>
    </row>
    <row r="70596" spans="1:4" x14ac:dyDescent="0.3">
      <c r="A70596">
        <v>281963</v>
      </c>
      <c r="B70596" s="1">
        <v>44393.439912621361</v>
      </c>
      <c r="C70596">
        <v>175488</v>
      </c>
      <c r="D70596">
        <v>19714</v>
      </c>
    </row>
    <row r="70597" spans="1:4" x14ac:dyDescent="0.3">
      <c r="A70597">
        <v>326506</v>
      </c>
      <c r="B70597" s="1">
        <v>44406.4156407767</v>
      </c>
      <c r="C70597">
        <v>175488</v>
      </c>
      <c r="D70597">
        <v>241927</v>
      </c>
    </row>
    <row r="70598" spans="1:4" x14ac:dyDescent="0.3">
      <c r="A70598">
        <v>358344</v>
      </c>
      <c r="B70598" s="1">
        <v>44415.305608414244</v>
      </c>
      <c r="C70598">
        <v>175488</v>
      </c>
      <c r="D70598">
        <v>249070</v>
      </c>
    </row>
    <row r="70599" spans="1:4" x14ac:dyDescent="0.3">
      <c r="A70599">
        <v>384277</v>
      </c>
      <c r="B70599" s="1">
        <v>44422.812341685232</v>
      </c>
      <c r="C70599">
        <v>175488</v>
      </c>
      <c r="D70599">
        <v>411922</v>
      </c>
    </row>
    <row r="70600" spans="1:4" x14ac:dyDescent="0.3">
      <c r="A70600">
        <v>411684</v>
      </c>
      <c r="B70600" s="1">
        <v>44431.437333333335</v>
      </c>
      <c r="C70600">
        <v>175488</v>
      </c>
      <c r="D70600">
        <v>436838</v>
      </c>
    </row>
    <row r="70601" spans="1:4" x14ac:dyDescent="0.3">
      <c r="A70601">
        <v>174092</v>
      </c>
      <c r="B70601" s="1">
        <v>44361.694766990295</v>
      </c>
      <c r="C70601">
        <v>175528</v>
      </c>
      <c r="D70601">
        <v>129210</v>
      </c>
    </row>
    <row r="70602" spans="1:4" x14ac:dyDescent="0.3">
      <c r="A70602">
        <v>179702</v>
      </c>
      <c r="B70602" s="1">
        <v>44363.774055016183</v>
      </c>
      <c r="C70602">
        <v>175528</v>
      </c>
      <c r="D70602">
        <v>304128</v>
      </c>
    </row>
    <row r="70603" spans="1:4" x14ac:dyDescent="0.3">
      <c r="A70603">
        <v>198750</v>
      </c>
      <c r="B70603" s="1">
        <v>44368.709330097088</v>
      </c>
      <c r="C70603">
        <v>175528</v>
      </c>
      <c r="D70603">
        <v>145779</v>
      </c>
    </row>
    <row r="70604" spans="1:4" x14ac:dyDescent="0.3">
      <c r="A70604">
        <v>203600</v>
      </c>
      <c r="B70604" s="1">
        <v>44370.00382847897</v>
      </c>
      <c r="C70604">
        <v>175528</v>
      </c>
      <c r="D70604">
        <v>75550</v>
      </c>
    </row>
    <row r="70605" spans="1:4" x14ac:dyDescent="0.3">
      <c r="A70605">
        <v>278496</v>
      </c>
      <c r="B70605" s="1">
        <v>44391.937485436894</v>
      </c>
      <c r="C70605">
        <v>175528</v>
      </c>
      <c r="D70605">
        <v>412882</v>
      </c>
    </row>
    <row r="70606" spans="1:4" x14ac:dyDescent="0.3">
      <c r="A70606">
        <v>309060</v>
      </c>
      <c r="B70606" s="1">
        <v>44401.219000824</v>
      </c>
      <c r="C70606">
        <v>175528</v>
      </c>
      <c r="D70606">
        <v>41357</v>
      </c>
    </row>
    <row r="70607" spans="1:4" x14ac:dyDescent="0.3">
      <c r="A70607">
        <v>336079</v>
      </c>
      <c r="B70607" s="1">
        <v>44408.738303781247</v>
      </c>
      <c r="C70607">
        <v>175528</v>
      </c>
      <c r="D70607">
        <v>17862</v>
      </c>
    </row>
    <row r="70608" spans="1:4" x14ac:dyDescent="0.3">
      <c r="A70608">
        <v>363745</v>
      </c>
      <c r="B70608" s="1">
        <v>44416.505446601943</v>
      </c>
      <c r="C70608">
        <v>175528</v>
      </c>
      <c r="D70608">
        <v>158978</v>
      </c>
    </row>
    <row r="70609" spans="1:4" x14ac:dyDescent="0.3">
      <c r="A70609">
        <v>402171</v>
      </c>
      <c r="B70609" s="1">
        <v>44428.824216828478</v>
      </c>
      <c r="C70609">
        <v>175528</v>
      </c>
      <c r="D70609">
        <v>407796</v>
      </c>
    </row>
    <row r="70610" spans="1:4" x14ac:dyDescent="0.3">
      <c r="A70610">
        <v>127046</v>
      </c>
      <c r="B70610" s="1">
        <v>44347.708116504851</v>
      </c>
      <c r="C70610">
        <v>175622</v>
      </c>
      <c r="D70610">
        <v>470762</v>
      </c>
    </row>
    <row r="70611" spans="1:4" x14ac:dyDescent="0.3">
      <c r="A70611">
        <v>150845</v>
      </c>
      <c r="B70611" s="1">
        <v>44355.471870550158</v>
      </c>
      <c r="C70611">
        <v>175622</v>
      </c>
      <c r="D70611">
        <v>303258</v>
      </c>
    </row>
    <row r="70612" spans="1:4" x14ac:dyDescent="0.3">
      <c r="A70612">
        <v>161539</v>
      </c>
      <c r="B70612" s="1">
        <v>44358.737242718445</v>
      </c>
      <c r="C70612">
        <v>175622</v>
      </c>
      <c r="D70612">
        <v>108961</v>
      </c>
    </row>
    <row r="70613" spans="1:4" x14ac:dyDescent="0.3">
      <c r="A70613">
        <v>196181</v>
      </c>
      <c r="B70613" s="1">
        <v>44367.803585760514</v>
      </c>
      <c r="C70613">
        <v>175622</v>
      </c>
      <c r="D70613">
        <v>21407</v>
      </c>
    </row>
    <row r="70614" spans="1:4" x14ac:dyDescent="0.3">
      <c r="A70614">
        <v>241273</v>
      </c>
      <c r="B70614" s="1">
        <v>44380.717825242718</v>
      </c>
      <c r="C70614">
        <v>175622</v>
      </c>
      <c r="D70614">
        <v>200351</v>
      </c>
    </row>
    <row r="70615" spans="1:4" x14ac:dyDescent="0.3">
      <c r="A70615">
        <v>277868</v>
      </c>
      <c r="B70615" s="1">
        <v>44391.816530744334</v>
      </c>
      <c r="C70615">
        <v>175622</v>
      </c>
      <c r="D70615">
        <v>158978</v>
      </c>
    </row>
    <row r="70616" spans="1:4" x14ac:dyDescent="0.3">
      <c r="A70616">
        <v>290339</v>
      </c>
      <c r="B70616" s="1">
        <v>44395.259773552658</v>
      </c>
      <c r="C70616">
        <v>175622</v>
      </c>
      <c r="D70616">
        <v>118549</v>
      </c>
    </row>
    <row r="70617" spans="1:4" x14ac:dyDescent="0.3">
      <c r="A70617">
        <v>318706</v>
      </c>
      <c r="B70617" s="1">
        <v>44403.656336569577</v>
      </c>
      <c r="C70617">
        <v>175622</v>
      </c>
      <c r="D70617">
        <v>73039</v>
      </c>
    </row>
    <row r="70618" spans="1:4" x14ac:dyDescent="0.3">
      <c r="A70618">
        <v>326866</v>
      </c>
      <c r="B70618" s="1">
        <v>44406.549540453074</v>
      </c>
      <c r="C70618">
        <v>175622</v>
      </c>
      <c r="D70618">
        <v>214224</v>
      </c>
    </row>
    <row r="70619" spans="1:4" x14ac:dyDescent="0.3">
      <c r="A70619">
        <v>415408</v>
      </c>
      <c r="B70619" s="1">
        <v>44432.882873786402</v>
      </c>
      <c r="C70619">
        <v>175622</v>
      </c>
      <c r="D70619">
        <v>344690</v>
      </c>
    </row>
    <row r="70620" spans="1:4" x14ac:dyDescent="0.3">
      <c r="A70620">
        <v>417638</v>
      </c>
      <c r="B70620" s="1">
        <v>44433.771223300966</v>
      </c>
      <c r="C70620">
        <v>175622</v>
      </c>
      <c r="D70620">
        <v>154256</v>
      </c>
    </row>
    <row r="70621" spans="1:4" x14ac:dyDescent="0.3">
      <c r="A70621">
        <v>122948</v>
      </c>
      <c r="B70621" s="1">
        <v>44346.636514563106</v>
      </c>
      <c r="C70621">
        <v>175649</v>
      </c>
      <c r="D70621">
        <v>470762</v>
      </c>
    </row>
    <row r="70622" spans="1:4" x14ac:dyDescent="0.3">
      <c r="A70622">
        <v>132338</v>
      </c>
      <c r="B70622" s="1">
        <v>44349.824216828478</v>
      </c>
      <c r="C70622">
        <v>175649</v>
      </c>
      <c r="D70622">
        <v>89660</v>
      </c>
    </row>
    <row r="70623" spans="1:4" x14ac:dyDescent="0.3">
      <c r="A70623">
        <v>152342</v>
      </c>
      <c r="B70623" s="1">
        <v>44355.778909385117</v>
      </c>
      <c r="C70623">
        <v>175649</v>
      </c>
      <c r="D70623">
        <v>106814</v>
      </c>
    </row>
    <row r="70624" spans="1:4" x14ac:dyDescent="0.3">
      <c r="A70624">
        <v>158240</v>
      </c>
      <c r="B70624" s="1">
        <v>44357.795090614891</v>
      </c>
      <c r="C70624">
        <v>175649</v>
      </c>
      <c r="D70624">
        <v>260812</v>
      </c>
    </row>
    <row r="70625" spans="1:4" x14ac:dyDescent="0.3">
      <c r="A70625">
        <v>171589</v>
      </c>
      <c r="B70625" s="1">
        <v>44360.749783171523</v>
      </c>
      <c r="C70625">
        <v>175649</v>
      </c>
      <c r="D70625">
        <v>179296</v>
      </c>
    </row>
    <row r="70626" spans="1:4" x14ac:dyDescent="0.3">
      <c r="A70626">
        <v>205064</v>
      </c>
      <c r="B70626" s="1">
        <v>44370.733601941749</v>
      </c>
      <c r="C70626">
        <v>175649</v>
      </c>
      <c r="D70626">
        <v>258251</v>
      </c>
    </row>
    <row r="70627" spans="1:4" x14ac:dyDescent="0.3">
      <c r="A70627">
        <v>206976</v>
      </c>
      <c r="B70627" s="1">
        <v>44371.508682847896</v>
      </c>
      <c r="C70627">
        <v>175649</v>
      </c>
      <c r="D70627">
        <v>478377</v>
      </c>
    </row>
    <row r="70628" spans="1:4" x14ac:dyDescent="0.3">
      <c r="A70628">
        <v>208314</v>
      </c>
      <c r="B70628" s="1">
        <v>44371.756255663429</v>
      </c>
      <c r="C70628">
        <v>175649</v>
      </c>
      <c r="D70628">
        <v>351192</v>
      </c>
    </row>
    <row r="70629" spans="1:4" x14ac:dyDescent="0.3">
      <c r="A70629">
        <v>240565</v>
      </c>
      <c r="B70629" s="1">
        <v>44380.626805825246</v>
      </c>
      <c r="C70629">
        <v>175649</v>
      </c>
      <c r="D70629">
        <v>347008</v>
      </c>
    </row>
    <row r="70630" spans="1:4" x14ac:dyDescent="0.3">
      <c r="A70630">
        <v>242664</v>
      </c>
      <c r="B70630" s="1">
        <v>44380.893796116507</v>
      </c>
      <c r="C70630">
        <v>175649</v>
      </c>
      <c r="D70630">
        <v>153893</v>
      </c>
    </row>
    <row r="70631" spans="1:4" x14ac:dyDescent="0.3">
      <c r="A70631">
        <v>267532</v>
      </c>
      <c r="B70631" s="1">
        <v>44388.626805825246</v>
      </c>
      <c r="C70631">
        <v>175649</v>
      </c>
      <c r="D70631">
        <v>471403</v>
      </c>
    </row>
    <row r="70632" spans="1:4" x14ac:dyDescent="0.3">
      <c r="A70632">
        <v>288497</v>
      </c>
      <c r="B70632" s="1">
        <v>44394.803181229778</v>
      </c>
      <c r="C70632">
        <v>175649</v>
      </c>
      <c r="D70632">
        <v>217307</v>
      </c>
    </row>
    <row r="70633" spans="1:4" x14ac:dyDescent="0.3">
      <c r="A70633">
        <v>323144</v>
      </c>
      <c r="B70633" s="1">
        <v>44404.995737864083</v>
      </c>
      <c r="C70633">
        <v>175649</v>
      </c>
      <c r="D70633">
        <v>327633</v>
      </c>
    </row>
    <row r="70634" spans="1:4" x14ac:dyDescent="0.3">
      <c r="A70634">
        <v>376750</v>
      </c>
      <c r="B70634" s="1">
        <v>44420.862333333338</v>
      </c>
      <c r="C70634">
        <v>175649</v>
      </c>
      <c r="D70634">
        <v>440181</v>
      </c>
    </row>
    <row r="70635" spans="1:4" x14ac:dyDescent="0.3">
      <c r="A70635">
        <v>385393</v>
      </c>
      <c r="B70635" s="1">
        <v>44423.01515533981</v>
      </c>
      <c r="C70635">
        <v>175649</v>
      </c>
      <c r="D70635">
        <v>411922</v>
      </c>
    </row>
    <row r="70636" spans="1:4" x14ac:dyDescent="0.3">
      <c r="A70636">
        <v>293804</v>
      </c>
      <c r="B70636" s="1">
        <v>44396.551563106797</v>
      </c>
      <c r="C70636">
        <v>175661</v>
      </c>
      <c r="D70636">
        <v>162482</v>
      </c>
    </row>
    <row r="70637" spans="1:4" x14ac:dyDescent="0.3">
      <c r="A70637">
        <v>297219</v>
      </c>
      <c r="B70637" s="1">
        <v>44397.661595469253</v>
      </c>
      <c r="C70637">
        <v>175661</v>
      </c>
      <c r="D70637">
        <v>363811</v>
      </c>
    </row>
    <row r="70638" spans="1:4" x14ac:dyDescent="0.3">
      <c r="A70638">
        <v>299232</v>
      </c>
      <c r="B70638" s="1">
        <v>44398.465802588995</v>
      </c>
      <c r="C70638">
        <v>175661</v>
      </c>
      <c r="D70638">
        <v>133619</v>
      </c>
    </row>
    <row r="70639" spans="1:4" x14ac:dyDescent="0.3">
      <c r="A70639">
        <v>330513</v>
      </c>
      <c r="B70639" s="1">
        <v>44407.701999999997</v>
      </c>
      <c r="C70639">
        <v>175663</v>
      </c>
      <c r="D70639">
        <v>388677</v>
      </c>
    </row>
    <row r="70640" spans="1:4" x14ac:dyDescent="0.3">
      <c r="A70640">
        <v>336975</v>
      </c>
      <c r="B70640" s="1">
        <v>44408.851320388349</v>
      </c>
      <c r="C70640">
        <v>175663</v>
      </c>
      <c r="D70640">
        <v>282806</v>
      </c>
    </row>
    <row r="70641" spans="1:4" x14ac:dyDescent="0.3">
      <c r="A70641">
        <v>342004</v>
      </c>
      <c r="B70641" s="1">
        <v>44409.896627831717</v>
      </c>
      <c r="C70641">
        <v>175663</v>
      </c>
      <c r="D70641">
        <v>251574</v>
      </c>
    </row>
    <row r="70642" spans="1:4" x14ac:dyDescent="0.3">
      <c r="A70642">
        <v>353635</v>
      </c>
      <c r="B70642" s="1">
        <v>44413.998569579286</v>
      </c>
      <c r="C70642">
        <v>175663</v>
      </c>
      <c r="D70642">
        <v>230507</v>
      </c>
    </row>
    <row r="70643" spans="1:4" x14ac:dyDescent="0.3">
      <c r="A70643">
        <v>410892</v>
      </c>
      <c r="B70643" s="1">
        <v>44430.893391585763</v>
      </c>
      <c r="C70643">
        <v>175663</v>
      </c>
      <c r="D70643">
        <v>439981</v>
      </c>
    </row>
    <row r="70644" spans="1:4" x14ac:dyDescent="0.3">
      <c r="A70644">
        <v>415399</v>
      </c>
      <c r="B70644" s="1">
        <v>44432.880446601943</v>
      </c>
      <c r="C70644">
        <v>175663</v>
      </c>
      <c r="D70644">
        <v>470762</v>
      </c>
    </row>
    <row r="70645" spans="1:4" x14ac:dyDescent="0.3">
      <c r="A70645">
        <v>423702</v>
      </c>
      <c r="B70645" s="1">
        <v>44437.686271844657</v>
      </c>
      <c r="C70645">
        <v>175663</v>
      </c>
      <c r="D70645">
        <v>330459</v>
      </c>
    </row>
    <row r="70646" spans="1:4" x14ac:dyDescent="0.3">
      <c r="A70646">
        <v>209352</v>
      </c>
      <c r="B70646" s="1">
        <v>44371.954071197411</v>
      </c>
      <c r="C70646">
        <v>175718</v>
      </c>
      <c r="D70646">
        <v>16360</v>
      </c>
    </row>
    <row r="70647" spans="1:4" x14ac:dyDescent="0.3">
      <c r="A70647">
        <v>224313</v>
      </c>
      <c r="B70647" s="1">
        <v>44375.732388349512</v>
      </c>
      <c r="C70647">
        <v>175718</v>
      </c>
      <c r="D70647">
        <v>242428</v>
      </c>
    </row>
    <row r="70648" spans="1:4" x14ac:dyDescent="0.3">
      <c r="A70648">
        <v>250992</v>
      </c>
      <c r="B70648" s="1">
        <v>44383.701644012945</v>
      </c>
      <c r="C70648">
        <v>175718</v>
      </c>
      <c r="D70648">
        <v>411922</v>
      </c>
    </row>
    <row r="70649" spans="1:4" x14ac:dyDescent="0.3">
      <c r="A70649">
        <v>280073</v>
      </c>
      <c r="B70649" s="1">
        <v>44392.675754045304</v>
      </c>
      <c r="C70649">
        <v>175718</v>
      </c>
      <c r="D70649">
        <v>88863</v>
      </c>
    </row>
    <row r="70650" spans="1:4" x14ac:dyDescent="0.3">
      <c r="A70650">
        <v>322531</v>
      </c>
      <c r="B70650" s="1">
        <v>44404.847275080901</v>
      </c>
      <c r="C70650">
        <v>175718</v>
      </c>
      <c r="D70650">
        <v>325852</v>
      </c>
    </row>
    <row r="70651" spans="1:4" x14ac:dyDescent="0.3">
      <c r="A70651">
        <v>341409</v>
      </c>
      <c r="B70651" s="1">
        <v>44409.78902265372</v>
      </c>
      <c r="C70651">
        <v>175718</v>
      </c>
      <c r="D70651">
        <v>330333</v>
      </c>
    </row>
    <row r="70652" spans="1:4" x14ac:dyDescent="0.3">
      <c r="A70652">
        <v>372314</v>
      </c>
      <c r="B70652" s="1">
        <v>44419.479961165045</v>
      </c>
      <c r="C70652">
        <v>175718</v>
      </c>
      <c r="D70652">
        <v>238576</v>
      </c>
    </row>
    <row r="70653" spans="1:4" x14ac:dyDescent="0.3">
      <c r="A70653">
        <v>387564</v>
      </c>
      <c r="B70653" s="1">
        <v>44423.701644012945</v>
      </c>
      <c r="C70653">
        <v>175718</v>
      </c>
      <c r="D70653">
        <v>205809</v>
      </c>
    </row>
    <row r="70654" spans="1:4" x14ac:dyDescent="0.3">
      <c r="A70654">
        <v>418012</v>
      </c>
      <c r="B70654" s="1">
        <v>44433.847275080901</v>
      </c>
      <c r="C70654">
        <v>175718</v>
      </c>
      <c r="D70654">
        <v>182191</v>
      </c>
    </row>
    <row r="70655" spans="1:4" x14ac:dyDescent="0.3">
      <c r="A70655">
        <v>13611</v>
      </c>
      <c r="B70655" s="1">
        <v>44303.801563106797</v>
      </c>
      <c r="C70655">
        <v>175731</v>
      </c>
      <c r="D70655">
        <v>206501</v>
      </c>
    </row>
    <row r="70656" spans="1:4" x14ac:dyDescent="0.3">
      <c r="A70656">
        <v>14322</v>
      </c>
      <c r="B70656" s="1">
        <v>44304.354106265448</v>
      </c>
      <c r="C70656">
        <v>175731</v>
      </c>
      <c r="D70656">
        <v>63666</v>
      </c>
    </row>
    <row r="70657" spans="1:4" x14ac:dyDescent="0.3">
      <c r="A70657">
        <v>38140</v>
      </c>
      <c r="B70657" s="1">
        <v>44317.000592233009</v>
      </c>
      <c r="C70657">
        <v>175731</v>
      </c>
      <c r="D70657">
        <v>405624</v>
      </c>
    </row>
    <row r="70658" spans="1:4" x14ac:dyDescent="0.3">
      <c r="A70658">
        <v>55510</v>
      </c>
      <c r="B70658" s="1">
        <v>44324.651077669907</v>
      </c>
      <c r="C70658">
        <v>175731</v>
      </c>
      <c r="D70658">
        <v>158978</v>
      </c>
    </row>
    <row r="70659" spans="1:4" x14ac:dyDescent="0.3">
      <c r="A70659">
        <v>72441</v>
      </c>
      <c r="B70659" s="1">
        <v>44331.083620715966</v>
      </c>
      <c r="C70659">
        <v>175731</v>
      </c>
      <c r="D70659">
        <v>291304</v>
      </c>
    </row>
    <row r="70660" spans="1:4" x14ac:dyDescent="0.3">
      <c r="A70660">
        <v>91133</v>
      </c>
      <c r="B70660" s="1">
        <v>44337.851724919099</v>
      </c>
      <c r="C70660">
        <v>175731</v>
      </c>
      <c r="D70660">
        <v>204809</v>
      </c>
    </row>
    <row r="70661" spans="1:4" x14ac:dyDescent="0.3">
      <c r="A70661">
        <v>92060</v>
      </c>
      <c r="B70661" s="1">
        <v>44337.971466019422</v>
      </c>
      <c r="C70661">
        <v>175731</v>
      </c>
      <c r="D70661">
        <v>373970</v>
      </c>
    </row>
    <row r="70662" spans="1:4" x14ac:dyDescent="0.3">
      <c r="A70662">
        <v>155951</v>
      </c>
      <c r="B70662" s="1">
        <v>44356.914831715214</v>
      </c>
      <c r="C70662">
        <v>175731</v>
      </c>
      <c r="D70662">
        <v>129210</v>
      </c>
    </row>
    <row r="70663" spans="1:4" x14ac:dyDescent="0.3">
      <c r="A70663">
        <v>175375</v>
      </c>
      <c r="B70663" s="1">
        <v>44361.918067961167</v>
      </c>
      <c r="C70663">
        <v>175731</v>
      </c>
      <c r="D70663">
        <v>250679</v>
      </c>
    </row>
    <row r="70664" spans="1:4" x14ac:dyDescent="0.3">
      <c r="A70664">
        <v>179381</v>
      </c>
      <c r="B70664" s="1">
        <v>44363.712566343042</v>
      </c>
      <c r="C70664">
        <v>175731</v>
      </c>
      <c r="D70664">
        <v>351192</v>
      </c>
    </row>
    <row r="70665" spans="1:4" x14ac:dyDescent="0.3">
      <c r="A70665">
        <v>212254</v>
      </c>
      <c r="B70665" s="1">
        <v>44372.753019417476</v>
      </c>
      <c r="C70665">
        <v>175731</v>
      </c>
      <c r="D70665">
        <v>203279</v>
      </c>
    </row>
    <row r="70666" spans="1:4" x14ac:dyDescent="0.3">
      <c r="A70666">
        <v>243088</v>
      </c>
      <c r="B70666" s="1">
        <v>44381.02328562273</v>
      </c>
      <c r="C70666">
        <v>175731</v>
      </c>
      <c r="D70666">
        <v>182191</v>
      </c>
    </row>
    <row r="70667" spans="1:4" x14ac:dyDescent="0.3">
      <c r="A70667">
        <v>275565</v>
      </c>
      <c r="B70667" s="1">
        <v>44390.926158576054</v>
      </c>
      <c r="C70667">
        <v>175731</v>
      </c>
      <c r="D70667">
        <v>411922</v>
      </c>
    </row>
    <row r="70668" spans="1:4" x14ac:dyDescent="0.3">
      <c r="A70668">
        <v>280274</v>
      </c>
      <c r="B70668" s="1">
        <v>44392.704475728155</v>
      </c>
      <c r="C70668">
        <v>175731</v>
      </c>
      <c r="D70668">
        <v>343591</v>
      </c>
    </row>
    <row r="70669" spans="1:4" x14ac:dyDescent="0.3">
      <c r="A70669">
        <v>285395</v>
      </c>
      <c r="B70669" s="1">
        <v>44394.036011841185</v>
      </c>
      <c r="C70669">
        <v>175731</v>
      </c>
      <c r="D70669">
        <v>5151</v>
      </c>
    </row>
    <row r="70670" spans="1:4" x14ac:dyDescent="0.3">
      <c r="A70670">
        <v>296780</v>
      </c>
      <c r="B70670" s="1">
        <v>44397.587970873792</v>
      </c>
      <c r="C70670">
        <v>175731</v>
      </c>
      <c r="D70670">
        <v>273920</v>
      </c>
    </row>
    <row r="70671" spans="1:4" x14ac:dyDescent="0.3">
      <c r="A70671">
        <v>316057</v>
      </c>
      <c r="B70671" s="1">
        <v>44402.780755027925</v>
      </c>
      <c r="C70671">
        <v>175731</v>
      </c>
      <c r="D70671">
        <v>318314</v>
      </c>
    </row>
    <row r="70672" spans="1:4" x14ac:dyDescent="0.3">
      <c r="A70672">
        <v>377539</v>
      </c>
      <c r="B70672" s="1">
        <v>44421.221333333335</v>
      </c>
      <c r="C70672">
        <v>175731</v>
      </c>
      <c r="D70672">
        <v>390221</v>
      </c>
    </row>
    <row r="70673" spans="1:4" x14ac:dyDescent="0.3">
      <c r="A70673">
        <v>416671</v>
      </c>
      <c r="B70673" s="1">
        <v>44433.636514563106</v>
      </c>
      <c r="C70673">
        <v>175731</v>
      </c>
      <c r="D70673">
        <v>156268</v>
      </c>
    </row>
    <row r="70674" spans="1:4" x14ac:dyDescent="0.3">
      <c r="A70674">
        <v>20867</v>
      </c>
      <c r="B70674" s="1">
        <v>44309.314103559875</v>
      </c>
      <c r="C70674">
        <v>175735</v>
      </c>
      <c r="D70674">
        <v>88863</v>
      </c>
    </row>
    <row r="70675" spans="1:4" x14ac:dyDescent="0.3">
      <c r="A70675">
        <v>21608</v>
      </c>
      <c r="B70675" s="1">
        <v>44309.796304207121</v>
      </c>
      <c r="C70675">
        <v>175735</v>
      </c>
      <c r="D70675">
        <v>459455</v>
      </c>
    </row>
    <row r="70676" spans="1:4" x14ac:dyDescent="0.3">
      <c r="A70676">
        <v>59160</v>
      </c>
      <c r="B70676" s="1">
        <v>44325.757927182836</v>
      </c>
      <c r="C70676">
        <v>175735</v>
      </c>
      <c r="D70676">
        <v>401297</v>
      </c>
    </row>
    <row r="70677" spans="1:4" x14ac:dyDescent="0.3">
      <c r="A70677">
        <v>94437</v>
      </c>
      <c r="B70677" s="1">
        <v>44338.647877437666</v>
      </c>
      <c r="C70677">
        <v>175735</v>
      </c>
      <c r="D70677">
        <v>82850</v>
      </c>
    </row>
    <row r="70678" spans="1:4" x14ac:dyDescent="0.3">
      <c r="A70678">
        <v>110245</v>
      </c>
      <c r="B70678" s="1">
        <v>44343.841611650489</v>
      </c>
      <c r="C70678">
        <v>175735</v>
      </c>
      <c r="D70678">
        <v>250679</v>
      </c>
    </row>
    <row r="70679" spans="1:4" x14ac:dyDescent="0.3">
      <c r="A70679">
        <v>126635</v>
      </c>
      <c r="B70679" s="1">
        <v>44347.650673139164</v>
      </c>
      <c r="C70679">
        <v>175735</v>
      </c>
      <c r="D70679">
        <v>411922</v>
      </c>
    </row>
    <row r="70680" spans="1:4" x14ac:dyDescent="0.3">
      <c r="A70680">
        <v>131657</v>
      </c>
      <c r="B70680" s="1">
        <v>44349.595656957928</v>
      </c>
      <c r="C70680">
        <v>175735</v>
      </c>
      <c r="D70680">
        <v>264607</v>
      </c>
    </row>
    <row r="70681" spans="1:4" x14ac:dyDescent="0.3">
      <c r="A70681">
        <v>143710</v>
      </c>
      <c r="B70681" s="1">
        <v>44352.933844660198</v>
      </c>
      <c r="C70681">
        <v>175735</v>
      </c>
      <c r="D70681">
        <v>308230</v>
      </c>
    </row>
    <row r="70682" spans="1:4" x14ac:dyDescent="0.3">
      <c r="A70682">
        <v>148117</v>
      </c>
      <c r="B70682" s="1">
        <v>44354.209333333332</v>
      </c>
      <c r="C70682">
        <v>175735</v>
      </c>
      <c r="D70682">
        <v>264283</v>
      </c>
    </row>
    <row r="70683" spans="1:4" x14ac:dyDescent="0.3">
      <c r="A70683">
        <v>174640</v>
      </c>
      <c r="B70683" s="1">
        <v>44361.77203236246</v>
      </c>
      <c r="C70683">
        <v>175735</v>
      </c>
      <c r="D70683">
        <v>250771</v>
      </c>
    </row>
    <row r="70684" spans="1:4" x14ac:dyDescent="0.3">
      <c r="A70684">
        <v>196224</v>
      </c>
      <c r="B70684" s="1">
        <v>44367.812485436894</v>
      </c>
      <c r="C70684">
        <v>175735</v>
      </c>
      <c r="D70684">
        <v>273920</v>
      </c>
    </row>
    <row r="70685" spans="1:4" x14ac:dyDescent="0.3">
      <c r="A70685">
        <v>204511</v>
      </c>
      <c r="B70685" s="1">
        <v>44370.650673139164</v>
      </c>
      <c r="C70685">
        <v>175735</v>
      </c>
      <c r="D70685">
        <v>466283</v>
      </c>
    </row>
    <row r="70686" spans="1:4" x14ac:dyDescent="0.3">
      <c r="A70686">
        <v>36054</v>
      </c>
      <c r="B70686" s="1">
        <v>44316.631255663429</v>
      </c>
      <c r="C70686">
        <v>175794</v>
      </c>
      <c r="D70686">
        <v>106813</v>
      </c>
    </row>
    <row r="70687" spans="1:4" x14ac:dyDescent="0.3">
      <c r="A70687">
        <v>54626</v>
      </c>
      <c r="B70687" s="1">
        <v>44324.360728782005</v>
      </c>
      <c r="C70687">
        <v>175794</v>
      </c>
      <c r="D70687">
        <v>370651</v>
      </c>
    </row>
    <row r="70688" spans="1:4" x14ac:dyDescent="0.3">
      <c r="A70688">
        <v>55187</v>
      </c>
      <c r="B70688" s="1">
        <v>44324.577105014192</v>
      </c>
      <c r="C70688">
        <v>175794</v>
      </c>
      <c r="D70688">
        <v>177109</v>
      </c>
    </row>
    <row r="70689" spans="1:4" x14ac:dyDescent="0.3">
      <c r="A70689">
        <v>71244</v>
      </c>
      <c r="B70689" s="1">
        <v>44330.794686084148</v>
      </c>
      <c r="C70689">
        <v>175794</v>
      </c>
      <c r="D70689">
        <v>351192</v>
      </c>
    </row>
    <row r="70690" spans="1:4" x14ac:dyDescent="0.3">
      <c r="A70690">
        <v>71909</v>
      </c>
      <c r="B70690" s="1">
        <v>44330.900333333338</v>
      </c>
      <c r="C70690">
        <v>175794</v>
      </c>
      <c r="D70690">
        <v>81226</v>
      </c>
    </row>
    <row r="70691" spans="1:4" x14ac:dyDescent="0.3">
      <c r="A70691">
        <v>73724</v>
      </c>
      <c r="B70691" s="1">
        <v>44331.599597155677</v>
      </c>
      <c r="C70691">
        <v>175794</v>
      </c>
      <c r="D70691">
        <v>401297</v>
      </c>
    </row>
    <row r="70692" spans="1:4" x14ac:dyDescent="0.3">
      <c r="A70692">
        <v>84148</v>
      </c>
      <c r="B70692" s="1">
        <v>44335.51798705502</v>
      </c>
      <c r="C70692">
        <v>175794</v>
      </c>
      <c r="D70692">
        <v>472908</v>
      </c>
    </row>
    <row r="70693" spans="1:4" x14ac:dyDescent="0.3">
      <c r="A70693">
        <v>86330</v>
      </c>
      <c r="B70693" s="1">
        <v>44336.440317152104</v>
      </c>
      <c r="C70693">
        <v>175794</v>
      </c>
      <c r="D70693">
        <v>383061</v>
      </c>
    </row>
    <row r="70694" spans="1:4" x14ac:dyDescent="0.3">
      <c r="A70694">
        <v>97109</v>
      </c>
      <c r="B70694" s="1">
        <v>44339.246284371475</v>
      </c>
      <c r="C70694">
        <v>175794</v>
      </c>
      <c r="D70694">
        <v>28360</v>
      </c>
    </row>
    <row r="70695" spans="1:4" x14ac:dyDescent="0.3">
      <c r="A70695">
        <v>122681</v>
      </c>
      <c r="B70695" s="1">
        <v>44346.603747572815</v>
      </c>
      <c r="C70695">
        <v>175794</v>
      </c>
      <c r="D70695">
        <v>411922</v>
      </c>
    </row>
    <row r="70696" spans="1:4" x14ac:dyDescent="0.3">
      <c r="A70696">
        <v>133392</v>
      </c>
      <c r="B70696" s="1">
        <v>44350.40310032363</v>
      </c>
      <c r="C70696">
        <v>175794</v>
      </c>
      <c r="D70696">
        <v>88008</v>
      </c>
    </row>
    <row r="70697" spans="1:4" x14ac:dyDescent="0.3">
      <c r="A70697">
        <v>135135</v>
      </c>
      <c r="B70697" s="1">
        <v>44350.817339805828</v>
      </c>
      <c r="C70697">
        <v>175794</v>
      </c>
      <c r="D70697">
        <v>207760</v>
      </c>
    </row>
    <row r="70698" spans="1:4" x14ac:dyDescent="0.3">
      <c r="A70698">
        <v>151314</v>
      </c>
      <c r="B70698" s="1">
        <v>44355.603747572815</v>
      </c>
      <c r="C70698">
        <v>175794</v>
      </c>
      <c r="D70698">
        <v>180017</v>
      </c>
    </row>
    <row r="70699" spans="1:4" x14ac:dyDescent="0.3">
      <c r="A70699">
        <v>26928</v>
      </c>
      <c r="B70699" s="1">
        <v>44311.678</v>
      </c>
      <c r="C70699">
        <v>175831</v>
      </c>
      <c r="D70699">
        <v>438548</v>
      </c>
    </row>
    <row r="70700" spans="1:4" x14ac:dyDescent="0.3">
      <c r="A70700">
        <v>39157</v>
      </c>
      <c r="B70700" s="1">
        <v>44317.567744336571</v>
      </c>
      <c r="C70700">
        <v>175831</v>
      </c>
      <c r="D70700">
        <v>347393</v>
      </c>
    </row>
    <row r="70701" spans="1:4" x14ac:dyDescent="0.3">
      <c r="A70701">
        <v>42488</v>
      </c>
      <c r="B70701" s="1">
        <v>44318.702048543688</v>
      </c>
      <c r="C70701">
        <v>175831</v>
      </c>
      <c r="D70701">
        <v>470762</v>
      </c>
    </row>
    <row r="70702" spans="1:4" x14ac:dyDescent="0.3">
      <c r="A70702">
        <v>52436</v>
      </c>
      <c r="B70702" s="1">
        <v>44323.684249190941</v>
      </c>
      <c r="C70702">
        <v>175831</v>
      </c>
      <c r="D70702">
        <v>299439</v>
      </c>
    </row>
    <row r="70703" spans="1:4" x14ac:dyDescent="0.3">
      <c r="A70703">
        <v>93918</v>
      </c>
      <c r="B70703" s="1">
        <v>44338.533188879053</v>
      </c>
      <c r="C70703">
        <v>175831</v>
      </c>
      <c r="D70703">
        <v>456553</v>
      </c>
    </row>
    <row r="70704" spans="1:4" x14ac:dyDescent="0.3">
      <c r="A70704">
        <v>104494</v>
      </c>
      <c r="B70704" s="1">
        <v>44341.77486407767</v>
      </c>
      <c r="C70704">
        <v>175831</v>
      </c>
      <c r="D70704">
        <v>411922</v>
      </c>
    </row>
    <row r="70705" spans="1:4" x14ac:dyDescent="0.3">
      <c r="A70705">
        <v>137631</v>
      </c>
      <c r="B70705" s="1">
        <v>44351.687485436894</v>
      </c>
      <c r="C70705">
        <v>175831</v>
      </c>
      <c r="D70705">
        <v>105200</v>
      </c>
    </row>
    <row r="70706" spans="1:4" x14ac:dyDescent="0.3">
      <c r="A70706">
        <v>140785</v>
      </c>
      <c r="B70706" s="1">
        <v>44352.409168284787</v>
      </c>
      <c r="C70706">
        <v>175831</v>
      </c>
      <c r="D70706">
        <v>411922</v>
      </c>
    </row>
    <row r="70707" spans="1:4" x14ac:dyDescent="0.3">
      <c r="A70707">
        <v>150419</v>
      </c>
      <c r="B70707" s="1">
        <v>44355.008999999998</v>
      </c>
      <c r="C70707">
        <v>175831</v>
      </c>
      <c r="D70707">
        <v>403878</v>
      </c>
    </row>
    <row r="70708" spans="1:4" x14ac:dyDescent="0.3">
      <c r="A70708">
        <v>151203</v>
      </c>
      <c r="B70708" s="1">
        <v>44355.575834951458</v>
      </c>
      <c r="C70708">
        <v>175831</v>
      </c>
      <c r="D70708">
        <v>21760</v>
      </c>
    </row>
    <row r="70709" spans="1:4" x14ac:dyDescent="0.3">
      <c r="A70709">
        <v>194261</v>
      </c>
      <c r="B70709" s="1">
        <v>44367.52081877023</v>
      </c>
      <c r="C70709">
        <v>175831</v>
      </c>
      <c r="D70709">
        <v>134080</v>
      </c>
    </row>
    <row r="70710" spans="1:4" x14ac:dyDescent="0.3">
      <c r="A70710">
        <v>212619</v>
      </c>
      <c r="B70710" s="1">
        <v>44372.794281553397</v>
      </c>
      <c r="C70710">
        <v>175831</v>
      </c>
      <c r="D70710">
        <v>439981</v>
      </c>
    </row>
    <row r="70711" spans="1:4" x14ac:dyDescent="0.3">
      <c r="A70711">
        <v>235268</v>
      </c>
      <c r="B70711" s="1">
        <v>44379.538618122977</v>
      </c>
      <c r="C70711">
        <v>175831</v>
      </c>
      <c r="D70711">
        <v>249070</v>
      </c>
    </row>
    <row r="70712" spans="1:4" x14ac:dyDescent="0.3">
      <c r="A70712">
        <v>339228</v>
      </c>
      <c r="B70712" s="1">
        <v>44409.418713950014</v>
      </c>
      <c r="C70712">
        <v>175831</v>
      </c>
      <c r="D70712">
        <v>158978</v>
      </c>
    </row>
    <row r="70713" spans="1:4" x14ac:dyDescent="0.3">
      <c r="A70713">
        <v>235480</v>
      </c>
      <c r="B70713" s="1">
        <v>44379.577453074431</v>
      </c>
      <c r="C70713">
        <v>175847</v>
      </c>
      <c r="D70713">
        <v>141135</v>
      </c>
    </row>
    <row r="70714" spans="1:4" x14ac:dyDescent="0.3">
      <c r="A70714">
        <v>253055</v>
      </c>
      <c r="B70714" s="1">
        <v>44384.619524271846</v>
      </c>
      <c r="C70714">
        <v>175847</v>
      </c>
      <c r="D70714">
        <v>252370</v>
      </c>
    </row>
    <row r="70715" spans="1:4" x14ac:dyDescent="0.3">
      <c r="A70715">
        <v>258221</v>
      </c>
      <c r="B70715" s="1">
        <v>44386.634087378639</v>
      </c>
      <c r="C70715">
        <v>175847</v>
      </c>
      <c r="D70715">
        <v>86587</v>
      </c>
    </row>
    <row r="70716" spans="1:4" x14ac:dyDescent="0.3">
      <c r="A70716">
        <v>299450</v>
      </c>
      <c r="B70716" s="1">
        <v>44398.538618122977</v>
      </c>
      <c r="C70716">
        <v>175847</v>
      </c>
      <c r="D70716">
        <v>230507</v>
      </c>
    </row>
    <row r="70717" spans="1:4" x14ac:dyDescent="0.3">
      <c r="A70717">
        <v>333929</v>
      </c>
      <c r="B70717" s="1">
        <v>44408.35825678274</v>
      </c>
      <c r="C70717">
        <v>175847</v>
      </c>
      <c r="D70717">
        <v>436459</v>
      </c>
    </row>
    <row r="70718" spans="1:4" x14ac:dyDescent="0.3">
      <c r="A70718">
        <v>339957</v>
      </c>
      <c r="B70718" s="1">
        <v>44409.575834951458</v>
      </c>
      <c r="C70718">
        <v>175847</v>
      </c>
      <c r="D70718">
        <v>311670</v>
      </c>
    </row>
    <row r="70719" spans="1:4" x14ac:dyDescent="0.3">
      <c r="A70719">
        <v>358485</v>
      </c>
      <c r="B70719" s="1">
        <v>44415.350915857605</v>
      </c>
      <c r="C70719">
        <v>175847</v>
      </c>
      <c r="D70719">
        <v>118549</v>
      </c>
    </row>
    <row r="70720" spans="1:4" x14ac:dyDescent="0.3">
      <c r="A70720">
        <v>372393</v>
      </c>
      <c r="B70720" s="1">
        <v>44419.512000000002</v>
      </c>
      <c r="C70720">
        <v>175847</v>
      </c>
      <c r="D70720">
        <v>456781</v>
      </c>
    </row>
    <row r="70721" spans="1:4" x14ac:dyDescent="0.3">
      <c r="A70721">
        <v>373244</v>
      </c>
      <c r="B70721" s="1">
        <v>44419.721466019415</v>
      </c>
      <c r="C70721">
        <v>175847</v>
      </c>
      <c r="D70721">
        <v>347008</v>
      </c>
    </row>
    <row r="70722" spans="1:4" x14ac:dyDescent="0.3">
      <c r="A70722">
        <v>400230</v>
      </c>
      <c r="B70722" s="1">
        <v>44428.630851132686</v>
      </c>
      <c r="C70722">
        <v>175847</v>
      </c>
      <c r="D70722">
        <v>297015</v>
      </c>
    </row>
    <row r="70723" spans="1:4" x14ac:dyDescent="0.3">
      <c r="A70723">
        <v>148832</v>
      </c>
      <c r="B70723" s="1">
        <v>44354.667999999998</v>
      </c>
      <c r="C70723">
        <v>175922</v>
      </c>
      <c r="D70723">
        <v>29893</v>
      </c>
    </row>
    <row r="70724" spans="1:4" x14ac:dyDescent="0.3">
      <c r="A70724">
        <v>165660</v>
      </c>
      <c r="B70724" s="1">
        <v>44359.64581877023</v>
      </c>
      <c r="C70724">
        <v>175922</v>
      </c>
      <c r="D70724">
        <v>5151</v>
      </c>
    </row>
    <row r="70725" spans="1:4" x14ac:dyDescent="0.3">
      <c r="A70725">
        <v>183841</v>
      </c>
      <c r="B70725" s="1">
        <v>44364.992097087379</v>
      </c>
      <c r="C70725">
        <v>175922</v>
      </c>
      <c r="D70725">
        <v>472908</v>
      </c>
    </row>
    <row r="70726" spans="1:4" x14ac:dyDescent="0.3">
      <c r="A70726">
        <v>32809</v>
      </c>
      <c r="B70726" s="1">
        <v>44314.997355987056</v>
      </c>
      <c r="C70726">
        <v>175957</v>
      </c>
      <c r="D70726">
        <v>148570</v>
      </c>
    </row>
    <row r="70727" spans="1:4" x14ac:dyDescent="0.3">
      <c r="A70727">
        <v>34681</v>
      </c>
      <c r="B70727" s="1">
        <v>44315.864669902912</v>
      </c>
      <c r="C70727">
        <v>175957</v>
      </c>
      <c r="D70727">
        <v>21760</v>
      </c>
    </row>
    <row r="70728" spans="1:4" x14ac:dyDescent="0.3">
      <c r="A70728">
        <v>43792</v>
      </c>
      <c r="B70728" s="1">
        <v>44319.011919093857</v>
      </c>
      <c r="C70728">
        <v>175957</v>
      </c>
      <c r="D70728">
        <v>420375</v>
      </c>
    </row>
    <row r="70729" spans="1:4" x14ac:dyDescent="0.3">
      <c r="A70729">
        <v>48157</v>
      </c>
      <c r="B70729" s="1">
        <v>44321.360333333338</v>
      </c>
      <c r="C70729">
        <v>175957</v>
      </c>
      <c r="D70729">
        <v>401115</v>
      </c>
    </row>
    <row r="70730" spans="1:4" x14ac:dyDescent="0.3">
      <c r="A70730">
        <v>53360</v>
      </c>
      <c r="B70730" s="1">
        <v>44323.851724919099</v>
      </c>
      <c r="C70730">
        <v>175957</v>
      </c>
      <c r="D70730">
        <v>411922</v>
      </c>
    </row>
    <row r="70731" spans="1:4" x14ac:dyDescent="0.3">
      <c r="A70731">
        <v>56458</v>
      </c>
      <c r="B70731" s="1">
        <v>44324.834559160132</v>
      </c>
      <c r="C70731">
        <v>175957</v>
      </c>
      <c r="D70731">
        <v>408533</v>
      </c>
    </row>
    <row r="70732" spans="1:4" x14ac:dyDescent="0.3">
      <c r="A70732">
        <v>85305</v>
      </c>
      <c r="B70732" s="1">
        <v>44335.772436893203</v>
      </c>
      <c r="C70732">
        <v>175957</v>
      </c>
      <c r="D70732">
        <v>391293</v>
      </c>
    </row>
    <row r="70733" spans="1:4" x14ac:dyDescent="0.3">
      <c r="A70733">
        <v>141714</v>
      </c>
      <c r="B70733" s="1">
        <v>44352.609006472492</v>
      </c>
      <c r="C70733">
        <v>175957</v>
      </c>
      <c r="D70733">
        <v>108961</v>
      </c>
    </row>
    <row r="70734" spans="1:4" x14ac:dyDescent="0.3">
      <c r="A70734">
        <v>151945</v>
      </c>
      <c r="B70734" s="1">
        <v>44355.722275080909</v>
      </c>
      <c r="C70734">
        <v>175957</v>
      </c>
      <c r="D70734">
        <v>184941</v>
      </c>
    </row>
    <row r="70735" spans="1:4" x14ac:dyDescent="0.3">
      <c r="A70735">
        <v>177104</v>
      </c>
      <c r="B70735" s="1">
        <v>44362.754637540456</v>
      </c>
      <c r="C70735">
        <v>175957</v>
      </c>
      <c r="D70735">
        <v>332057</v>
      </c>
    </row>
    <row r="70736" spans="1:4" x14ac:dyDescent="0.3">
      <c r="A70736">
        <v>118936</v>
      </c>
      <c r="B70736" s="1">
        <v>44345.738860841419</v>
      </c>
      <c r="C70736">
        <v>175995</v>
      </c>
      <c r="D70736">
        <v>356280</v>
      </c>
    </row>
    <row r="70737" spans="1:4" x14ac:dyDescent="0.3">
      <c r="A70737">
        <v>121959</v>
      </c>
      <c r="B70737" s="1">
        <v>44346.42656310679</v>
      </c>
      <c r="C70737">
        <v>175995</v>
      </c>
      <c r="D70737">
        <v>411922</v>
      </c>
    </row>
    <row r="70738" spans="1:4" x14ac:dyDescent="0.3">
      <c r="A70738">
        <v>146703</v>
      </c>
      <c r="B70738" s="1">
        <v>44353.774666666664</v>
      </c>
      <c r="C70738">
        <v>175995</v>
      </c>
      <c r="D70738">
        <v>284325</v>
      </c>
    </row>
    <row r="70739" spans="1:4" x14ac:dyDescent="0.3">
      <c r="A70739">
        <v>147430</v>
      </c>
      <c r="B70739" s="1">
        <v>44353.895818770223</v>
      </c>
      <c r="C70739">
        <v>175995</v>
      </c>
      <c r="D70739">
        <v>265958</v>
      </c>
    </row>
    <row r="70740" spans="1:4" x14ac:dyDescent="0.3">
      <c r="A70740">
        <v>152465</v>
      </c>
      <c r="B70740" s="1">
        <v>44355.797113268607</v>
      </c>
      <c r="C70740">
        <v>175995</v>
      </c>
      <c r="D70740">
        <v>251574</v>
      </c>
    </row>
    <row r="70741" spans="1:4" x14ac:dyDescent="0.3">
      <c r="A70741">
        <v>175248</v>
      </c>
      <c r="B70741" s="1">
        <v>44361.887728155336</v>
      </c>
      <c r="C70741">
        <v>175995</v>
      </c>
      <c r="D70741">
        <v>440811</v>
      </c>
    </row>
    <row r="70742" spans="1:4" x14ac:dyDescent="0.3">
      <c r="A70742">
        <v>185284</v>
      </c>
      <c r="B70742" s="1">
        <v>44365.632064724916</v>
      </c>
      <c r="C70742">
        <v>175995</v>
      </c>
      <c r="D70742">
        <v>439981</v>
      </c>
    </row>
    <row r="70743" spans="1:4" x14ac:dyDescent="0.3">
      <c r="A70743">
        <v>220953</v>
      </c>
      <c r="B70743" s="1">
        <v>44374.698407766991</v>
      </c>
      <c r="C70743">
        <v>175995</v>
      </c>
      <c r="D70743">
        <v>76405</v>
      </c>
    </row>
    <row r="70744" spans="1:4" x14ac:dyDescent="0.3">
      <c r="A70744">
        <v>226999</v>
      </c>
      <c r="B70744" s="1">
        <v>44376.612647249189</v>
      </c>
      <c r="C70744">
        <v>175995</v>
      </c>
      <c r="D70744">
        <v>351192</v>
      </c>
    </row>
    <row r="70745" spans="1:4" x14ac:dyDescent="0.3">
      <c r="A70745">
        <v>256282</v>
      </c>
      <c r="B70745" s="1">
        <v>44385.829475728155</v>
      </c>
      <c r="C70745">
        <v>175995</v>
      </c>
      <c r="D70745">
        <v>183290</v>
      </c>
    </row>
    <row r="70746" spans="1:4" x14ac:dyDescent="0.3">
      <c r="A70746">
        <v>295460</v>
      </c>
      <c r="B70746" s="1">
        <v>44396.848893203882</v>
      </c>
      <c r="C70746">
        <v>175995</v>
      </c>
      <c r="D70746">
        <v>330333</v>
      </c>
    </row>
    <row r="70747" spans="1:4" x14ac:dyDescent="0.3">
      <c r="A70747">
        <v>332423</v>
      </c>
      <c r="B70747" s="1">
        <v>44407.889346278316</v>
      </c>
      <c r="C70747">
        <v>175995</v>
      </c>
      <c r="D70747">
        <v>4316</v>
      </c>
    </row>
    <row r="70748" spans="1:4" x14ac:dyDescent="0.3">
      <c r="A70748">
        <v>365619</v>
      </c>
      <c r="B70748" s="1">
        <v>44416.805203883494</v>
      </c>
      <c r="C70748">
        <v>175995</v>
      </c>
      <c r="D70748">
        <v>274147</v>
      </c>
    </row>
    <row r="70749" spans="1:4" x14ac:dyDescent="0.3">
      <c r="A70749">
        <v>416794</v>
      </c>
      <c r="B70749" s="1">
        <v>44433.65957281553</v>
      </c>
      <c r="C70749">
        <v>175995</v>
      </c>
      <c r="D70749">
        <v>258219</v>
      </c>
    </row>
    <row r="70750" spans="1:4" x14ac:dyDescent="0.3">
      <c r="A70750">
        <v>107898</v>
      </c>
      <c r="B70750" s="1">
        <v>44342.856579288025</v>
      </c>
      <c r="C70750">
        <v>176007</v>
      </c>
      <c r="D70750">
        <v>78646</v>
      </c>
    </row>
    <row r="70751" spans="1:4" x14ac:dyDescent="0.3">
      <c r="A70751">
        <v>142762</v>
      </c>
      <c r="B70751" s="1">
        <v>44352.785381877024</v>
      </c>
      <c r="C70751">
        <v>176007</v>
      </c>
      <c r="D70751">
        <v>304128</v>
      </c>
    </row>
    <row r="70752" spans="1:4" x14ac:dyDescent="0.3">
      <c r="A70752">
        <v>154515</v>
      </c>
      <c r="B70752" s="1">
        <v>44356.662404530747</v>
      </c>
      <c r="C70752">
        <v>176007</v>
      </c>
      <c r="D70752">
        <v>227775</v>
      </c>
    </row>
    <row r="70753" spans="1:4" x14ac:dyDescent="0.3">
      <c r="A70753">
        <v>160981</v>
      </c>
      <c r="B70753" s="1">
        <v>44358.680203883494</v>
      </c>
      <c r="C70753">
        <v>176007</v>
      </c>
      <c r="D70753">
        <v>411922</v>
      </c>
    </row>
    <row r="70754" spans="1:4" x14ac:dyDescent="0.3">
      <c r="A70754">
        <v>164698</v>
      </c>
      <c r="B70754" s="1">
        <v>44359.488448744167</v>
      </c>
      <c r="C70754">
        <v>176007</v>
      </c>
      <c r="D70754">
        <v>88863</v>
      </c>
    </row>
    <row r="70755" spans="1:4" x14ac:dyDescent="0.3">
      <c r="A70755">
        <v>186427</v>
      </c>
      <c r="B70755" s="1">
        <v>44365.749783171523</v>
      </c>
      <c r="C70755">
        <v>176007</v>
      </c>
      <c r="D70755">
        <v>250679</v>
      </c>
    </row>
    <row r="70756" spans="1:4" x14ac:dyDescent="0.3">
      <c r="A70756">
        <v>197670</v>
      </c>
      <c r="B70756" s="1">
        <v>44368.474333333339</v>
      </c>
      <c r="C70756">
        <v>176007</v>
      </c>
      <c r="D70756">
        <v>51317</v>
      </c>
    </row>
    <row r="70757" spans="1:4" x14ac:dyDescent="0.3">
      <c r="A70757">
        <v>20202</v>
      </c>
      <c r="B70757" s="1">
        <v>44308.720252427185</v>
      </c>
      <c r="C70757">
        <v>176085</v>
      </c>
      <c r="D70757">
        <v>420375</v>
      </c>
    </row>
    <row r="70758" spans="1:4" x14ac:dyDescent="0.3">
      <c r="A70758">
        <v>217939</v>
      </c>
      <c r="B70758" s="1">
        <v>44373.928990291264</v>
      </c>
      <c r="C70758">
        <v>176124</v>
      </c>
      <c r="D70758">
        <v>36482</v>
      </c>
    </row>
    <row r="70759" spans="1:4" x14ac:dyDescent="0.3">
      <c r="A70759">
        <v>258925</v>
      </c>
      <c r="B70759" s="1">
        <v>44386.723488673138</v>
      </c>
      <c r="C70759">
        <v>176124</v>
      </c>
      <c r="D70759">
        <v>343712</v>
      </c>
    </row>
    <row r="70760" spans="1:4" x14ac:dyDescent="0.3">
      <c r="A70760">
        <v>352916</v>
      </c>
      <c r="B70760" s="1">
        <v>44413.852938511329</v>
      </c>
      <c r="C70760">
        <v>176124</v>
      </c>
      <c r="D70760">
        <v>5151</v>
      </c>
    </row>
    <row r="70761" spans="1:4" x14ac:dyDescent="0.3">
      <c r="A70761">
        <v>401080</v>
      </c>
      <c r="B70761" s="1">
        <v>44428.704071197411</v>
      </c>
      <c r="C70761">
        <v>176124</v>
      </c>
      <c r="D70761">
        <v>351192</v>
      </c>
    </row>
    <row r="70762" spans="1:4" x14ac:dyDescent="0.3">
      <c r="A70762">
        <v>422065</v>
      </c>
      <c r="B70762" s="1">
        <v>44435.97</v>
      </c>
      <c r="C70762">
        <v>176124</v>
      </c>
      <c r="D70762">
        <v>401945</v>
      </c>
    </row>
    <row r="70763" spans="1:4" x14ac:dyDescent="0.3">
      <c r="A70763">
        <v>104619</v>
      </c>
      <c r="B70763" s="1">
        <v>44341.795090614891</v>
      </c>
      <c r="C70763">
        <v>176128</v>
      </c>
      <c r="D70763">
        <v>258219</v>
      </c>
    </row>
    <row r="70764" spans="1:4" x14ac:dyDescent="0.3">
      <c r="A70764">
        <v>108220</v>
      </c>
      <c r="B70764" s="1">
        <v>44342.927776699034</v>
      </c>
      <c r="C70764">
        <v>176128</v>
      </c>
      <c r="D70764">
        <v>436459</v>
      </c>
    </row>
    <row r="70765" spans="1:4" x14ac:dyDescent="0.3">
      <c r="A70765">
        <v>109027</v>
      </c>
      <c r="B70765" s="1">
        <v>44343.65269579288</v>
      </c>
      <c r="C70765">
        <v>176128</v>
      </c>
      <c r="D70765">
        <v>104958</v>
      </c>
    </row>
    <row r="70766" spans="1:4" x14ac:dyDescent="0.3">
      <c r="A70766">
        <v>114010</v>
      </c>
      <c r="B70766" s="1">
        <v>44344.785381877024</v>
      </c>
      <c r="C70766">
        <v>176128</v>
      </c>
      <c r="D70766">
        <v>267896</v>
      </c>
    </row>
    <row r="70767" spans="1:4" x14ac:dyDescent="0.3">
      <c r="A70767">
        <v>135881</v>
      </c>
      <c r="B70767" s="1">
        <v>44350.998333333337</v>
      </c>
      <c r="C70767">
        <v>176128</v>
      </c>
      <c r="D70767">
        <v>129210</v>
      </c>
    </row>
    <row r="70768" spans="1:4" x14ac:dyDescent="0.3">
      <c r="A70768">
        <v>141025</v>
      </c>
      <c r="B70768" s="1">
        <v>44352.479812005979</v>
      </c>
      <c r="C70768">
        <v>176128</v>
      </c>
      <c r="D70768">
        <v>151932</v>
      </c>
    </row>
    <row r="70769" spans="1:4" x14ac:dyDescent="0.3">
      <c r="A70769">
        <v>148610</v>
      </c>
      <c r="B70769" s="1">
        <v>44354.623569579293</v>
      </c>
      <c r="C70769">
        <v>176128</v>
      </c>
      <c r="D70769">
        <v>250679</v>
      </c>
    </row>
    <row r="70770" spans="1:4" x14ac:dyDescent="0.3">
      <c r="A70770">
        <v>152890</v>
      </c>
      <c r="B70770" s="1">
        <v>44355.877614886733</v>
      </c>
      <c r="C70770">
        <v>176128</v>
      </c>
      <c r="D70770">
        <v>154256</v>
      </c>
    </row>
    <row r="70771" spans="1:4" x14ac:dyDescent="0.3">
      <c r="A70771">
        <v>174480</v>
      </c>
      <c r="B70771" s="1">
        <v>44361.751401294503</v>
      </c>
      <c r="C70771">
        <v>176128</v>
      </c>
      <c r="D70771">
        <v>230507</v>
      </c>
    </row>
    <row r="70772" spans="1:4" x14ac:dyDescent="0.3">
      <c r="A70772">
        <v>218549</v>
      </c>
      <c r="B70772" s="1">
        <v>44374.081333333335</v>
      </c>
      <c r="C70772">
        <v>176128</v>
      </c>
      <c r="D70772">
        <v>324893</v>
      </c>
    </row>
    <row r="70773" spans="1:4" x14ac:dyDescent="0.3">
      <c r="A70773">
        <v>236653</v>
      </c>
      <c r="B70773" s="1">
        <v>44379.736838187702</v>
      </c>
      <c r="C70773">
        <v>176128</v>
      </c>
      <c r="D70773">
        <v>411922</v>
      </c>
    </row>
    <row r="70774" spans="1:4" x14ac:dyDescent="0.3">
      <c r="A70774">
        <v>261840</v>
      </c>
      <c r="B70774" s="1">
        <v>44387.373821222573</v>
      </c>
      <c r="C70774">
        <v>176128</v>
      </c>
      <c r="D70774">
        <v>65828</v>
      </c>
    </row>
    <row r="70775" spans="1:4" x14ac:dyDescent="0.3">
      <c r="A70775">
        <v>416573</v>
      </c>
      <c r="B70775" s="1">
        <v>44433.617097087379</v>
      </c>
      <c r="C70775">
        <v>176128</v>
      </c>
      <c r="D70775">
        <v>136632</v>
      </c>
    </row>
    <row r="70776" spans="1:4" x14ac:dyDescent="0.3">
      <c r="A70776">
        <v>7127</v>
      </c>
      <c r="B70776" s="1">
        <v>44296.75787378641</v>
      </c>
      <c r="C70776">
        <v>176130</v>
      </c>
      <c r="D70776">
        <v>182984</v>
      </c>
    </row>
    <row r="70777" spans="1:4" x14ac:dyDescent="0.3">
      <c r="A70777">
        <v>23763</v>
      </c>
      <c r="B70777" s="1">
        <v>44310.635944700458</v>
      </c>
      <c r="C70777">
        <v>176130</v>
      </c>
      <c r="D70777">
        <v>148309</v>
      </c>
    </row>
    <row r="70778" spans="1:4" x14ac:dyDescent="0.3">
      <c r="A70778">
        <v>27615</v>
      </c>
      <c r="B70778" s="1">
        <v>44311.939103559875</v>
      </c>
      <c r="C70778">
        <v>176130</v>
      </c>
      <c r="D70778">
        <v>254768</v>
      </c>
    </row>
    <row r="70779" spans="1:4" x14ac:dyDescent="0.3">
      <c r="A70779">
        <v>29974</v>
      </c>
      <c r="B70779" s="1">
        <v>44313.696385113268</v>
      </c>
      <c r="C70779">
        <v>176130</v>
      </c>
      <c r="D70779">
        <v>158978</v>
      </c>
    </row>
    <row r="70780" spans="1:4" x14ac:dyDescent="0.3">
      <c r="A70780">
        <v>48828</v>
      </c>
      <c r="B70780" s="1">
        <v>44321.667258899681</v>
      </c>
      <c r="C70780">
        <v>176130</v>
      </c>
      <c r="D70780">
        <v>250679</v>
      </c>
    </row>
    <row r="70781" spans="1:4" x14ac:dyDescent="0.3">
      <c r="A70781">
        <v>88822</v>
      </c>
      <c r="B70781" s="1">
        <v>44337.540333333338</v>
      </c>
      <c r="C70781">
        <v>176130</v>
      </c>
      <c r="D70781">
        <v>12738</v>
      </c>
    </row>
    <row r="70782" spans="1:4" x14ac:dyDescent="0.3">
      <c r="A70782">
        <v>143364</v>
      </c>
      <c r="B70782" s="1">
        <v>44352.869747001554</v>
      </c>
      <c r="C70782">
        <v>176130</v>
      </c>
      <c r="D70782">
        <v>325683</v>
      </c>
    </row>
    <row r="70783" spans="1:4" x14ac:dyDescent="0.3">
      <c r="A70783">
        <v>148756</v>
      </c>
      <c r="B70783" s="1">
        <v>44354.655932038841</v>
      </c>
      <c r="C70783">
        <v>176130</v>
      </c>
      <c r="D70783">
        <v>21760</v>
      </c>
    </row>
    <row r="70784" spans="1:4" x14ac:dyDescent="0.3">
      <c r="A70784">
        <v>171647</v>
      </c>
      <c r="B70784" s="1">
        <v>44360.75787378641</v>
      </c>
      <c r="C70784">
        <v>176130</v>
      </c>
      <c r="D70784">
        <v>153893</v>
      </c>
    </row>
    <row r="70785" spans="1:4" x14ac:dyDescent="0.3">
      <c r="A70785">
        <v>226600</v>
      </c>
      <c r="B70785" s="1">
        <v>44376.523245954697</v>
      </c>
      <c r="C70785">
        <v>176130</v>
      </c>
      <c r="D70785">
        <v>389195</v>
      </c>
    </row>
    <row r="70786" spans="1:4" x14ac:dyDescent="0.3">
      <c r="A70786">
        <v>247127</v>
      </c>
      <c r="B70786" s="1">
        <v>44382.250333333337</v>
      </c>
      <c r="C70786">
        <v>176130</v>
      </c>
      <c r="D70786">
        <v>100412</v>
      </c>
    </row>
    <row r="70787" spans="1:4" x14ac:dyDescent="0.3">
      <c r="A70787">
        <v>251685</v>
      </c>
      <c r="B70787" s="1">
        <v>44383.874378640779</v>
      </c>
      <c r="C70787">
        <v>176130</v>
      </c>
      <c r="D70787">
        <v>133955</v>
      </c>
    </row>
    <row r="70788" spans="1:4" x14ac:dyDescent="0.3">
      <c r="A70788">
        <v>254565</v>
      </c>
      <c r="B70788" s="1">
        <v>44385.00382847897</v>
      </c>
      <c r="C70788">
        <v>176130</v>
      </c>
      <c r="D70788">
        <v>180939</v>
      </c>
    </row>
    <row r="70789" spans="1:4" x14ac:dyDescent="0.3">
      <c r="A70789">
        <v>325299</v>
      </c>
      <c r="B70789" s="1">
        <v>44405.78214563107</v>
      </c>
      <c r="C70789">
        <v>176130</v>
      </c>
      <c r="D70789">
        <v>117886</v>
      </c>
    </row>
    <row r="70790" spans="1:4" x14ac:dyDescent="0.3">
      <c r="A70790">
        <v>344500</v>
      </c>
      <c r="B70790" s="1">
        <v>44410.824216828478</v>
      </c>
      <c r="C70790">
        <v>176130</v>
      </c>
      <c r="D70790">
        <v>432277</v>
      </c>
    </row>
    <row r="70791" spans="1:4" x14ac:dyDescent="0.3">
      <c r="A70791">
        <v>359412</v>
      </c>
      <c r="B70791" s="1">
        <v>44415.568559831539</v>
      </c>
      <c r="C70791">
        <v>176130</v>
      </c>
      <c r="D70791">
        <v>250771</v>
      </c>
    </row>
    <row r="70792" spans="1:4" x14ac:dyDescent="0.3">
      <c r="A70792">
        <v>362382</v>
      </c>
      <c r="B70792" s="1">
        <v>44415.981174757282</v>
      </c>
      <c r="C70792">
        <v>176130</v>
      </c>
      <c r="D70792">
        <v>58674</v>
      </c>
    </row>
    <row r="70793" spans="1:4" x14ac:dyDescent="0.3">
      <c r="A70793">
        <v>374593</v>
      </c>
      <c r="B70793" s="1">
        <v>44419.953666666668</v>
      </c>
      <c r="C70793">
        <v>176130</v>
      </c>
      <c r="D70793">
        <v>62570</v>
      </c>
    </row>
    <row r="70794" spans="1:4" x14ac:dyDescent="0.3">
      <c r="A70794">
        <v>388432</v>
      </c>
      <c r="B70794" s="1">
        <v>44423.825834951458</v>
      </c>
      <c r="C70794">
        <v>176130</v>
      </c>
      <c r="D70794">
        <v>118549</v>
      </c>
    </row>
    <row r="70795" spans="1:4" x14ac:dyDescent="0.3">
      <c r="A70795">
        <v>389206</v>
      </c>
      <c r="B70795" s="1">
        <v>44424.058844660198</v>
      </c>
      <c r="C70795">
        <v>176130</v>
      </c>
      <c r="D70795">
        <v>204394</v>
      </c>
    </row>
    <row r="70796" spans="1:4" x14ac:dyDescent="0.3">
      <c r="A70796">
        <v>398563</v>
      </c>
      <c r="B70796" s="1">
        <v>44427.856579288025</v>
      </c>
      <c r="C70796">
        <v>176130</v>
      </c>
      <c r="D70796">
        <v>241927</v>
      </c>
    </row>
    <row r="70797" spans="1:4" x14ac:dyDescent="0.3">
      <c r="A70797">
        <v>415584</v>
      </c>
      <c r="B70797" s="1">
        <v>44432.918067961167</v>
      </c>
      <c r="C70797">
        <v>176130</v>
      </c>
      <c r="D70797">
        <v>440811</v>
      </c>
    </row>
    <row r="70798" spans="1:4" x14ac:dyDescent="0.3">
      <c r="A70798">
        <v>225098</v>
      </c>
      <c r="B70798" s="1">
        <v>44375.843229773462</v>
      </c>
      <c r="C70798">
        <v>176153</v>
      </c>
      <c r="D70798">
        <v>276751</v>
      </c>
    </row>
    <row r="70799" spans="1:4" x14ac:dyDescent="0.3">
      <c r="A70799">
        <v>300398</v>
      </c>
      <c r="B70799" s="1">
        <v>44398.700834951458</v>
      </c>
      <c r="C70799">
        <v>176153</v>
      </c>
      <c r="D70799">
        <v>250679</v>
      </c>
    </row>
    <row r="70800" spans="1:4" x14ac:dyDescent="0.3">
      <c r="A70800">
        <v>356772</v>
      </c>
      <c r="B70800" s="1">
        <v>44414.91119093851</v>
      </c>
      <c r="C70800">
        <v>176153</v>
      </c>
      <c r="D70800">
        <v>62068</v>
      </c>
    </row>
    <row r="70801" spans="1:4" x14ac:dyDescent="0.3">
      <c r="A70801">
        <v>373849</v>
      </c>
      <c r="B70801" s="1">
        <v>44419.801158576054</v>
      </c>
      <c r="C70801">
        <v>176153</v>
      </c>
      <c r="D70801">
        <v>398027</v>
      </c>
    </row>
    <row r="70802" spans="1:4" x14ac:dyDescent="0.3">
      <c r="A70802">
        <v>402661</v>
      </c>
      <c r="B70802" s="1">
        <v>44428.904718446604</v>
      </c>
      <c r="C70802">
        <v>176153</v>
      </c>
      <c r="D70802">
        <v>182984</v>
      </c>
    </row>
    <row r="70803" spans="1:4" x14ac:dyDescent="0.3">
      <c r="A70803">
        <v>404956</v>
      </c>
      <c r="B70803" s="1">
        <v>44429.623165048542</v>
      </c>
      <c r="C70803">
        <v>176153</v>
      </c>
      <c r="D70803">
        <v>134245</v>
      </c>
    </row>
    <row r="70804" spans="1:4" x14ac:dyDescent="0.3">
      <c r="A70804">
        <v>5580</v>
      </c>
      <c r="B70804" s="1">
        <v>44294.629333333338</v>
      </c>
      <c r="C70804">
        <v>176179</v>
      </c>
      <c r="D70804">
        <v>411922</v>
      </c>
    </row>
    <row r="70805" spans="1:4" x14ac:dyDescent="0.3">
      <c r="A70805">
        <v>6652</v>
      </c>
      <c r="B70805" s="1">
        <v>44296.449537644585</v>
      </c>
      <c r="C70805">
        <v>176179</v>
      </c>
      <c r="D70805">
        <v>37430</v>
      </c>
    </row>
    <row r="70806" spans="1:4" x14ac:dyDescent="0.3">
      <c r="A70806">
        <v>184157</v>
      </c>
      <c r="B70806" s="1">
        <v>44365.191126213591</v>
      </c>
      <c r="C70806">
        <v>176198</v>
      </c>
      <c r="D70806">
        <v>238800</v>
      </c>
    </row>
    <row r="70807" spans="1:4" x14ac:dyDescent="0.3">
      <c r="A70807">
        <v>197410</v>
      </c>
      <c r="B70807" s="1">
        <v>44368.268796116507</v>
      </c>
      <c r="C70807">
        <v>176198</v>
      </c>
      <c r="D70807">
        <v>21407</v>
      </c>
    </row>
    <row r="70808" spans="1:4" x14ac:dyDescent="0.3">
      <c r="A70808">
        <v>200523</v>
      </c>
      <c r="B70808" s="1">
        <v>44369.160381877024</v>
      </c>
      <c r="C70808">
        <v>176198</v>
      </c>
      <c r="D70808">
        <v>274147</v>
      </c>
    </row>
    <row r="70809" spans="1:4" x14ac:dyDescent="0.3">
      <c r="A70809">
        <v>204126</v>
      </c>
      <c r="B70809" s="1">
        <v>44370.561676375408</v>
      </c>
      <c r="C70809">
        <v>176198</v>
      </c>
      <c r="D70809">
        <v>173662</v>
      </c>
    </row>
    <row r="70810" spans="1:4" x14ac:dyDescent="0.3">
      <c r="A70810">
        <v>206686</v>
      </c>
      <c r="B70810" s="1">
        <v>44371.318957928801</v>
      </c>
      <c r="C70810">
        <v>176198</v>
      </c>
      <c r="D70810">
        <v>143150</v>
      </c>
    </row>
    <row r="70811" spans="1:4" x14ac:dyDescent="0.3">
      <c r="A70811">
        <v>226025</v>
      </c>
      <c r="B70811" s="1">
        <v>44376.111838187702</v>
      </c>
      <c r="C70811">
        <v>176198</v>
      </c>
      <c r="D70811">
        <v>347008</v>
      </c>
    </row>
    <row r="70812" spans="1:4" x14ac:dyDescent="0.3">
      <c r="A70812">
        <v>239294</v>
      </c>
      <c r="B70812" s="1">
        <v>44380.333521035602</v>
      </c>
      <c r="C70812">
        <v>176198</v>
      </c>
      <c r="D70812">
        <v>260812</v>
      </c>
    </row>
    <row r="70813" spans="1:4" x14ac:dyDescent="0.3">
      <c r="A70813">
        <v>299041</v>
      </c>
      <c r="B70813" s="1">
        <v>44398.28497734628</v>
      </c>
      <c r="C70813">
        <v>176198</v>
      </c>
      <c r="D70813">
        <v>250679</v>
      </c>
    </row>
    <row r="70814" spans="1:4" x14ac:dyDescent="0.3">
      <c r="A70814">
        <v>302585</v>
      </c>
      <c r="B70814" s="1">
        <v>44399.561676375408</v>
      </c>
      <c r="C70814">
        <v>176198</v>
      </c>
      <c r="D70814">
        <v>230507</v>
      </c>
    </row>
    <row r="70815" spans="1:4" x14ac:dyDescent="0.3">
      <c r="A70815">
        <v>315451</v>
      </c>
      <c r="B70815" s="1">
        <v>44402.720542008727</v>
      </c>
      <c r="C70815">
        <v>176198</v>
      </c>
      <c r="D70815">
        <v>267852</v>
      </c>
    </row>
    <row r="70816" spans="1:4" x14ac:dyDescent="0.3">
      <c r="A70816">
        <v>323549</v>
      </c>
      <c r="B70816" s="1">
        <v>44405.359411003235</v>
      </c>
      <c r="C70816">
        <v>176198</v>
      </c>
      <c r="D70816">
        <v>185441</v>
      </c>
    </row>
    <row r="70817" spans="1:4" x14ac:dyDescent="0.3">
      <c r="A70817">
        <v>353904</v>
      </c>
      <c r="B70817" s="1">
        <v>44414.226999999999</v>
      </c>
      <c r="C70817">
        <v>176198</v>
      </c>
      <c r="D70817">
        <v>436070</v>
      </c>
    </row>
    <row r="70818" spans="1:4" x14ac:dyDescent="0.3">
      <c r="A70818">
        <v>375019</v>
      </c>
      <c r="B70818" s="1">
        <v>44420.451644012945</v>
      </c>
      <c r="C70818">
        <v>176198</v>
      </c>
      <c r="D70818">
        <v>82901</v>
      </c>
    </row>
    <row r="70819" spans="1:4" x14ac:dyDescent="0.3">
      <c r="A70819">
        <v>381502</v>
      </c>
      <c r="B70819" s="1">
        <v>44422.233197411006</v>
      </c>
      <c r="C70819">
        <v>176198</v>
      </c>
      <c r="D70819">
        <v>58674</v>
      </c>
    </row>
    <row r="70820" spans="1:4" x14ac:dyDescent="0.3">
      <c r="A70820">
        <v>397201</v>
      </c>
      <c r="B70820" s="1">
        <v>44427.599000000002</v>
      </c>
      <c r="C70820">
        <v>176198</v>
      </c>
      <c r="D70820">
        <v>133628</v>
      </c>
    </row>
    <row r="70821" spans="1:4" x14ac:dyDescent="0.3">
      <c r="A70821">
        <v>251252</v>
      </c>
      <c r="B70821" s="1">
        <v>44383.803181229778</v>
      </c>
      <c r="C70821">
        <v>176200</v>
      </c>
      <c r="D70821">
        <v>310414</v>
      </c>
    </row>
    <row r="70822" spans="1:4" x14ac:dyDescent="0.3">
      <c r="A70822">
        <v>281339</v>
      </c>
      <c r="B70822" s="1">
        <v>44392.989265372169</v>
      </c>
      <c r="C70822">
        <v>176200</v>
      </c>
      <c r="D70822">
        <v>208822</v>
      </c>
    </row>
    <row r="70823" spans="1:4" x14ac:dyDescent="0.3">
      <c r="A70823">
        <v>312646</v>
      </c>
      <c r="B70823" s="1">
        <v>44401.916449838187</v>
      </c>
      <c r="C70823">
        <v>176200</v>
      </c>
      <c r="D70823">
        <v>4199</v>
      </c>
    </row>
    <row r="70824" spans="1:4" x14ac:dyDescent="0.3">
      <c r="A70824">
        <v>343604</v>
      </c>
      <c r="B70824" s="1">
        <v>44410.649459546927</v>
      </c>
      <c r="C70824">
        <v>176200</v>
      </c>
      <c r="D70824">
        <v>82901</v>
      </c>
    </row>
    <row r="70825" spans="1:4" x14ac:dyDescent="0.3">
      <c r="A70825">
        <v>360600</v>
      </c>
      <c r="B70825" s="1">
        <v>44415.725511326862</v>
      </c>
      <c r="C70825">
        <v>176200</v>
      </c>
      <c r="D70825">
        <v>239565</v>
      </c>
    </row>
    <row r="70826" spans="1:4" x14ac:dyDescent="0.3">
      <c r="A70826">
        <v>381249</v>
      </c>
      <c r="B70826" s="1">
        <v>44422.122379223001</v>
      </c>
      <c r="C70826">
        <v>176200</v>
      </c>
      <c r="D70826">
        <v>112334</v>
      </c>
    </row>
    <row r="70827" spans="1:4" x14ac:dyDescent="0.3">
      <c r="A70827">
        <v>389753</v>
      </c>
      <c r="B70827" s="1">
        <v>44424.553990291264</v>
      </c>
      <c r="C70827">
        <v>176200</v>
      </c>
      <c r="D70827">
        <v>327968</v>
      </c>
    </row>
    <row r="70828" spans="1:4" x14ac:dyDescent="0.3">
      <c r="A70828">
        <v>402626</v>
      </c>
      <c r="B70828" s="1">
        <v>44428.89703236246</v>
      </c>
      <c r="C70828">
        <v>176200</v>
      </c>
      <c r="D70828">
        <v>26206</v>
      </c>
    </row>
    <row r="70829" spans="1:4" x14ac:dyDescent="0.3">
      <c r="A70829">
        <v>422738</v>
      </c>
      <c r="B70829" s="1">
        <v>44436.694766990295</v>
      </c>
      <c r="C70829">
        <v>176200</v>
      </c>
      <c r="D70829">
        <v>458081</v>
      </c>
    </row>
    <row r="70830" spans="1:4" x14ac:dyDescent="0.3">
      <c r="A70830">
        <v>423782</v>
      </c>
      <c r="B70830" s="1">
        <v>44437.74816504855</v>
      </c>
      <c r="C70830">
        <v>176200</v>
      </c>
      <c r="D70830">
        <v>21407</v>
      </c>
    </row>
    <row r="70831" spans="1:4" x14ac:dyDescent="0.3">
      <c r="A70831">
        <v>4968</v>
      </c>
      <c r="B70831" s="1">
        <v>44292.702857605182</v>
      </c>
      <c r="C70831">
        <v>176270</v>
      </c>
      <c r="D70831">
        <v>351192</v>
      </c>
    </row>
    <row r="70832" spans="1:4" x14ac:dyDescent="0.3">
      <c r="A70832">
        <v>11554</v>
      </c>
      <c r="B70832" s="1">
        <v>44302.672113268614</v>
      </c>
      <c r="C70832">
        <v>176270</v>
      </c>
      <c r="D70832">
        <v>37644</v>
      </c>
    </row>
    <row r="70833" spans="1:4" x14ac:dyDescent="0.3">
      <c r="A70833">
        <v>15965</v>
      </c>
      <c r="B70833" s="1">
        <v>44305.597679611652</v>
      </c>
      <c r="C70833">
        <v>176270</v>
      </c>
      <c r="D70833">
        <v>313585</v>
      </c>
    </row>
    <row r="70834" spans="1:4" x14ac:dyDescent="0.3">
      <c r="A70834">
        <v>26560</v>
      </c>
      <c r="B70834" s="1">
        <v>44311.582628864409</v>
      </c>
      <c r="C70834">
        <v>176270</v>
      </c>
      <c r="D70834">
        <v>118549</v>
      </c>
    </row>
    <row r="70835" spans="1:4" x14ac:dyDescent="0.3">
      <c r="A70835">
        <v>40185</v>
      </c>
      <c r="B70835" s="1">
        <v>44317.77081877023</v>
      </c>
      <c r="C70835">
        <v>176270</v>
      </c>
      <c r="D70835">
        <v>150985</v>
      </c>
    </row>
    <row r="70836" spans="1:4" x14ac:dyDescent="0.3">
      <c r="A70836">
        <v>46611</v>
      </c>
      <c r="B70836" s="1">
        <v>44320.634896440133</v>
      </c>
      <c r="C70836">
        <v>176270</v>
      </c>
      <c r="D70836">
        <v>455819</v>
      </c>
    </row>
    <row r="70837" spans="1:4" x14ac:dyDescent="0.3">
      <c r="A70837">
        <v>47006</v>
      </c>
      <c r="B70837" s="1">
        <v>44320.735220064729</v>
      </c>
      <c r="C70837">
        <v>176270</v>
      </c>
      <c r="D70837">
        <v>370651</v>
      </c>
    </row>
    <row r="70838" spans="1:4" x14ac:dyDescent="0.3">
      <c r="A70838">
        <v>55829</v>
      </c>
      <c r="B70838" s="1">
        <v>44324.717420711975</v>
      </c>
      <c r="C70838">
        <v>176270</v>
      </c>
      <c r="D70838">
        <v>40892</v>
      </c>
    </row>
    <row r="70839" spans="1:4" x14ac:dyDescent="0.3">
      <c r="A70839">
        <v>57863</v>
      </c>
      <c r="B70839" s="1">
        <v>44325.42387157811</v>
      </c>
      <c r="C70839">
        <v>176270</v>
      </c>
      <c r="D70839">
        <v>252370</v>
      </c>
    </row>
    <row r="70840" spans="1:4" x14ac:dyDescent="0.3">
      <c r="A70840">
        <v>64512</v>
      </c>
      <c r="B70840" s="1">
        <v>44328.00382847897</v>
      </c>
      <c r="C70840">
        <v>176270</v>
      </c>
      <c r="D70840">
        <v>189009</v>
      </c>
    </row>
    <row r="70841" spans="1:4" x14ac:dyDescent="0.3">
      <c r="A70841">
        <v>66362</v>
      </c>
      <c r="B70841" s="1">
        <v>44328.838779935279</v>
      </c>
      <c r="C70841">
        <v>176270</v>
      </c>
      <c r="D70841">
        <v>250679</v>
      </c>
    </row>
    <row r="70842" spans="1:4" x14ac:dyDescent="0.3">
      <c r="A70842">
        <v>85541</v>
      </c>
      <c r="B70842" s="1">
        <v>44335.837161812298</v>
      </c>
      <c r="C70842">
        <v>176270</v>
      </c>
      <c r="D70842">
        <v>108961</v>
      </c>
    </row>
    <row r="70843" spans="1:4" x14ac:dyDescent="0.3">
      <c r="A70843">
        <v>95645</v>
      </c>
      <c r="B70843" s="1">
        <v>44338.812333333335</v>
      </c>
      <c r="C70843">
        <v>176270</v>
      </c>
      <c r="D70843">
        <v>341004</v>
      </c>
    </row>
    <row r="70844" spans="1:4" x14ac:dyDescent="0.3">
      <c r="A70844">
        <v>114235</v>
      </c>
      <c r="B70844" s="1">
        <v>44344.808035598711</v>
      </c>
      <c r="C70844">
        <v>176270</v>
      </c>
      <c r="D70844">
        <v>206195</v>
      </c>
    </row>
    <row r="70845" spans="1:4" x14ac:dyDescent="0.3">
      <c r="A70845">
        <v>123322</v>
      </c>
      <c r="B70845" s="1">
        <v>44346.694723349712</v>
      </c>
      <c r="C70845">
        <v>176270</v>
      </c>
      <c r="D70845">
        <v>175883</v>
      </c>
    </row>
    <row r="70846" spans="1:4" x14ac:dyDescent="0.3">
      <c r="A70846">
        <v>130778</v>
      </c>
      <c r="B70846" s="1">
        <v>44349.000592233009</v>
      </c>
      <c r="C70846">
        <v>176270</v>
      </c>
      <c r="D70846">
        <v>122982</v>
      </c>
    </row>
    <row r="70847" spans="1:4" x14ac:dyDescent="0.3">
      <c r="A70847">
        <v>138115</v>
      </c>
      <c r="B70847" s="1">
        <v>44351.731983818776</v>
      </c>
      <c r="C70847">
        <v>176270</v>
      </c>
      <c r="D70847">
        <v>202865</v>
      </c>
    </row>
    <row r="70848" spans="1:4" x14ac:dyDescent="0.3">
      <c r="A70848">
        <v>155394</v>
      </c>
      <c r="B70848" s="1">
        <v>44356.798326860844</v>
      </c>
      <c r="C70848">
        <v>176270</v>
      </c>
      <c r="D70848">
        <v>60239</v>
      </c>
    </row>
    <row r="70849" spans="1:4" x14ac:dyDescent="0.3">
      <c r="A70849">
        <v>176625</v>
      </c>
      <c r="B70849" s="1">
        <v>44362.681822006474</v>
      </c>
      <c r="C70849">
        <v>176270</v>
      </c>
      <c r="D70849">
        <v>241927</v>
      </c>
    </row>
    <row r="70850" spans="1:4" x14ac:dyDescent="0.3">
      <c r="A70850">
        <v>180168</v>
      </c>
      <c r="B70850" s="1">
        <v>44363.851724919099</v>
      </c>
      <c r="C70850">
        <v>176270</v>
      </c>
      <c r="D70850">
        <v>244574</v>
      </c>
    </row>
    <row r="70851" spans="1:4" x14ac:dyDescent="0.3">
      <c r="A70851">
        <v>191577</v>
      </c>
      <c r="B70851" s="1">
        <v>44366.785381877024</v>
      </c>
      <c r="C70851">
        <v>176270</v>
      </c>
      <c r="D70851">
        <v>180863</v>
      </c>
    </row>
    <row r="70852" spans="1:4" x14ac:dyDescent="0.3">
      <c r="A70852">
        <v>199256</v>
      </c>
      <c r="B70852" s="1">
        <v>44368.790236245957</v>
      </c>
      <c r="C70852">
        <v>176270</v>
      </c>
      <c r="D70852">
        <v>289660</v>
      </c>
    </row>
    <row r="70853" spans="1:4" x14ac:dyDescent="0.3">
      <c r="A70853">
        <v>220176</v>
      </c>
      <c r="B70853" s="1">
        <v>44374.601001007111</v>
      </c>
      <c r="C70853">
        <v>176270</v>
      </c>
      <c r="D70853">
        <v>341081</v>
      </c>
    </row>
    <row r="70854" spans="1:4" x14ac:dyDescent="0.3">
      <c r="A70854">
        <v>238160</v>
      </c>
      <c r="B70854" s="1">
        <v>44379.922922330101</v>
      </c>
      <c r="C70854">
        <v>176270</v>
      </c>
      <c r="D70854">
        <v>262119</v>
      </c>
    </row>
    <row r="70855" spans="1:4" x14ac:dyDescent="0.3">
      <c r="A70855">
        <v>251180</v>
      </c>
      <c r="B70855" s="1">
        <v>44383.790236245957</v>
      </c>
      <c r="C70855">
        <v>176270</v>
      </c>
      <c r="D70855">
        <v>17145</v>
      </c>
    </row>
    <row r="70856" spans="1:4" x14ac:dyDescent="0.3">
      <c r="A70856">
        <v>319710</v>
      </c>
      <c r="B70856" s="1">
        <v>44403.796708737864</v>
      </c>
      <c r="C70856">
        <v>176270</v>
      </c>
      <c r="D70856">
        <v>193898</v>
      </c>
    </row>
    <row r="70857" spans="1:4" x14ac:dyDescent="0.3">
      <c r="A70857">
        <v>228893</v>
      </c>
      <c r="B70857" s="1">
        <v>44376.919281553397</v>
      </c>
      <c r="C70857">
        <v>176290</v>
      </c>
      <c r="D70857">
        <v>250679</v>
      </c>
    </row>
    <row r="70858" spans="1:4" x14ac:dyDescent="0.3">
      <c r="A70858">
        <v>242778</v>
      </c>
      <c r="B70858" s="1">
        <v>44380.916045307444</v>
      </c>
      <c r="C70858">
        <v>176290</v>
      </c>
      <c r="D70858">
        <v>298909</v>
      </c>
    </row>
    <row r="70859" spans="1:4" x14ac:dyDescent="0.3">
      <c r="A70859">
        <v>261012</v>
      </c>
      <c r="B70859" s="1">
        <v>44387.019605177993</v>
      </c>
      <c r="C70859">
        <v>176290</v>
      </c>
      <c r="D70859">
        <v>37644</v>
      </c>
    </row>
    <row r="70860" spans="1:4" x14ac:dyDescent="0.3">
      <c r="A70860">
        <v>281672</v>
      </c>
      <c r="B70860" s="1">
        <v>44393.223488673138</v>
      </c>
      <c r="C70860">
        <v>176290</v>
      </c>
      <c r="D70860">
        <v>458081</v>
      </c>
    </row>
    <row r="70861" spans="1:4" x14ac:dyDescent="0.3">
      <c r="A70861">
        <v>331552</v>
      </c>
      <c r="B70861" s="1">
        <v>44407.818957928801</v>
      </c>
      <c r="C70861">
        <v>176290</v>
      </c>
      <c r="D70861">
        <v>347008</v>
      </c>
    </row>
    <row r="70862" spans="1:4" x14ac:dyDescent="0.3">
      <c r="A70862">
        <v>347725</v>
      </c>
      <c r="B70862" s="1">
        <v>44411.948407766991</v>
      </c>
      <c r="C70862">
        <v>176290</v>
      </c>
      <c r="D70862">
        <v>118549</v>
      </c>
    </row>
    <row r="70863" spans="1:4" x14ac:dyDescent="0.3">
      <c r="A70863">
        <v>387140</v>
      </c>
      <c r="B70863" s="1">
        <v>44423.63582262642</v>
      </c>
      <c r="C70863">
        <v>176290</v>
      </c>
      <c r="D70863">
        <v>89017</v>
      </c>
    </row>
    <row r="70864" spans="1:4" x14ac:dyDescent="0.3">
      <c r="A70864">
        <v>407379</v>
      </c>
      <c r="B70864" s="1">
        <v>44430.062044129765</v>
      </c>
      <c r="C70864">
        <v>176290</v>
      </c>
      <c r="D70864">
        <v>470762</v>
      </c>
    </row>
    <row r="70865" spans="1:4" x14ac:dyDescent="0.3">
      <c r="A70865">
        <v>419850</v>
      </c>
      <c r="B70865" s="1">
        <v>44434.742906148866</v>
      </c>
      <c r="C70865">
        <v>176290</v>
      </c>
      <c r="D70865">
        <v>430433</v>
      </c>
    </row>
    <row r="70866" spans="1:4" x14ac:dyDescent="0.3">
      <c r="A70866">
        <v>421083</v>
      </c>
      <c r="B70866" s="1">
        <v>44435.003423948219</v>
      </c>
      <c r="C70866">
        <v>176290</v>
      </c>
      <c r="D70866">
        <v>244574</v>
      </c>
    </row>
    <row r="70867" spans="1:4" x14ac:dyDescent="0.3">
      <c r="A70867">
        <v>37807</v>
      </c>
      <c r="B70867" s="1">
        <v>44316.908763754043</v>
      </c>
      <c r="C70867">
        <v>176315</v>
      </c>
      <c r="D70867">
        <v>401297</v>
      </c>
    </row>
    <row r="70868" spans="1:4" x14ac:dyDescent="0.3">
      <c r="A70868">
        <v>56854</v>
      </c>
      <c r="B70868" s="1">
        <v>44324.91685436893</v>
      </c>
      <c r="C70868">
        <v>176315</v>
      </c>
      <c r="D70868">
        <v>179296</v>
      </c>
    </row>
    <row r="70869" spans="1:4" x14ac:dyDescent="0.3">
      <c r="A70869">
        <v>94645</v>
      </c>
      <c r="B70869" s="1">
        <v>44338.680608414237</v>
      </c>
      <c r="C70869">
        <v>176315</v>
      </c>
      <c r="D70869">
        <v>401945</v>
      </c>
    </row>
    <row r="70870" spans="1:4" x14ac:dyDescent="0.3">
      <c r="A70870">
        <v>98545</v>
      </c>
      <c r="B70870" s="1">
        <v>44339.652912991733</v>
      </c>
      <c r="C70870">
        <v>176315</v>
      </c>
      <c r="D70870">
        <v>350676</v>
      </c>
    </row>
    <row r="70871" spans="1:4" x14ac:dyDescent="0.3">
      <c r="A70871">
        <v>101492</v>
      </c>
      <c r="B70871" s="1">
        <v>44340.645009708736</v>
      </c>
      <c r="C70871">
        <v>176315</v>
      </c>
      <c r="D70871">
        <v>230507</v>
      </c>
    </row>
    <row r="70872" spans="1:4" x14ac:dyDescent="0.3">
      <c r="A70872">
        <v>126341</v>
      </c>
      <c r="B70872" s="1">
        <v>44347.607792880255</v>
      </c>
      <c r="C70872">
        <v>176315</v>
      </c>
      <c r="D70872">
        <v>42705</v>
      </c>
    </row>
    <row r="70873" spans="1:4" x14ac:dyDescent="0.3">
      <c r="A70873">
        <v>188014</v>
      </c>
      <c r="B70873" s="1">
        <v>44365.954071197411</v>
      </c>
      <c r="C70873">
        <v>176315</v>
      </c>
      <c r="D70873">
        <v>217497</v>
      </c>
    </row>
    <row r="70874" spans="1:4" x14ac:dyDescent="0.3">
      <c r="A70874">
        <v>30836</v>
      </c>
      <c r="B70874" s="1">
        <v>44313.906741100327</v>
      </c>
      <c r="C70874">
        <v>176321</v>
      </c>
      <c r="D70874">
        <v>112504</v>
      </c>
    </row>
    <row r="70875" spans="1:4" x14ac:dyDescent="0.3">
      <c r="A70875">
        <v>32057</v>
      </c>
      <c r="B70875" s="1">
        <v>44314.76920064725</v>
      </c>
      <c r="C70875">
        <v>176321</v>
      </c>
      <c r="D70875">
        <v>297015</v>
      </c>
    </row>
    <row r="70876" spans="1:4" x14ac:dyDescent="0.3">
      <c r="A70876">
        <v>34288</v>
      </c>
      <c r="B70876" s="1">
        <v>44315.783763754051</v>
      </c>
      <c r="C70876">
        <v>176321</v>
      </c>
      <c r="D70876">
        <v>226229</v>
      </c>
    </row>
    <row r="70877" spans="1:4" x14ac:dyDescent="0.3">
      <c r="A70877">
        <v>43113</v>
      </c>
      <c r="B70877" s="1">
        <v>44318.816126213598</v>
      </c>
      <c r="C70877">
        <v>176321</v>
      </c>
      <c r="D70877">
        <v>178118</v>
      </c>
    </row>
    <row r="70878" spans="1:4" x14ac:dyDescent="0.3">
      <c r="A70878">
        <v>53282</v>
      </c>
      <c r="B70878" s="1">
        <v>44323.837161812298</v>
      </c>
      <c r="C70878">
        <v>176321</v>
      </c>
      <c r="D70878">
        <v>230507</v>
      </c>
    </row>
    <row r="70879" spans="1:4" x14ac:dyDescent="0.3">
      <c r="A70879">
        <v>69876</v>
      </c>
      <c r="B70879" s="1">
        <v>44330.607388349519</v>
      </c>
      <c r="C70879">
        <v>176321</v>
      </c>
      <c r="D70879">
        <v>411922</v>
      </c>
    </row>
    <row r="70880" spans="1:4" x14ac:dyDescent="0.3">
      <c r="A70880">
        <v>85522</v>
      </c>
      <c r="B70880" s="1">
        <v>44335.829071197411</v>
      </c>
      <c r="C70880">
        <v>176321</v>
      </c>
      <c r="D70880">
        <v>330333</v>
      </c>
    </row>
    <row r="70881" spans="1:4" x14ac:dyDescent="0.3">
      <c r="A70881">
        <v>97757</v>
      </c>
      <c r="B70881" s="1">
        <v>44339.53544724876</v>
      </c>
      <c r="C70881">
        <v>176321</v>
      </c>
      <c r="D70881">
        <v>176818</v>
      </c>
    </row>
    <row r="70882" spans="1:4" x14ac:dyDescent="0.3">
      <c r="A70882">
        <v>219599</v>
      </c>
      <c r="B70882" s="1">
        <v>44374.480391857658</v>
      </c>
      <c r="C70882">
        <v>176353</v>
      </c>
      <c r="D70882">
        <v>394154</v>
      </c>
    </row>
    <row r="70883" spans="1:4" x14ac:dyDescent="0.3">
      <c r="A70883">
        <v>259957</v>
      </c>
      <c r="B70883" s="1">
        <v>44386.838779935279</v>
      </c>
      <c r="C70883">
        <v>176353</v>
      </c>
      <c r="D70883">
        <v>204394</v>
      </c>
    </row>
    <row r="70884" spans="1:4" x14ac:dyDescent="0.3">
      <c r="A70884">
        <v>297258</v>
      </c>
      <c r="B70884" s="1">
        <v>44397.667258899681</v>
      </c>
      <c r="C70884">
        <v>176353</v>
      </c>
      <c r="D70884">
        <v>324991</v>
      </c>
    </row>
    <row r="70885" spans="1:4" x14ac:dyDescent="0.3">
      <c r="A70885">
        <v>300989</v>
      </c>
      <c r="B70885" s="1">
        <v>44398.796708737864</v>
      </c>
      <c r="C70885">
        <v>176353</v>
      </c>
      <c r="D70885">
        <v>198326</v>
      </c>
    </row>
    <row r="70886" spans="1:4" x14ac:dyDescent="0.3">
      <c r="A70886">
        <v>303493</v>
      </c>
      <c r="B70886" s="1">
        <v>44399.729333333336</v>
      </c>
      <c r="C70886">
        <v>176353</v>
      </c>
      <c r="D70886">
        <v>230778</v>
      </c>
    </row>
    <row r="70887" spans="1:4" x14ac:dyDescent="0.3">
      <c r="A70887">
        <v>348742</v>
      </c>
      <c r="B70887" s="1">
        <v>44412.638132686086</v>
      </c>
      <c r="C70887">
        <v>176353</v>
      </c>
      <c r="D70887">
        <v>246093</v>
      </c>
    </row>
    <row r="70888" spans="1:4" x14ac:dyDescent="0.3">
      <c r="A70888">
        <v>356296</v>
      </c>
      <c r="B70888" s="1">
        <v>44414.829071197411</v>
      </c>
      <c r="C70888">
        <v>176353</v>
      </c>
      <c r="D70888">
        <v>380991</v>
      </c>
    </row>
    <row r="70889" spans="1:4" x14ac:dyDescent="0.3">
      <c r="A70889">
        <v>409214</v>
      </c>
      <c r="B70889" s="1">
        <v>44430.659168284794</v>
      </c>
      <c r="C70889">
        <v>176353</v>
      </c>
      <c r="D70889">
        <v>250679</v>
      </c>
    </row>
    <row r="70890" spans="1:4" x14ac:dyDescent="0.3">
      <c r="A70890">
        <v>417795</v>
      </c>
      <c r="B70890" s="1">
        <v>44433.790236245957</v>
      </c>
      <c r="C70890">
        <v>176353</v>
      </c>
      <c r="D70890">
        <v>60239</v>
      </c>
    </row>
    <row r="70891" spans="1:4" x14ac:dyDescent="0.3">
      <c r="A70891">
        <v>210617</v>
      </c>
      <c r="B70891" s="1">
        <v>44372.575430420708</v>
      </c>
      <c r="C70891">
        <v>176360</v>
      </c>
      <c r="D70891">
        <v>102086</v>
      </c>
    </row>
    <row r="70892" spans="1:4" x14ac:dyDescent="0.3">
      <c r="A70892">
        <v>239679</v>
      </c>
      <c r="B70892" s="1">
        <v>44380.475692007203</v>
      </c>
      <c r="C70892">
        <v>176360</v>
      </c>
      <c r="D70892">
        <v>134245</v>
      </c>
    </row>
    <row r="70893" spans="1:4" x14ac:dyDescent="0.3">
      <c r="A70893">
        <v>322156</v>
      </c>
      <c r="B70893" s="1">
        <v>44404.78902265372</v>
      </c>
      <c r="C70893">
        <v>176360</v>
      </c>
      <c r="D70893">
        <v>388677</v>
      </c>
    </row>
    <row r="70894" spans="1:4" x14ac:dyDescent="0.3">
      <c r="A70894">
        <v>332163</v>
      </c>
      <c r="B70894" s="1">
        <v>44407.863456310675</v>
      </c>
      <c r="C70894">
        <v>176360</v>
      </c>
      <c r="D70894">
        <v>51317</v>
      </c>
    </row>
    <row r="70895" spans="1:4" x14ac:dyDescent="0.3">
      <c r="A70895">
        <v>334560</v>
      </c>
      <c r="B70895" s="1">
        <v>44408.539831715207</v>
      </c>
      <c r="C70895">
        <v>176360</v>
      </c>
      <c r="D70895">
        <v>346056</v>
      </c>
    </row>
    <row r="70896" spans="1:4" x14ac:dyDescent="0.3">
      <c r="A70896">
        <v>418178</v>
      </c>
      <c r="B70896" s="1">
        <v>44433.878019417476</v>
      </c>
      <c r="C70896">
        <v>176360</v>
      </c>
      <c r="D70896">
        <v>182984</v>
      </c>
    </row>
    <row r="70897" spans="1:4" x14ac:dyDescent="0.3">
      <c r="A70897">
        <v>423341</v>
      </c>
      <c r="B70897" s="1">
        <v>44437.008453627124</v>
      </c>
      <c r="C70897">
        <v>176360</v>
      </c>
      <c r="D70897">
        <v>180863</v>
      </c>
    </row>
    <row r="70898" spans="1:4" x14ac:dyDescent="0.3">
      <c r="A70898">
        <v>6984</v>
      </c>
      <c r="B70898" s="1">
        <v>44296.688699029124</v>
      </c>
      <c r="C70898">
        <v>176361</v>
      </c>
      <c r="D70898">
        <v>227775</v>
      </c>
    </row>
    <row r="70899" spans="1:4" x14ac:dyDescent="0.3">
      <c r="A70899">
        <v>7817</v>
      </c>
      <c r="B70899" s="1">
        <v>44297.771223300966</v>
      </c>
      <c r="C70899">
        <v>176361</v>
      </c>
      <c r="D70899">
        <v>304722</v>
      </c>
    </row>
    <row r="70900" spans="1:4" x14ac:dyDescent="0.3">
      <c r="A70900">
        <v>13064</v>
      </c>
      <c r="B70900" s="1">
        <v>44303.622355987056</v>
      </c>
      <c r="C70900">
        <v>176361</v>
      </c>
      <c r="D70900">
        <v>394819</v>
      </c>
    </row>
    <row r="70901" spans="1:4" x14ac:dyDescent="0.3">
      <c r="A70901">
        <v>28536</v>
      </c>
      <c r="B70901" s="1">
        <v>44312.632064724916</v>
      </c>
      <c r="C70901">
        <v>176361</v>
      </c>
      <c r="D70901">
        <v>133985</v>
      </c>
    </row>
    <row r="70902" spans="1:4" x14ac:dyDescent="0.3">
      <c r="A70902">
        <v>42246</v>
      </c>
      <c r="B70902" s="1">
        <v>44318.662809061483</v>
      </c>
      <c r="C70902">
        <v>176361</v>
      </c>
      <c r="D70902">
        <v>158978</v>
      </c>
    </row>
    <row r="70903" spans="1:4" x14ac:dyDescent="0.3">
      <c r="A70903">
        <v>55755</v>
      </c>
      <c r="B70903" s="1">
        <v>44324.703024384289</v>
      </c>
      <c r="C70903">
        <v>176361</v>
      </c>
      <c r="D70903">
        <v>37644</v>
      </c>
    </row>
    <row r="70904" spans="1:4" x14ac:dyDescent="0.3">
      <c r="A70904">
        <v>89717</v>
      </c>
      <c r="B70904" s="1">
        <v>44337.714588996758</v>
      </c>
      <c r="C70904">
        <v>176361</v>
      </c>
      <c r="D70904">
        <v>273920</v>
      </c>
    </row>
    <row r="70905" spans="1:4" x14ac:dyDescent="0.3">
      <c r="A70905">
        <v>100099</v>
      </c>
      <c r="B70905" s="1">
        <v>44339.918472491911</v>
      </c>
      <c r="C70905">
        <v>176361</v>
      </c>
      <c r="D70905">
        <v>21760</v>
      </c>
    </row>
    <row r="70906" spans="1:4" x14ac:dyDescent="0.3">
      <c r="A70906">
        <v>190229</v>
      </c>
      <c r="B70906" s="1">
        <v>44366.619220557266</v>
      </c>
      <c r="C70906">
        <v>176361</v>
      </c>
      <c r="D70906">
        <v>33076</v>
      </c>
    </row>
    <row r="70907" spans="1:4" x14ac:dyDescent="0.3">
      <c r="A70907">
        <v>192758</v>
      </c>
      <c r="B70907" s="1">
        <v>44366.957396160775</v>
      </c>
      <c r="C70907">
        <v>176361</v>
      </c>
      <c r="D70907">
        <v>270347</v>
      </c>
    </row>
    <row r="70908" spans="1:4" x14ac:dyDescent="0.3">
      <c r="A70908">
        <v>200276</v>
      </c>
      <c r="B70908" s="1">
        <v>44369.033666666663</v>
      </c>
      <c r="C70908">
        <v>176361</v>
      </c>
      <c r="D70908">
        <v>285575</v>
      </c>
    </row>
    <row r="70909" spans="1:4" x14ac:dyDescent="0.3">
      <c r="A70909">
        <v>207785</v>
      </c>
      <c r="B70909" s="1">
        <v>44371.682226537218</v>
      </c>
      <c r="C70909">
        <v>176361</v>
      </c>
      <c r="D70909">
        <v>250679</v>
      </c>
    </row>
    <row r="70910" spans="1:4" x14ac:dyDescent="0.3">
      <c r="A70910">
        <v>256122</v>
      </c>
      <c r="B70910" s="1">
        <v>44385.797113268607</v>
      </c>
      <c r="C70910">
        <v>176361</v>
      </c>
      <c r="D70910">
        <v>78410</v>
      </c>
    </row>
    <row r="70911" spans="1:4" x14ac:dyDescent="0.3">
      <c r="A70911">
        <v>274801</v>
      </c>
      <c r="B70911" s="1">
        <v>44390.772841423946</v>
      </c>
      <c r="C70911">
        <v>176361</v>
      </c>
      <c r="D70911">
        <v>51317</v>
      </c>
    </row>
    <row r="70912" spans="1:4" x14ac:dyDescent="0.3">
      <c r="A70912">
        <v>289086</v>
      </c>
      <c r="B70912" s="1">
        <v>44394.887728155336</v>
      </c>
      <c r="C70912">
        <v>176361</v>
      </c>
      <c r="D70912">
        <v>153893</v>
      </c>
    </row>
    <row r="70913" spans="1:4" x14ac:dyDescent="0.3">
      <c r="A70913">
        <v>232931</v>
      </c>
      <c r="B70913" s="1">
        <v>44378.625996763752</v>
      </c>
      <c r="C70913">
        <v>176384</v>
      </c>
      <c r="D70913">
        <v>11882</v>
      </c>
    </row>
    <row r="70914" spans="1:4" x14ac:dyDescent="0.3">
      <c r="A70914">
        <v>258259</v>
      </c>
      <c r="B70914" s="1">
        <v>44386.638941747573</v>
      </c>
      <c r="C70914">
        <v>176384</v>
      </c>
      <c r="D70914">
        <v>120139</v>
      </c>
    </row>
    <row r="70915" spans="1:4" x14ac:dyDescent="0.3">
      <c r="A70915">
        <v>261945</v>
      </c>
      <c r="B70915" s="1">
        <v>44387.414166692099</v>
      </c>
      <c r="C70915">
        <v>176384</v>
      </c>
      <c r="D70915">
        <v>473824</v>
      </c>
    </row>
    <row r="70916" spans="1:4" x14ac:dyDescent="0.3">
      <c r="A70916">
        <v>126584</v>
      </c>
      <c r="B70916" s="1">
        <v>44347.641773462783</v>
      </c>
      <c r="C70916">
        <v>176392</v>
      </c>
      <c r="D70916">
        <v>347008</v>
      </c>
    </row>
    <row r="70917" spans="1:4" x14ac:dyDescent="0.3">
      <c r="A70917">
        <v>136734</v>
      </c>
      <c r="B70917" s="1">
        <v>44351.543666666665</v>
      </c>
      <c r="C70917">
        <v>176392</v>
      </c>
      <c r="D70917">
        <v>158978</v>
      </c>
    </row>
    <row r="70918" spans="1:4" x14ac:dyDescent="0.3">
      <c r="A70918">
        <v>137710</v>
      </c>
      <c r="B70918" s="1">
        <v>44351.695171521031</v>
      </c>
      <c r="C70918">
        <v>176392</v>
      </c>
      <c r="D70918">
        <v>189009</v>
      </c>
    </row>
    <row r="70919" spans="1:4" x14ac:dyDescent="0.3">
      <c r="A70919">
        <v>142495</v>
      </c>
      <c r="B70919" s="1">
        <v>44352.751805825239</v>
      </c>
      <c r="C70919">
        <v>176392</v>
      </c>
      <c r="D70919">
        <v>404226</v>
      </c>
    </row>
    <row r="70920" spans="1:4" x14ac:dyDescent="0.3">
      <c r="A70920">
        <v>157049</v>
      </c>
      <c r="B70920" s="1">
        <v>44357.611029126208</v>
      </c>
      <c r="C70920">
        <v>176392</v>
      </c>
      <c r="D70920">
        <v>450933</v>
      </c>
    </row>
    <row r="70921" spans="1:4" x14ac:dyDescent="0.3">
      <c r="A70921">
        <v>180713</v>
      </c>
      <c r="B70921" s="1">
        <v>44364.010705501612</v>
      </c>
      <c r="C70921">
        <v>176392</v>
      </c>
      <c r="D70921">
        <v>230507</v>
      </c>
    </row>
    <row r="70922" spans="1:4" x14ac:dyDescent="0.3">
      <c r="A70922">
        <v>185733</v>
      </c>
      <c r="B70922" s="1">
        <v>44365.677372168284</v>
      </c>
      <c r="C70922">
        <v>176392</v>
      </c>
      <c r="D70922">
        <v>437440</v>
      </c>
    </row>
    <row r="70923" spans="1:4" x14ac:dyDescent="0.3">
      <c r="A70923">
        <v>191722</v>
      </c>
      <c r="B70923" s="1">
        <v>44366.801967637541</v>
      </c>
      <c r="C70923">
        <v>176392</v>
      </c>
      <c r="D70923">
        <v>411922</v>
      </c>
    </row>
    <row r="70924" spans="1:4" x14ac:dyDescent="0.3">
      <c r="A70924">
        <v>199230</v>
      </c>
      <c r="B70924" s="1">
        <v>44368.784168284787</v>
      </c>
      <c r="C70924">
        <v>176392</v>
      </c>
      <c r="D70924">
        <v>258251</v>
      </c>
    </row>
    <row r="70925" spans="1:4" x14ac:dyDescent="0.3">
      <c r="A70925">
        <v>234238</v>
      </c>
      <c r="B70925" s="1">
        <v>44378.858601941742</v>
      </c>
      <c r="C70925">
        <v>176392</v>
      </c>
      <c r="D70925">
        <v>449373</v>
      </c>
    </row>
    <row r="70926" spans="1:4" x14ac:dyDescent="0.3">
      <c r="A70926">
        <v>247510</v>
      </c>
      <c r="B70926" s="1">
        <v>44382.52203236246</v>
      </c>
      <c r="C70926">
        <v>176392</v>
      </c>
      <c r="D70926">
        <v>296654</v>
      </c>
    </row>
    <row r="70927" spans="1:4" x14ac:dyDescent="0.3">
      <c r="A70927">
        <v>253228</v>
      </c>
      <c r="B70927" s="1">
        <v>44384.724297734625</v>
      </c>
      <c r="C70927">
        <v>176392</v>
      </c>
      <c r="D70927">
        <v>2030</v>
      </c>
    </row>
    <row r="70928" spans="1:4" x14ac:dyDescent="0.3">
      <c r="A70928">
        <v>288575</v>
      </c>
      <c r="B70928" s="1">
        <v>44394.813294498381</v>
      </c>
      <c r="C70928">
        <v>176392</v>
      </c>
      <c r="D70928">
        <v>12845</v>
      </c>
    </row>
    <row r="70929" spans="1:4" x14ac:dyDescent="0.3">
      <c r="A70929">
        <v>323246</v>
      </c>
      <c r="B70929" s="1">
        <v>44405.054394822007</v>
      </c>
      <c r="C70929">
        <v>176392</v>
      </c>
      <c r="D70929">
        <v>351192</v>
      </c>
    </row>
    <row r="70930" spans="1:4" x14ac:dyDescent="0.3">
      <c r="A70930">
        <v>327436</v>
      </c>
      <c r="B70930" s="1">
        <v>44406.64824595469</v>
      </c>
      <c r="C70930">
        <v>176392</v>
      </c>
      <c r="D70930">
        <v>435616</v>
      </c>
    </row>
    <row r="70931" spans="1:4" x14ac:dyDescent="0.3">
      <c r="A70931">
        <v>23920</v>
      </c>
      <c r="B70931" s="1">
        <v>44310.660381877024</v>
      </c>
      <c r="C70931">
        <v>176423</v>
      </c>
      <c r="D70931">
        <v>258219</v>
      </c>
    </row>
    <row r="70932" spans="1:4" x14ac:dyDescent="0.3">
      <c r="A70932">
        <v>79414</v>
      </c>
      <c r="B70932" s="1">
        <v>44332.994781334877</v>
      </c>
      <c r="C70932">
        <v>176423</v>
      </c>
      <c r="D70932">
        <v>249070</v>
      </c>
    </row>
    <row r="70933" spans="1:4" x14ac:dyDescent="0.3">
      <c r="A70933">
        <v>83112</v>
      </c>
      <c r="B70933" s="1">
        <v>44334.791449838187</v>
      </c>
      <c r="C70933">
        <v>176423</v>
      </c>
      <c r="D70933">
        <v>53136</v>
      </c>
    </row>
    <row r="70934" spans="1:4" x14ac:dyDescent="0.3">
      <c r="A70934">
        <v>95051</v>
      </c>
      <c r="B70934" s="1">
        <v>44338.729961165045</v>
      </c>
      <c r="C70934">
        <v>176423</v>
      </c>
      <c r="D70934">
        <v>43842</v>
      </c>
    </row>
    <row r="70935" spans="1:4" x14ac:dyDescent="0.3">
      <c r="A70935">
        <v>114374</v>
      </c>
      <c r="B70935" s="1">
        <v>44344.822194174754</v>
      </c>
      <c r="C70935">
        <v>176423</v>
      </c>
      <c r="D70935">
        <v>62570</v>
      </c>
    </row>
    <row r="70936" spans="1:4" x14ac:dyDescent="0.3">
      <c r="A70936">
        <v>142168</v>
      </c>
      <c r="B70936" s="1">
        <v>44352.710543689318</v>
      </c>
      <c r="C70936">
        <v>176423</v>
      </c>
      <c r="D70936">
        <v>230507</v>
      </c>
    </row>
    <row r="70937" spans="1:4" x14ac:dyDescent="0.3">
      <c r="A70937">
        <v>189181</v>
      </c>
      <c r="B70937" s="1">
        <v>44366.383678701131</v>
      </c>
      <c r="C70937">
        <v>176423</v>
      </c>
      <c r="D70937">
        <v>151932</v>
      </c>
    </row>
    <row r="70938" spans="1:4" x14ac:dyDescent="0.3">
      <c r="A70938">
        <v>192502</v>
      </c>
      <c r="B70938" s="1">
        <v>44366.916045307444</v>
      </c>
      <c r="C70938">
        <v>176423</v>
      </c>
      <c r="D70938">
        <v>19525</v>
      </c>
    </row>
    <row r="70939" spans="1:4" x14ac:dyDescent="0.3">
      <c r="A70939">
        <v>195850</v>
      </c>
      <c r="B70939" s="1">
        <v>44367.763941747573</v>
      </c>
      <c r="C70939">
        <v>176423</v>
      </c>
      <c r="D70939">
        <v>180863</v>
      </c>
    </row>
    <row r="70940" spans="1:4" x14ac:dyDescent="0.3">
      <c r="A70940">
        <v>196857</v>
      </c>
      <c r="B70940" s="1">
        <v>44367.91119093851</v>
      </c>
      <c r="C70940">
        <v>176423</v>
      </c>
      <c r="D70940">
        <v>153893</v>
      </c>
    </row>
    <row r="70941" spans="1:4" x14ac:dyDescent="0.3">
      <c r="A70941">
        <v>206117</v>
      </c>
      <c r="B70941" s="1">
        <v>44370.907954692557</v>
      </c>
      <c r="C70941">
        <v>176423</v>
      </c>
      <c r="D70941">
        <v>304722</v>
      </c>
    </row>
    <row r="70942" spans="1:4" x14ac:dyDescent="0.3">
      <c r="A70942">
        <v>295875</v>
      </c>
      <c r="B70942" s="1">
        <v>44397.008278317153</v>
      </c>
      <c r="C70942">
        <v>176423</v>
      </c>
      <c r="D70942">
        <v>347008</v>
      </c>
    </row>
    <row r="70943" spans="1:4" x14ac:dyDescent="0.3">
      <c r="A70943">
        <v>300428</v>
      </c>
      <c r="B70943" s="1">
        <v>44398.708925566345</v>
      </c>
      <c r="C70943">
        <v>176423</v>
      </c>
      <c r="D70943">
        <v>248817</v>
      </c>
    </row>
    <row r="70944" spans="1:4" x14ac:dyDescent="0.3">
      <c r="A70944">
        <v>301870</v>
      </c>
      <c r="B70944" s="1">
        <v>44399.017987055013</v>
      </c>
      <c r="C70944">
        <v>176423</v>
      </c>
      <c r="D70944">
        <v>175989</v>
      </c>
    </row>
    <row r="70945" spans="1:4" x14ac:dyDescent="0.3">
      <c r="A70945">
        <v>325824</v>
      </c>
      <c r="B70945" s="1">
        <v>44405.869119741103</v>
      </c>
      <c r="C70945">
        <v>176423</v>
      </c>
      <c r="D70945">
        <v>397390</v>
      </c>
    </row>
    <row r="70946" spans="1:4" x14ac:dyDescent="0.3">
      <c r="A70946">
        <v>331331</v>
      </c>
      <c r="B70946" s="1">
        <v>44407.80601294498</v>
      </c>
      <c r="C70946">
        <v>176423</v>
      </c>
      <c r="D70946">
        <v>21407</v>
      </c>
    </row>
    <row r="70947" spans="1:4" x14ac:dyDescent="0.3">
      <c r="A70947">
        <v>338729</v>
      </c>
      <c r="B70947" s="1">
        <v>44409.244972075561</v>
      </c>
      <c r="C70947">
        <v>176423</v>
      </c>
      <c r="D70947">
        <v>413248</v>
      </c>
    </row>
    <row r="70948" spans="1:4" x14ac:dyDescent="0.3">
      <c r="A70948">
        <v>357928</v>
      </c>
      <c r="B70948" s="1">
        <v>44415.15997802667</v>
      </c>
      <c r="C70948">
        <v>176423</v>
      </c>
      <c r="D70948">
        <v>436070</v>
      </c>
    </row>
    <row r="70949" spans="1:4" x14ac:dyDescent="0.3">
      <c r="A70949">
        <v>10347</v>
      </c>
      <c r="B70949" s="1">
        <v>44301.506255663429</v>
      </c>
      <c r="C70949">
        <v>176475</v>
      </c>
      <c r="D70949">
        <v>339123</v>
      </c>
    </row>
    <row r="70950" spans="1:4" x14ac:dyDescent="0.3">
      <c r="A70950">
        <v>15749</v>
      </c>
      <c r="B70950" s="1">
        <v>44305.441530744334</v>
      </c>
      <c r="C70950">
        <v>176475</v>
      </c>
      <c r="D70950">
        <v>180467</v>
      </c>
    </row>
    <row r="70951" spans="1:4" x14ac:dyDescent="0.3">
      <c r="A70951">
        <v>44429</v>
      </c>
      <c r="B70951" s="1">
        <v>44319.596870550158</v>
      </c>
      <c r="C70951">
        <v>176475</v>
      </c>
      <c r="D70951">
        <v>320264</v>
      </c>
    </row>
    <row r="70952" spans="1:4" x14ac:dyDescent="0.3">
      <c r="A70952">
        <v>55073</v>
      </c>
      <c r="B70952" s="1">
        <v>44324.522507400739</v>
      </c>
      <c r="C70952">
        <v>176475</v>
      </c>
      <c r="D70952">
        <v>105200</v>
      </c>
    </row>
    <row r="70953" spans="1:4" x14ac:dyDescent="0.3">
      <c r="A70953">
        <v>72495</v>
      </c>
      <c r="B70953" s="1">
        <v>44331.104922635575</v>
      </c>
      <c r="C70953">
        <v>176475</v>
      </c>
      <c r="D70953">
        <v>86587</v>
      </c>
    </row>
    <row r="70954" spans="1:4" x14ac:dyDescent="0.3">
      <c r="A70954">
        <v>105317</v>
      </c>
      <c r="B70954" s="1">
        <v>44341.928585760521</v>
      </c>
      <c r="C70954">
        <v>176475</v>
      </c>
      <c r="D70954">
        <v>425786</v>
      </c>
    </row>
    <row r="70955" spans="1:4" x14ac:dyDescent="0.3">
      <c r="A70955">
        <v>107932</v>
      </c>
      <c r="B70955" s="1">
        <v>44342.863860841426</v>
      </c>
      <c r="C70955">
        <v>176475</v>
      </c>
      <c r="D70955">
        <v>258219</v>
      </c>
    </row>
    <row r="70956" spans="1:4" x14ac:dyDescent="0.3">
      <c r="A70956">
        <v>173856</v>
      </c>
      <c r="B70956" s="1">
        <v>44361.661595469253</v>
      </c>
      <c r="C70956">
        <v>176475</v>
      </c>
      <c r="D70956">
        <v>411922</v>
      </c>
    </row>
    <row r="70957" spans="1:4" x14ac:dyDescent="0.3">
      <c r="A70957">
        <v>189205</v>
      </c>
      <c r="B70957" s="1">
        <v>44366.388866847745</v>
      </c>
      <c r="C70957">
        <v>176475</v>
      </c>
      <c r="D70957">
        <v>405774</v>
      </c>
    </row>
    <row r="70958" spans="1:4" x14ac:dyDescent="0.3">
      <c r="A70958">
        <v>237223</v>
      </c>
      <c r="B70958" s="1">
        <v>44379.794281553397</v>
      </c>
      <c r="C70958">
        <v>176475</v>
      </c>
      <c r="D70958">
        <v>379466</v>
      </c>
    </row>
    <row r="70959" spans="1:4" x14ac:dyDescent="0.3">
      <c r="A70959">
        <v>276551</v>
      </c>
      <c r="B70959" s="1">
        <v>44391.585543689318</v>
      </c>
      <c r="C70959">
        <v>176475</v>
      </c>
      <c r="D70959">
        <v>463830</v>
      </c>
    </row>
    <row r="70960" spans="1:4" x14ac:dyDescent="0.3">
      <c r="A70960">
        <v>279887</v>
      </c>
      <c r="B70960" s="1">
        <v>44392.643796116507</v>
      </c>
      <c r="C70960">
        <v>176475</v>
      </c>
      <c r="D70960">
        <v>454895</v>
      </c>
    </row>
    <row r="70961" spans="1:4" x14ac:dyDescent="0.3">
      <c r="A70961">
        <v>280785</v>
      </c>
      <c r="B70961" s="1">
        <v>44392.78619093851</v>
      </c>
      <c r="C70961">
        <v>176475</v>
      </c>
      <c r="D70961">
        <v>189009</v>
      </c>
    </row>
    <row r="70962" spans="1:4" x14ac:dyDescent="0.3">
      <c r="A70962">
        <v>281142</v>
      </c>
      <c r="B70962" s="1">
        <v>44392.935058252428</v>
      </c>
      <c r="C70962">
        <v>176475</v>
      </c>
      <c r="D70962">
        <v>373732</v>
      </c>
    </row>
    <row r="70963" spans="1:4" x14ac:dyDescent="0.3">
      <c r="A70963">
        <v>108522</v>
      </c>
      <c r="B70963" s="1">
        <v>44343.01353721683</v>
      </c>
      <c r="C70963">
        <v>176484</v>
      </c>
      <c r="D70963">
        <v>411922</v>
      </c>
    </row>
    <row r="70964" spans="1:4" x14ac:dyDescent="0.3">
      <c r="A70964">
        <v>123735</v>
      </c>
      <c r="B70964" s="1">
        <v>44346.749783171523</v>
      </c>
      <c r="C70964">
        <v>176484</v>
      </c>
      <c r="D70964">
        <v>51162</v>
      </c>
    </row>
    <row r="70965" spans="1:4" x14ac:dyDescent="0.3">
      <c r="A70965">
        <v>162937</v>
      </c>
      <c r="B70965" s="1">
        <v>44358.922922330101</v>
      </c>
      <c r="C70965">
        <v>176484</v>
      </c>
      <c r="D70965">
        <v>81226</v>
      </c>
    </row>
    <row r="70966" spans="1:4" x14ac:dyDescent="0.3">
      <c r="A70966">
        <v>175861</v>
      </c>
      <c r="B70966" s="1">
        <v>44362.508682847896</v>
      </c>
      <c r="C70966">
        <v>176484</v>
      </c>
      <c r="D70966">
        <v>241927</v>
      </c>
    </row>
    <row r="70967" spans="1:4" x14ac:dyDescent="0.3">
      <c r="A70967">
        <v>179732</v>
      </c>
      <c r="B70967" s="1">
        <v>44363.78052750809</v>
      </c>
      <c r="C70967">
        <v>176484</v>
      </c>
      <c r="D70967">
        <v>41578</v>
      </c>
    </row>
    <row r="70968" spans="1:4" x14ac:dyDescent="0.3">
      <c r="A70968">
        <v>190499</v>
      </c>
      <c r="B70968" s="1">
        <v>44366.65431391586</v>
      </c>
      <c r="C70968">
        <v>176484</v>
      </c>
      <c r="D70968">
        <v>198326</v>
      </c>
    </row>
    <row r="70969" spans="1:4" x14ac:dyDescent="0.3">
      <c r="A70969">
        <v>193865</v>
      </c>
      <c r="B70969" s="1">
        <v>44367.397333333334</v>
      </c>
      <c r="C70969">
        <v>176484</v>
      </c>
      <c r="D70969">
        <v>158978</v>
      </c>
    </row>
    <row r="70970" spans="1:4" x14ac:dyDescent="0.3">
      <c r="A70970">
        <v>200393</v>
      </c>
      <c r="B70970" s="1">
        <v>44369.070171521038</v>
      </c>
      <c r="C70970">
        <v>176484</v>
      </c>
      <c r="D70970">
        <v>436838</v>
      </c>
    </row>
    <row r="70971" spans="1:4" x14ac:dyDescent="0.3">
      <c r="A70971">
        <v>319869</v>
      </c>
      <c r="B70971" s="1">
        <v>44403.825834951458</v>
      </c>
      <c r="C70971">
        <v>176484</v>
      </c>
      <c r="D70971">
        <v>351192</v>
      </c>
    </row>
    <row r="70972" spans="1:4" x14ac:dyDescent="0.3">
      <c r="A70972">
        <v>344923</v>
      </c>
      <c r="B70972" s="1">
        <v>44410.942339805828</v>
      </c>
      <c r="C70972">
        <v>176484</v>
      </c>
      <c r="D70972">
        <v>347393</v>
      </c>
    </row>
    <row r="70973" spans="1:4" x14ac:dyDescent="0.3">
      <c r="A70973">
        <v>349085</v>
      </c>
      <c r="B70973" s="1">
        <v>44412.707711974115</v>
      </c>
      <c r="C70973">
        <v>176484</v>
      </c>
      <c r="D70973">
        <v>86587</v>
      </c>
    </row>
    <row r="70974" spans="1:4" x14ac:dyDescent="0.3">
      <c r="A70974">
        <v>365363</v>
      </c>
      <c r="B70974" s="1">
        <v>44416.764946440017</v>
      </c>
      <c r="C70974">
        <v>176484</v>
      </c>
      <c r="D70974">
        <v>344487</v>
      </c>
    </row>
    <row r="70975" spans="1:4" x14ac:dyDescent="0.3">
      <c r="A70975">
        <v>383636</v>
      </c>
      <c r="B70975" s="1">
        <v>44422.731983818776</v>
      </c>
      <c r="C70975">
        <v>176484</v>
      </c>
      <c r="D70975">
        <v>3528</v>
      </c>
    </row>
    <row r="70976" spans="1:4" x14ac:dyDescent="0.3">
      <c r="A70976">
        <v>406534</v>
      </c>
      <c r="B70976" s="1">
        <v>44429.869524271846</v>
      </c>
      <c r="C70976">
        <v>176484</v>
      </c>
      <c r="D70976">
        <v>142023</v>
      </c>
    </row>
    <row r="70977" spans="1:4" x14ac:dyDescent="0.3">
      <c r="A70977">
        <v>21638</v>
      </c>
      <c r="B70977" s="1">
        <v>44309.803585760514</v>
      </c>
      <c r="C70977">
        <v>176487</v>
      </c>
      <c r="D70977">
        <v>436070</v>
      </c>
    </row>
    <row r="70978" spans="1:4" x14ac:dyDescent="0.3">
      <c r="A70978">
        <v>34269</v>
      </c>
      <c r="B70978" s="1">
        <v>44315.779313915853</v>
      </c>
      <c r="C70978">
        <v>176487</v>
      </c>
      <c r="D70978">
        <v>347008</v>
      </c>
    </row>
    <row r="70979" spans="1:4" x14ac:dyDescent="0.3">
      <c r="A70979">
        <v>35475</v>
      </c>
      <c r="B70979" s="1">
        <v>44316.513941747573</v>
      </c>
      <c r="C70979">
        <v>176487</v>
      </c>
      <c r="D70979">
        <v>65828</v>
      </c>
    </row>
    <row r="70980" spans="1:4" x14ac:dyDescent="0.3">
      <c r="A70980">
        <v>65236</v>
      </c>
      <c r="B70980" s="1">
        <v>44328.614666666661</v>
      </c>
      <c r="C70980">
        <v>176487</v>
      </c>
      <c r="D70980">
        <v>401945</v>
      </c>
    </row>
    <row r="70981" spans="1:4" x14ac:dyDescent="0.3">
      <c r="A70981">
        <v>66732</v>
      </c>
      <c r="B70981" s="1">
        <v>44328.933035598704</v>
      </c>
      <c r="C70981">
        <v>176487</v>
      </c>
      <c r="D70981">
        <v>86587</v>
      </c>
    </row>
    <row r="70982" spans="1:4" x14ac:dyDescent="0.3">
      <c r="A70982">
        <v>82204</v>
      </c>
      <c r="B70982" s="1">
        <v>44334.635300970869</v>
      </c>
      <c r="C70982">
        <v>176487</v>
      </c>
      <c r="D70982">
        <v>207760</v>
      </c>
    </row>
    <row r="70983" spans="1:4" x14ac:dyDescent="0.3">
      <c r="A70983">
        <v>129083</v>
      </c>
      <c r="B70983" s="1">
        <v>44348.615883495142</v>
      </c>
      <c r="C70983">
        <v>176487</v>
      </c>
      <c r="D70983">
        <v>209122</v>
      </c>
    </row>
    <row r="70984" spans="1:4" x14ac:dyDescent="0.3">
      <c r="A70984">
        <v>193121</v>
      </c>
      <c r="B70984" s="1">
        <v>44367.076666666668</v>
      </c>
      <c r="C70984">
        <v>176487</v>
      </c>
      <c r="D70984">
        <v>43842</v>
      </c>
    </row>
    <row r="70985" spans="1:4" x14ac:dyDescent="0.3">
      <c r="A70985">
        <v>210807</v>
      </c>
      <c r="B70985" s="1">
        <v>44372.601320388349</v>
      </c>
      <c r="C70985">
        <v>176487</v>
      </c>
      <c r="D70985">
        <v>230507</v>
      </c>
    </row>
    <row r="70986" spans="1:4" x14ac:dyDescent="0.3">
      <c r="A70986">
        <v>213651</v>
      </c>
      <c r="B70986" s="1">
        <v>44373.139866328929</v>
      </c>
      <c r="C70986">
        <v>176487</v>
      </c>
      <c r="D70986">
        <v>16029</v>
      </c>
    </row>
    <row r="70987" spans="1:4" x14ac:dyDescent="0.3">
      <c r="A70987">
        <v>238966</v>
      </c>
      <c r="B70987" s="1">
        <v>44380.199804681542</v>
      </c>
      <c r="C70987">
        <v>176487</v>
      </c>
      <c r="D70987">
        <v>411922</v>
      </c>
    </row>
    <row r="70988" spans="1:4" x14ac:dyDescent="0.3">
      <c r="A70988">
        <v>246247</v>
      </c>
      <c r="B70988" s="1">
        <v>44381.816530744334</v>
      </c>
      <c r="C70988">
        <v>176487</v>
      </c>
      <c r="D70988">
        <v>389756</v>
      </c>
    </row>
    <row r="70989" spans="1:4" x14ac:dyDescent="0.3">
      <c r="A70989">
        <v>258160</v>
      </c>
      <c r="B70989" s="1">
        <v>44386.625592233009</v>
      </c>
      <c r="C70989">
        <v>176487</v>
      </c>
      <c r="D70989">
        <v>339459</v>
      </c>
    </row>
    <row r="70990" spans="1:4" x14ac:dyDescent="0.3">
      <c r="A70990">
        <v>278064</v>
      </c>
      <c r="B70990" s="1">
        <v>44391.848893203882</v>
      </c>
      <c r="C70990">
        <v>176487</v>
      </c>
      <c r="D70990">
        <v>191893</v>
      </c>
    </row>
    <row r="70991" spans="1:4" x14ac:dyDescent="0.3">
      <c r="A70991">
        <v>12440</v>
      </c>
      <c r="B70991" s="1">
        <v>44303.306222724081</v>
      </c>
      <c r="C70991">
        <v>176509</v>
      </c>
      <c r="D70991">
        <v>180863</v>
      </c>
    </row>
    <row r="70992" spans="1:4" x14ac:dyDescent="0.3">
      <c r="A70992">
        <v>108005</v>
      </c>
      <c r="B70992" s="1">
        <v>44342.871666666666</v>
      </c>
      <c r="C70992">
        <v>176541</v>
      </c>
      <c r="D70992">
        <v>381626</v>
      </c>
    </row>
    <row r="70993" spans="1:4" x14ac:dyDescent="0.3">
      <c r="A70993">
        <v>109941</v>
      </c>
      <c r="B70993" s="1">
        <v>44343.792258899673</v>
      </c>
      <c r="C70993">
        <v>176541</v>
      </c>
      <c r="D70993">
        <v>389702</v>
      </c>
    </row>
    <row r="70994" spans="1:4" x14ac:dyDescent="0.3">
      <c r="A70994">
        <v>157830</v>
      </c>
      <c r="B70994" s="1">
        <v>44357.732388349512</v>
      </c>
      <c r="C70994">
        <v>176541</v>
      </c>
      <c r="D70994">
        <v>299102</v>
      </c>
    </row>
    <row r="70995" spans="1:4" x14ac:dyDescent="0.3">
      <c r="A70995">
        <v>208055</v>
      </c>
      <c r="B70995" s="1">
        <v>44371.722679611645</v>
      </c>
      <c r="C70995">
        <v>176541</v>
      </c>
      <c r="D70995">
        <v>250679</v>
      </c>
    </row>
    <row r="70996" spans="1:4" x14ac:dyDescent="0.3">
      <c r="A70996">
        <v>222789</v>
      </c>
      <c r="B70996" s="1">
        <v>44374.975106796112</v>
      </c>
      <c r="C70996">
        <v>176541</v>
      </c>
      <c r="D70996">
        <v>370254</v>
      </c>
    </row>
    <row r="70997" spans="1:4" x14ac:dyDescent="0.3">
      <c r="A70997">
        <v>225597</v>
      </c>
      <c r="B70997" s="1">
        <v>44375.92656310679</v>
      </c>
      <c r="C70997">
        <v>176541</v>
      </c>
      <c r="D70997">
        <v>21760</v>
      </c>
    </row>
    <row r="70998" spans="1:4" x14ac:dyDescent="0.3">
      <c r="A70998">
        <v>245741</v>
      </c>
      <c r="B70998" s="1">
        <v>44381.748569579286</v>
      </c>
      <c r="C70998">
        <v>176541</v>
      </c>
      <c r="D70998">
        <v>411922</v>
      </c>
    </row>
    <row r="70999" spans="1:4" x14ac:dyDescent="0.3">
      <c r="A70999">
        <v>274281</v>
      </c>
      <c r="B70999" s="1">
        <v>44390.704880258898</v>
      </c>
      <c r="C70999">
        <v>176541</v>
      </c>
      <c r="D70999">
        <v>411922</v>
      </c>
    </row>
    <row r="71000" spans="1:4" x14ac:dyDescent="0.3">
      <c r="A71000">
        <v>377232</v>
      </c>
      <c r="B71000" s="1">
        <v>44420.971666666665</v>
      </c>
      <c r="C71000">
        <v>176541</v>
      </c>
      <c r="D71000">
        <v>135479</v>
      </c>
    </row>
    <row r="71001" spans="1:4" x14ac:dyDescent="0.3">
      <c r="A71001">
        <v>401067</v>
      </c>
      <c r="B71001" s="1">
        <v>44428.701644012945</v>
      </c>
      <c r="C71001">
        <v>176541</v>
      </c>
      <c r="D71001">
        <v>158978</v>
      </c>
    </row>
    <row r="71002" spans="1:4" x14ac:dyDescent="0.3">
      <c r="A71002">
        <v>414410</v>
      </c>
      <c r="B71002" s="1">
        <v>44432.568957928801</v>
      </c>
      <c r="C71002">
        <v>176541</v>
      </c>
      <c r="D71002">
        <v>304128</v>
      </c>
    </row>
    <row r="71003" spans="1:4" x14ac:dyDescent="0.3">
      <c r="A71003">
        <v>415643</v>
      </c>
      <c r="B71003" s="1">
        <v>44432.936271844657</v>
      </c>
      <c r="C71003">
        <v>176541</v>
      </c>
      <c r="D71003">
        <v>105072</v>
      </c>
    </row>
    <row r="71004" spans="1:4" x14ac:dyDescent="0.3">
      <c r="A71004">
        <v>180501</v>
      </c>
      <c r="B71004" s="1">
        <v>44363.929799352751</v>
      </c>
      <c r="C71004">
        <v>176555</v>
      </c>
      <c r="D71004">
        <v>230507</v>
      </c>
    </row>
    <row r="71005" spans="1:4" x14ac:dyDescent="0.3">
      <c r="A71005">
        <v>187921</v>
      </c>
      <c r="B71005" s="1">
        <v>44365.934653721684</v>
      </c>
      <c r="C71005">
        <v>176555</v>
      </c>
      <c r="D71005">
        <v>413612</v>
      </c>
    </row>
    <row r="71006" spans="1:4" x14ac:dyDescent="0.3">
      <c r="A71006">
        <v>220163</v>
      </c>
      <c r="B71006" s="1">
        <v>44374.598406933808</v>
      </c>
      <c r="C71006">
        <v>176555</v>
      </c>
      <c r="D71006">
        <v>250679</v>
      </c>
    </row>
    <row r="71007" spans="1:4" x14ac:dyDescent="0.3">
      <c r="A71007">
        <v>228999</v>
      </c>
      <c r="B71007" s="1">
        <v>44376.950834951458</v>
      </c>
      <c r="C71007">
        <v>176555</v>
      </c>
      <c r="D71007">
        <v>42705</v>
      </c>
    </row>
    <row r="71008" spans="1:4" x14ac:dyDescent="0.3">
      <c r="A71008">
        <v>236510</v>
      </c>
      <c r="B71008" s="1">
        <v>44379.719443365699</v>
      </c>
      <c r="C71008">
        <v>176555</v>
      </c>
      <c r="D71008">
        <v>5151</v>
      </c>
    </row>
    <row r="71009" spans="1:4" x14ac:dyDescent="0.3">
      <c r="A71009">
        <v>243721</v>
      </c>
      <c r="B71009" s="1">
        <v>44381.295495145634</v>
      </c>
      <c r="C71009">
        <v>176555</v>
      </c>
      <c r="D71009">
        <v>21760</v>
      </c>
    </row>
    <row r="71010" spans="1:4" x14ac:dyDescent="0.3">
      <c r="A71010">
        <v>302167</v>
      </c>
      <c r="B71010" s="1">
        <v>44399.264750809059</v>
      </c>
      <c r="C71010">
        <v>176555</v>
      </c>
      <c r="D71010">
        <v>154256</v>
      </c>
    </row>
    <row r="71011" spans="1:4" x14ac:dyDescent="0.3">
      <c r="A71011">
        <v>32060</v>
      </c>
      <c r="B71011" s="1">
        <v>44314.77081877023</v>
      </c>
      <c r="C71011">
        <v>176566</v>
      </c>
      <c r="D71011">
        <v>153893</v>
      </c>
    </row>
    <row r="71012" spans="1:4" x14ac:dyDescent="0.3">
      <c r="A71012">
        <v>66365</v>
      </c>
      <c r="B71012" s="1">
        <v>44328.840398058252</v>
      </c>
      <c r="C71012">
        <v>176566</v>
      </c>
      <c r="D71012">
        <v>81226</v>
      </c>
    </row>
    <row r="71013" spans="1:4" x14ac:dyDescent="0.3">
      <c r="A71013">
        <v>69796</v>
      </c>
      <c r="B71013" s="1">
        <v>44330.590333333334</v>
      </c>
      <c r="C71013">
        <v>176566</v>
      </c>
      <c r="D71013">
        <v>250679</v>
      </c>
    </row>
    <row r="71014" spans="1:4" x14ac:dyDescent="0.3">
      <c r="A71014">
        <v>86743</v>
      </c>
      <c r="B71014" s="1">
        <v>44336.634896440133</v>
      </c>
      <c r="C71014">
        <v>176566</v>
      </c>
      <c r="D71014">
        <v>413014</v>
      </c>
    </row>
    <row r="71015" spans="1:4" x14ac:dyDescent="0.3">
      <c r="A71015">
        <v>95621</v>
      </c>
      <c r="B71015" s="1">
        <v>44338.809653721684</v>
      </c>
      <c r="C71015">
        <v>176566</v>
      </c>
      <c r="D71015">
        <v>88863</v>
      </c>
    </row>
    <row r="71016" spans="1:4" x14ac:dyDescent="0.3">
      <c r="A71016">
        <v>160732</v>
      </c>
      <c r="B71016" s="1">
        <v>44358.649459546927</v>
      </c>
      <c r="C71016">
        <v>176566</v>
      </c>
      <c r="D71016">
        <v>230507</v>
      </c>
    </row>
    <row r="71017" spans="1:4" x14ac:dyDescent="0.3">
      <c r="A71017">
        <v>168869</v>
      </c>
      <c r="B71017" s="1">
        <v>44360.250333333337</v>
      </c>
      <c r="C71017">
        <v>176566</v>
      </c>
      <c r="D71017">
        <v>411922</v>
      </c>
    </row>
    <row r="71018" spans="1:4" x14ac:dyDescent="0.3">
      <c r="A71018">
        <v>175627</v>
      </c>
      <c r="B71018" s="1">
        <v>44362.350333333336</v>
      </c>
      <c r="C71018">
        <v>176566</v>
      </c>
      <c r="D71018">
        <v>330333</v>
      </c>
    </row>
    <row r="71019" spans="1:4" x14ac:dyDescent="0.3">
      <c r="A71019">
        <v>6445</v>
      </c>
      <c r="B71019" s="1">
        <v>44296.078262135925</v>
      </c>
      <c r="C71019">
        <v>176571</v>
      </c>
      <c r="D71019">
        <v>411922</v>
      </c>
    </row>
    <row r="71020" spans="1:4" x14ac:dyDescent="0.3">
      <c r="A71020">
        <v>9903</v>
      </c>
      <c r="B71020" s="1">
        <v>44300.764346278316</v>
      </c>
      <c r="C71020">
        <v>176571</v>
      </c>
      <c r="D71020">
        <v>285445</v>
      </c>
    </row>
    <row r="71021" spans="1:4" x14ac:dyDescent="0.3">
      <c r="A71021">
        <v>14243</v>
      </c>
      <c r="B71021" s="1">
        <v>44304.224280526141</v>
      </c>
      <c r="C71021">
        <v>176571</v>
      </c>
      <c r="D71021">
        <v>158978</v>
      </c>
    </row>
    <row r="71022" spans="1:4" x14ac:dyDescent="0.3">
      <c r="A71022">
        <v>20357</v>
      </c>
      <c r="B71022" s="1">
        <v>44308.806417475731</v>
      </c>
      <c r="C71022">
        <v>176571</v>
      </c>
      <c r="D71022">
        <v>459455</v>
      </c>
    </row>
    <row r="71023" spans="1:4" x14ac:dyDescent="0.3">
      <c r="A71023">
        <v>167587</v>
      </c>
      <c r="B71023" s="1">
        <v>44359.889750809059</v>
      </c>
      <c r="C71023">
        <v>176592</v>
      </c>
      <c r="D71023">
        <v>470762</v>
      </c>
    </row>
    <row r="71024" spans="1:4" x14ac:dyDescent="0.3">
      <c r="A71024">
        <v>171640</v>
      </c>
      <c r="B71024" s="1">
        <v>44360.756000000001</v>
      </c>
      <c r="C71024">
        <v>176592</v>
      </c>
      <c r="D71024">
        <v>304128</v>
      </c>
    </row>
    <row r="71025" spans="1:4" x14ac:dyDescent="0.3">
      <c r="A71025">
        <v>181549</v>
      </c>
      <c r="B71025" s="1">
        <v>44364.614669902912</v>
      </c>
      <c r="C71025">
        <v>176592</v>
      </c>
      <c r="D71025">
        <v>274147</v>
      </c>
    </row>
    <row r="71026" spans="1:4" x14ac:dyDescent="0.3">
      <c r="A71026">
        <v>258152</v>
      </c>
      <c r="B71026" s="1">
        <v>44386.624378640779</v>
      </c>
      <c r="C71026">
        <v>176592</v>
      </c>
      <c r="D71026">
        <v>471403</v>
      </c>
    </row>
    <row r="71027" spans="1:4" x14ac:dyDescent="0.3">
      <c r="A71027">
        <v>264865</v>
      </c>
      <c r="B71027" s="1">
        <v>44387.844443365699</v>
      </c>
      <c r="C71027">
        <v>176592</v>
      </c>
      <c r="D71027">
        <v>214389</v>
      </c>
    </row>
    <row r="71028" spans="1:4" x14ac:dyDescent="0.3">
      <c r="A71028">
        <v>271929</v>
      </c>
      <c r="B71028" s="1">
        <v>44389.791045307444</v>
      </c>
      <c r="C71028">
        <v>176592</v>
      </c>
      <c r="D71028">
        <v>182191</v>
      </c>
    </row>
    <row r="71029" spans="1:4" x14ac:dyDescent="0.3">
      <c r="A71029">
        <v>346938</v>
      </c>
      <c r="B71029" s="1">
        <v>44411.745737864076</v>
      </c>
      <c r="C71029">
        <v>176592</v>
      </c>
      <c r="D71029">
        <v>158978</v>
      </c>
    </row>
    <row r="71030" spans="1:4" x14ac:dyDescent="0.3">
      <c r="A71030">
        <v>348485</v>
      </c>
      <c r="B71030" s="1">
        <v>44412.580689320392</v>
      </c>
      <c r="C71030">
        <v>176592</v>
      </c>
      <c r="D71030">
        <v>180017</v>
      </c>
    </row>
    <row r="71031" spans="1:4" x14ac:dyDescent="0.3">
      <c r="A71031">
        <v>352363</v>
      </c>
      <c r="B71031" s="1">
        <v>44413.781336569577</v>
      </c>
      <c r="C71031">
        <v>176592</v>
      </c>
      <c r="D71031">
        <v>251574</v>
      </c>
    </row>
    <row r="71032" spans="1:4" x14ac:dyDescent="0.3">
      <c r="A71032">
        <v>356276</v>
      </c>
      <c r="B71032" s="1">
        <v>44414.826644012945</v>
      </c>
      <c r="C71032">
        <v>176592</v>
      </c>
      <c r="D71032">
        <v>113578</v>
      </c>
    </row>
    <row r="71033" spans="1:4" x14ac:dyDescent="0.3">
      <c r="A71033">
        <v>372643</v>
      </c>
      <c r="B71033" s="1">
        <v>44419.603343042072</v>
      </c>
      <c r="C71033">
        <v>176592</v>
      </c>
      <c r="D71033">
        <v>285616</v>
      </c>
    </row>
    <row r="71034" spans="1:4" x14ac:dyDescent="0.3">
      <c r="A71034">
        <v>412823</v>
      </c>
      <c r="B71034" s="1">
        <v>44431.76353721683</v>
      </c>
      <c r="C71034">
        <v>176592</v>
      </c>
      <c r="D71034">
        <v>351192</v>
      </c>
    </row>
    <row r="71035" spans="1:4" x14ac:dyDescent="0.3">
      <c r="A71035">
        <v>225531</v>
      </c>
      <c r="B71035" s="1">
        <v>44375.91523624595</v>
      </c>
      <c r="C71035">
        <v>176636</v>
      </c>
      <c r="D71035">
        <v>142989</v>
      </c>
    </row>
    <row r="71036" spans="1:4" x14ac:dyDescent="0.3">
      <c r="A71036">
        <v>230695</v>
      </c>
      <c r="B71036" s="1">
        <v>44377.725915857605</v>
      </c>
      <c r="C71036">
        <v>176636</v>
      </c>
      <c r="D71036">
        <v>88863</v>
      </c>
    </row>
    <row r="71037" spans="1:4" x14ac:dyDescent="0.3">
      <c r="A71037">
        <v>295078</v>
      </c>
      <c r="B71037" s="1">
        <v>44396.785786407767</v>
      </c>
      <c r="C71037">
        <v>176636</v>
      </c>
      <c r="D71037">
        <v>439981</v>
      </c>
    </row>
    <row r="71038" spans="1:4" x14ac:dyDescent="0.3">
      <c r="A71038">
        <v>322500</v>
      </c>
      <c r="B71038" s="1">
        <v>44404.840802588995</v>
      </c>
      <c r="C71038">
        <v>176636</v>
      </c>
      <c r="D71038">
        <v>411922</v>
      </c>
    </row>
    <row r="71039" spans="1:4" x14ac:dyDescent="0.3">
      <c r="A71039">
        <v>341780</v>
      </c>
      <c r="B71039" s="1">
        <v>44409.851008636739</v>
      </c>
      <c r="C71039">
        <v>176636</v>
      </c>
      <c r="D71039">
        <v>175663</v>
      </c>
    </row>
    <row r="71040" spans="1:4" x14ac:dyDescent="0.3">
      <c r="A71040">
        <v>365977</v>
      </c>
      <c r="B71040" s="1">
        <v>44416.856983818769</v>
      </c>
      <c r="C71040">
        <v>176636</v>
      </c>
      <c r="D71040">
        <v>60239</v>
      </c>
    </row>
    <row r="71041" spans="1:4" x14ac:dyDescent="0.3">
      <c r="A71041">
        <v>376893</v>
      </c>
      <c r="B71041" s="1">
        <v>44420.876401294496</v>
      </c>
      <c r="C71041">
        <v>176636</v>
      </c>
      <c r="D71041">
        <v>111368</v>
      </c>
    </row>
    <row r="71042" spans="1:4" x14ac:dyDescent="0.3">
      <c r="A71042">
        <v>392524</v>
      </c>
      <c r="B71042" s="1">
        <v>44425.667663430417</v>
      </c>
      <c r="C71042">
        <v>176636</v>
      </c>
      <c r="D71042">
        <v>198146</v>
      </c>
    </row>
    <row r="71043" spans="1:4" x14ac:dyDescent="0.3">
      <c r="A71043">
        <v>395427</v>
      </c>
      <c r="B71043" s="1">
        <v>44426.714588996758</v>
      </c>
      <c r="C71043">
        <v>176636</v>
      </c>
      <c r="D71043">
        <v>248634</v>
      </c>
    </row>
    <row r="71044" spans="1:4" x14ac:dyDescent="0.3">
      <c r="A71044">
        <v>407276</v>
      </c>
      <c r="B71044" s="1">
        <v>44430.028504854366</v>
      </c>
      <c r="C71044">
        <v>176636</v>
      </c>
      <c r="D71044">
        <v>124253</v>
      </c>
    </row>
    <row r="71045" spans="1:4" x14ac:dyDescent="0.3">
      <c r="A71045">
        <v>218579</v>
      </c>
      <c r="B71045" s="1">
        <v>44374.088320566421</v>
      </c>
      <c r="C71045">
        <v>176643</v>
      </c>
      <c r="D71045">
        <v>250679</v>
      </c>
    </row>
    <row r="71046" spans="1:4" x14ac:dyDescent="0.3">
      <c r="A71046">
        <v>227036</v>
      </c>
      <c r="B71046" s="1">
        <v>44376.619928802589</v>
      </c>
      <c r="C71046">
        <v>176643</v>
      </c>
      <c r="D71046">
        <v>158978</v>
      </c>
    </row>
    <row r="71047" spans="1:4" x14ac:dyDescent="0.3">
      <c r="A71047">
        <v>231334</v>
      </c>
      <c r="B71047" s="1">
        <v>44377.812485436894</v>
      </c>
      <c r="C71047">
        <v>176643</v>
      </c>
      <c r="D71047">
        <v>230507</v>
      </c>
    </row>
    <row r="71048" spans="1:4" x14ac:dyDescent="0.3">
      <c r="A71048">
        <v>232939</v>
      </c>
      <c r="B71048" s="1">
        <v>44378.626401294496</v>
      </c>
      <c r="C71048">
        <v>176643</v>
      </c>
      <c r="D71048">
        <v>43842</v>
      </c>
    </row>
    <row r="71049" spans="1:4" x14ac:dyDescent="0.3">
      <c r="A71049">
        <v>280965</v>
      </c>
      <c r="B71049" s="1">
        <v>44392.818957928801</v>
      </c>
      <c r="C71049">
        <v>176643</v>
      </c>
      <c r="D71049">
        <v>411922</v>
      </c>
    </row>
    <row r="71050" spans="1:4" x14ac:dyDescent="0.3">
      <c r="A71050">
        <v>308032</v>
      </c>
      <c r="B71050" s="1">
        <v>44400.904718446604</v>
      </c>
      <c r="C71050">
        <v>176643</v>
      </c>
      <c r="D71050">
        <v>330333</v>
      </c>
    </row>
    <row r="71051" spans="1:4" x14ac:dyDescent="0.3">
      <c r="A71051">
        <v>322278</v>
      </c>
      <c r="B71051" s="1">
        <v>44404.807631067961</v>
      </c>
      <c r="C71051">
        <v>176643</v>
      </c>
      <c r="D71051">
        <v>227775</v>
      </c>
    </row>
    <row r="71052" spans="1:4" x14ac:dyDescent="0.3">
      <c r="A71052">
        <v>380026</v>
      </c>
      <c r="B71052" s="1">
        <v>44421.864999999998</v>
      </c>
      <c r="C71052">
        <v>176643</v>
      </c>
      <c r="D71052">
        <v>347008</v>
      </c>
    </row>
    <row r="71053" spans="1:4" x14ac:dyDescent="0.3">
      <c r="A71053">
        <v>382635</v>
      </c>
      <c r="B71053" s="1">
        <v>44422.573003236248</v>
      </c>
      <c r="C71053">
        <v>176643</v>
      </c>
      <c r="D71053">
        <v>472330</v>
      </c>
    </row>
    <row r="71054" spans="1:4" x14ac:dyDescent="0.3">
      <c r="A71054">
        <v>392771</v>
      </c>
      <c r="B71054" s="1">
        <v>44425.717016181232</v>
      </c>
      <c r="C71054">
        <v>176643</v>
      </c>
      <c r="D71054">
        <v>349014</v>
      </c>
    </row>
    <row r="71055" spans="1:4" x14ac:dyDescent="0.3">
      <c r="A71055">
        <v>419525</v>
      </c>
      <c r="B71055" s="1">
        <v>44434.665236245957</v>
      </c>
      <c r="C71055">
        <v>176643</v>
      </c>
      <c r="D71055">
        <v>248599</v>
      </c>
    </row>
    <row r="71056" spans="1:4" x14ac:dyDescent="0.3">
      <c r="A71056">
        <v>216465</v>
      </c>
      <c r="B71056" s="1">
        <v>44373.714588996765</v>
      </c>
      <c r="C71056">
        <v>176646</v>
      </c>
      <c r="D71056">
        <v>204394</v>
      </c>
    </row>
    <row r="71057" spans="1:4" x14ac:dyDescent="0.3">
      <c r="A71057">
        <v>229808</v>
      </c>
      <c r="B71057" s="1">
        <v>44377.513941747573</v>
      </c>
      <c r="C71057">
        <v>176646</v>
      </c>
      <c r="D71057">
        <v>241927</v>
      </c>
    </row>
    <row r="71058" spans="1:4" x14ac:dyDescent="0.3">
      <c r="A71058">
        <v>271871</v>
      </c>
      <c r="B71058" s="1">
        <v>44389.781999999999</v>
      </c>
      <c r="C71058">
        <v>176646</v>
      </c>
      <c r="D71058">
        <v>117940</v>
      </c>
    </row>
    <row r="71059" spans="1:4" x14ac:dyDescent="0.3">
      <c r="A71059">
        <v>308955</v>
      </c>
      <c r="B71059" s="1">
        <v>44401.185033722955</v>
      </c>
      <c r="C71059">
        <v>176646</v>
      </c>
      <c r="D71059">
        <v>118549</v>
      </c>
    </row>
    <row r="71060" spans="1:4" x14ac:dyDescent="0.3">
      <c r="A71060">
        <v>310255</v>
      </c>
      <c r="B71060" s="1">
        <v>44401.564103559867</v>
      </c>
      <c r="C71060">
        <v>176646</v>
      </c>
      <c r="D71060">
        <v>343491</v>
      </c>
    </row>
    <row r="71061" spans="1:4" x14ac:dyDescent="0.3">
      <c r="A71061">
        <v>360225</v>
      </c>
      <c r="B71061" s="1">
        <v>44415.680608414237</v>
      </c>
      <c r="C71061">
        <v>176646</v>
      </c>
      <c r="D71061">
        <v>111368</v>
      </c>
    </row>
    <row r="71062" spans="1:4" x14ac:dyDescent="0.3">
      <c r="A71062">
        <v>370278</v>
      </c>
      <c r="B71062" s="1">
        <v>44418.675754045311</v>
      </c>
      <c r="C71062">
        <v>176646</v>
      </c>
      <c r="D71062">
        <v>294042</v>
      </c>
    </row>
    <row r="71063" spans="1:4" x14ac:dyDescent="0.3">
      <c r="A71063">
        <v>27728</v>
      </c>
      <c r="B71063" s="1">
        <v>44311.991288025885</v>
      </c>
      <c r="C71063">
        <v>176703</v>
      </c>
      <c r="D71063">
        <v>250679</v>
      </c>
    </row>
    <row r="71064" spans="1:4" x14ac:dyDescent="0.3">
      <c r="A71064">
        <v>37088</v>
      </c>
      <c r="B71064" s="1">
        <v>44316.779313915853</v>
      </c>
      <c r="C71064">
        <v>176703</v>
      </c>
      <c r="D71064">
        <v>158978</v>
      </c>
    </row>
    <row r="71065" spans="1:4" x14ac:dyDescent="0.3">
      <c r="A71065">
        <v>43409</v>
      </c>
      <c r="B71065" s="1">
        <v>44318.878019417476</v>
      </c>
      <c r="C71065">
        <v>176703</v>
      </c>
      <c r="D71065">
        <v>320523</v>
      </c>
    </row>
    <row r="71066" spans="1:4" x14ac:dyDescent="0.3">
      <c r="A71066">
        <v>50227</v>
      </c>
      <c r="B71066" s="1">
        <v>44322.593229773462</v>
      </c>
      <c r="C71066">
        <v>176703</v>
      </c>
      <c r="D71066">
        <v>432868</v>
      </c>
    </row>
    <row r="71067" spans="1:4" x14ac:dyDescent="0.3">
      <c r="A71067">
        <v>69620</v>
      </c>
      <c r="B71067" s="1">
        <v>44330.551158576047</v>
      </c>
      <c r="C71067">
        <v>176703</v>
      </c>
      <c r="D71067">
        <v>301748</v>
      </c>
    </row>
    <row r="71068" spans="1:4" x14ac:dyDescent="0.3">
      <c r="A71068">
        <v>81883</v>
      </c>
      <c r="B71068" s="1">
        <v>44334.528504854366</v>
      </c>
      <c r="C71068">
        <v>176703</v>
      </c>
      <c r="D71068">
        <v>411922</v>
      </c>
    </row>
    <row r="71069" spans="1:4" x14ac:dyDescent="0.3">
      <c r="A71069">
        <v>113677</v>
      </c>
      <c r="B71069" s="1">
        <v>44344.755042071192</v>
      </c>
      <c r="C71069">
        <v>176717</v>
      </c>
      <c r="D71069">
        <v>122902</v>
      </c>
    </row>
    <row r="71070" spans="1:4" x14ac:dyDescent="0.3">
      <c r="A71070">
        <v>116594</v>
      </c>
      <c r="B71070" s="1">
        <v>44345.385845515302</v>
      </c>
      <c r="C71070">
        <v>176717</v>
      </c>
      <c r="D71070">
        <v>411922</v>
      </c>
    </row>
    <row r="71071" spans="1:4" x14ac:dyDescent="0.3">
      <c r="A71071">
        <v>144492</v>
      </c>
      <c r="B71071" s="1">
        <v>44353.17401654103</v>
      </c>
      <c r="C71071">
        <v>176717</v>
      </c>
      <c r="D71071">
        <v>451624</v>
      </c>
    </row>
    <row r="71072" spans="1:4" x14ac:dyDescent="0.3">
      <c r="A71072">
        <v>164966</v>
      </c>
      <c r="B71072" s="1">
        <v>44359.544938505205</v>
      </c>
      <c r="C71072">
        <v>176717</v>
      </c>
      <c r="D71072">
        <v>224856</v>
      </c>
    </row>
    <row r="71073" spans="1:4" x14ac:dyDescent="0.3">
      <c r="A71073">
        <v>173637</v>
      </c>
      <c r="B71073" s="1">
        <v>44361.615883495142</v>
      </c>
      <c r="C71073">
        <v>176717</v>
      </c>
      <c r="D71073">
        <v>291304</v>
      </c>
    </row>
    <row r="71074" spans="1:4" x14ac:dyDescent="0.3">
      <c r="A71074">
        <v>213165</v>
      </c>
      <c r="B71074" s="1">
        <v>44372.931417475724</v>
      </c>
      <c r="C71074">
        <v>176717</v>
      </c>
      <c r="D71074">
        <v>341333</v>
      </c>
    </row>
    <row r="71075" spans="1:4" x14ac:dyDescent="0.3">
      <c r="A71075">
        <v>219989</v>
      </c>
      <c r="B71075" s="1">
        <v>44374.568957928801</v>
      </c>
      <c r="C71075">
        <v>176717</v>
      </c>
      <c r="D71075">
        <v>180863</v>
      </c>
    </row>
    <row r="71076" spans="1:4" x14ac:dyDescent="0.3">
      <c r="A71076">
        <v>251319</v>
      </c>
      <c r="B71076" s="1">
        <v>44383.813294498381</v>
      </c>
      <c r="C71076">
        <v>176717</v>
      </c>
      <c r="D71076">
        <v>119030</v>
      </c>
    </row>
    <row r="71077" spans="1:4" x14ac:dyDescent="0.3">
      <c r="A71077">
        <v>258677</v>
      </c>
      <c r="B71077" s="1">
        <v>44386.696789644011</v>
      </c>
      <c r="C71077">
        <v>176717</v>
      </c>
      <c r="D71077">
        <v>394819</v>
      </c>
    </row>
    <row r="71078" spans="1:4" x14ac:dyDescent="0.3">
      <c r="A71078">
        <v>277678</v>
      </c>
      <c r="B71078" s="1">
        <v>44391.779313915853</v>
      </c>
      <c r="C71078">
        <v>176717</v>
      </c>
      <c r="D71078">
        <v>440945</v>
      </c>
    </row>
    <row r="71079" spans="1:4" x14ac:dyDescent="0.3">
      <c r="A71079">
        <v>287435</v>
      </c>
      <c r="B71079" s="1">
        <v>44394.620777001248</v>
      </c>
      <c r="C71079">
        <v>176717</v>
      </c>
      <c r="D71079">
        <v>347393</v>
      </c>
    </row>
    <row r="71080" spans="1:4" x14ac:dyDescent="0.3">
      <c r="A71080">
        <v>304454</v>
      </c>
      <c r="B71080" s="1">
        <v>44399.949216828478</v>
      </c>
      <c r="C71080">
        <v>176717</v>
      </c>
      <c r="D71080">
        <v>191893</v>
      </c>
    </row>
    <row r="71081" spans="1:4" x14ac:dyDescent="0.3">
      <c r="A71081">
        <v>308966</v>
      </c>
      <c r="B71081" s="1">
        <v>44401.188756981108</v>
      </c>
      <c r="C71081">
        <v>176717</v>
      </c>
      <c r="D71081">
        <v>212312</v>
      </c>
    </row>
    <row r="71082" spans="1:4" x14ac:dyDescent="0.3">
      <c r="A71082">
        <v>320993</v>
      </c>
      <c r="B71082" s="1">
        <v>44404.596466019415</v>
      </c>
      <c r="C71082">
        <v>176717</v>
      </c>
      <c r="D71082">
        <v>204394</v>
      </c>
    </row>
    <row r="71083" spans="1:4" x14ac:dyDescent="0.3">
      <c r="A71083">
        <v>328271</v>
      </c>
      <c r="B71083" s="1">
        <v>44406.779313915853</v>
      </c>
      <c r="C71083">
        <v>176717</v>
      </c>
      <c r="D71083">
        <v>230507</v>
      </c>
    </row>
    <row r="71084" spans="1:4" x14ac:dyDescent="0.3">
      <c r="A71084">
        <v>347001</v>
      </c>
      <c r="B71084" s="1">
        <v>44411.758278317153</v>
      </c>
      <c r="C71084">
        <v>176717</v>
      </c>
      <c r="D71084">
        <v>79322</v>
      </c>
    </row>
    <row r="71085" spans="1:4" x14ac:dyDescent="0.3">
      <c r="A71085">
        <v>361630</v>
      </c>
      <c r="B71085" s="1">
        <v>44415.856983818769</v>
      </c>
      <c r="C71085">
        <v>176717</v>
      </c>
      <c r="D71085">
        <v>438599</v>
      </c>
    </row>
    <row r="71086" spans="1:4" x14ac:dyDescent="0.3">
      <c r="A71086">
        <v>375283</v>
      </c>
      <c r="B71086" s="1">
        <v>44420.580284789641</v>
      </c>
      <c r="C71086">
        <v>176717</v>
      </c>
      <c r="D71086">
        <v>254768</v>
      </c>
    </row>
    <row r="71087" spans="1:4" x14ac:dyDescent="0.3">
      <c r="A71087">
        <v>23762</v>
      </c>
      <c r="B71087" s="1">
        <v>44310.63570550162</v>
      </c>
      <c r="C71087">
        <v>176723</v>
      </c>
      <c r="D71087">
        <v>411922</v>
      </c>
    </row>
    <row r="71088" spans="1:4" x14ac:dyDescent="0.3">
      <c r="A71088">
        <v>26879</v>
      </c>
      <c r="B71088" s="1">
        <v>44311.664831715214</v>
      </c>
      <c r="C71088">
        <v>176723</v>
      </c>
      <c r="D71088">
        <v>387595</v>
      </c>
    </row>
    <row r="71089" spans="1:4" x14ac:dyDescent="0.3">
      <c r="A71089">
        <v>41546</v>
      </c>
      <c r="B71089" s="1">
        <v>44318.455999999998</v>
      </c>
      <c r="C71089">
        <v>176723</v>
      </c>
      <c r="D71089">
        <v>158978</v>
      </c>
    </row>
    <row r="71090" spans="1:4" x14ac:dyDescent="0.3">
      <c r="A71090">
        <v>60451</v>
      </c>
      <c r="B71090" s="1">
        <v>44326.345000000001</v>
      </c>
      <c r="C71090">
        <v>176723</v>
      </c>
      <c r="D71090">
        <v>452568</v>
      </c>
    </row>
    <row r="71091" spans="1:4" x14ac:dyDescent="0.3">
      <c r="A71091">
        <v>65241</v>
      </c>
      <c r="B71091" s="1">
        <v>44328.616288025893</v>
      </c>
      <c r="C71091">
        <v>176723</v>
      </c>
      <c r="D71091">
        <v>249345</v>
      </c>
    </row>
    <row r="71092" spans="1:4" x14ac:dyDescent="0.3">
      <c r="A71092">
        <v>78846</v>
      </c>
      <c r="B71092" s="1">
        <v>44332.829880258898</v>
      </c>
      <c r="C71092">
        <v>176723</v>
      </c>
      <c r="D71092">
        <v>118549</v>
      </c>
    </row>
    <row r="71093" spans="1:4" x14ac:dyDescent="0.3">
      <c r="A71093">
        <v>99213</v>
      </c>
      <c r="B71093" s="1">
        <v>44339.747355987056</v>
      </c>
      <c r="C71093">
        <v>176723</v>
      </c>
      <c r="D71093">
        <v>318588</v>
      </c>
    </row>
    <row r="71094" spans="1:4" x14ac:dyDescent="0.3">
      <c r="A71094">
        <v>112328</v>
      </c>
      <c r="B71094" s="1">
        <v>44344.608197411006</v>
      </c>
      <c r="C71094">
        <v>176723</v>
      </c>
      <c r="D71094">
        <v>101979</v>
      </c>
    </row>
    <row r="71095" spans="1:4" x14ac:dyDescent="0.3">
      <c r="A71095">
        <v>276429</v>
      </c>
      <c r="B71095" s="1">
        <v>44391.562889967638</v>
      </c>
      <c r="C71095">
        <v>176723</v>
      </c>
      <c r="D71095">
        <v>321441</v>
      </c>
    </row>
    <row r="71096" spans="1:4" x14ac:dyDescent="0.3">
      <c r="A71096">
        <v>293234</v>
      </c>
      <c r="B71096" s="1">
        <v>44395.92534951456</v>
      </c>
      <c r="C71096">
        <v>176723</v>
      </c>
      <c r="D71096">
        <v>42035</v>
      </c>
    </row>
    <row r="71097" spans="1:4" x14ac:dyDescent="0.3">
      <c r="A71097">
        <v>301271</v>
      </c>
      <c r="B71097" s="1">
        <v>44398.867097087379</v>
      </c>
      <c r="C71097">
        <v>176723</v>
      </c>
      <c r="D71097">
        <v>230507</v>
      </c>
    </row>
    <row r="71098" spans="1:4" x14ac:dyDescent="0.3">
      <c r="A71098">
        <v>304869</v>
      </c>
      <c r="B71098" s="1">
        <v>44400.141000000003</v>
      </c>
      <c r="C71098">
        <v>176723</v>
      </c>
      <c r="D71098">
        <v>51317</v>
      </c>
    </row>
    <row r="71099" spans="1:4" x14ac:dyDescent="0.3">
      <c r="A71099">
        <v>345342</v>
      </c>
      <c r="B71099" s="1">
        <v>44411.441530744334</v>
      </c>
      <c r="C71099">
        <v>176723</v>
      </c>
      <c r="D71099">
        <v>234810</v>
      </c>
    </row>
    <row r="71100" spans="1:4" x14ac:dyDescent="0.3">
      <c r="A71100">
        <v>364279</v>
      </c>
      <c r="B71100" s="1">
        <v>44416.596870550158</v>
      </c>
      <c r="C71100">
        <v>176723</v>
      </c>
      <c r="D71100">
        <v>347008</v>
      </c>
    </row>
    <row r="71101" spans="1:4" x14ac:dyDescent="0.3">
      <c r="A71101">
        <v>373920</v>
      </c>
      <c r="B71101" s="1">
        <v>44419.807226537218</v>
      </c>
      <c r="C71101">
        <v>176723</v>
      </c>
      <c r="D71101">
        <v>206501</v>
      </c>
    </row>
    <row r="71102" spans="1:4" x14ac:dyDescent="0.3">
      <c r="A71102">
        <v>394978</v>
      </c>
      <c r="B71102" s="1">
        <v>44426.621142394819</v>
      </c>
      <c r="C71102">
        <v>176723</v>
      </c>
      <c r="D71102">
        <v>298909</v>
      </c>
    </row>
    <row r="71103" spans="1:4" x14ac:dyDescent="0.3">
      <c r="A71103">
        <v>401230</v>
      </c>
      <c r="B71103" s="1">
        <v>44428.714993527508</v>
      </c>
      <c r="C71103">
        <v>176723</v>
      </c>
      <c r="D71103">
        <v>242428</v>
      </c>
    </row>
    <row r="71104" spans="1:4" x14ac:dyDescent="0.3">
      <c r="A71104">
        <v>404823</v>
      </c>
      <c r="B71104" s="1">
        <v>44429.606579288025</v>
      </c>
      <c r="C71104">
        <v>176723</v>
      </c>
      <c r="D71104">
        <v>191048</v>
      </c>
    </row>
    <row r="71105" spans="1:4" x14ac:dyDescent="0.3">
      <c r="A71105">
        <v>423809</v>
      </c>
      <c r="B71105" s="1">
        <v>44437.781336569577</v>
      </c>
      <c r="C71105">
        <v>176723</v>
      </c>
      <c r="D71105">
        <v>145859</v>
      </c>
    </row>
    <row r="71106" spans="1:4" x14ac:dyDescent="0.3">
      <c r="A71106">
        <v>12221</v>
      </c>
      <c r="B71106" s="1">
        <v>44303.061189611501</v>
      </c>
      <c r="C71106">
        <v>176736</v>
      </c>
      <c r="D71106">
        <v>381626</v>
      </c>
    </row>
    <row r="71107" spans="1:4" x14ac:dyDescent="0.3">
      <c r="A71107">
        <v>17849</v>
      </c>
      <c r="B71107" s="1">
        <v>44307.383278317153</v>
      </c>
      <c r="C71107">
        <v>176736</v>
      </c>
      <c r="D71107">
        <v>446536</v>
      </c>
    </row>
    <row r="71108" spans="1:4" x14ac:dyDescent="0.3">
      <c r="A71108">
        <v>41960</v>
      </c>
      <c r="B71108" s="1">
        <v>44318.598488673138</v>
      </c>
      <c r="C71108">
        <v>176736</v>
      </c>
      <c r="D71108">
        <v>191608</v>
      </c>
    </row>
    <row r="71109" spans="1:4" x14ac:dyDescent="0.3">
      <c r="A71109">
        <v>42468</v>
      </c>
      <c r="B71109" s="1">
        <v>44318.698812297735</v>
      </c>
      <c r="C71109">
        <v>176736</v>
      </c>
      <c r="D71109">
        <v>439981</v>
      </c>
    </row>
    <row r="71110" spans="1:4" x14ac:dyDescent="0.3">
      <c r="A71110">
        <v>69501</v>
      </c>
      <c r="B71110" s="1">
        <v>44330.50949190939</v>
      </c>
      <c r="C71110">
        <v>176736</v>
      </c>
      <c r="D71110">
        <v>49390</v>
      </c>
    </row>
    <row r="71111" spans="1:4" x14ac:dyDescent="0.3">
      <c r="A71111">
        <v>80153</v>
      </c>
      <c r="B71111" s="1">
        <v>44333.585543689325</v>
      </c>
      <c r="C71111">
        <v>176736</v>
      </c>
      <c r="D71111">
        <v>251574</v>
      </c>
    </row>
    <row r="71112" spans="1:4" x14ac:dyDescent="0.3">
      <c r="A71112">
        <v>41380</v>
      </c>
      <c r="B71112" s="1">
        <v>44318.374401074252</v>
      </c>
      <c r="C71112">
        <v>176761</v>
      </c>
      <c r="D71112">
        <v>341081</v>
      </c>
    </row>
    <row r="71113" spans="1:4" x14ac:dyDescent="0.3">
      <c r="A71113">
        <v>61138</v>
      </c>
      <c r="B71113" s="1">
        <v>44326.687485436894</v>
      </c>
      <c r="C71113">
        <v>176761</v>
      </c>
      <c r="D71113">
        <v>351192</v>
      </c>
    </row>
    <row r="71114" spans="1:4" x14ac:dyDescent="0.3">
      <c r="A71114">
        <v>136496</v>
      </c>
      <c r="B71114" s="1">
        <v>44351.472275080909</v>
      </c>
      <c r="C71114">
        <v>176761</v>
      </c>
      <c r="D71114">
        <v>472330</v>
      </c>
    </row>
    <row r="71115" spans="1:4" x14ac:dyDescent="0.3">
      <c r="A71115">
        <v>139931</v>
      </c>
      <c r="B71115" s="1">
        <v>44352.027999999998</v>
      </c>
      <c r="C71115">
        <v>176761</v>
      </c>
      <c r="D71115">
        <v>472908</v>
      </c>
    </row>
    <row r="71116" spans="1:4" x14ac:dyDescent="0.3">
      <c r="A71116">
        <v>205707</v>
      </c>
      <c r="B71116" s="1">
        <v>44370.826644012945</v>
      </c>
      <c r="C71116">
        <v>176761</v>
      </c>
      <c r="D71116">
        <v>27281</v>
      </c>
    </row>
    <row r="71117" spans="1:4" x14ac:dyDescent="0.3">
      <c r="A71117">
        <v>309219</v>
      </c>
      <c r="B71117" s="1">
        <v>44401.292000000001</v>
      </c>
      <c r="C71117">
        <v>176761</v>
      </c>
      <c r="D71117">
        <v>267535</v>
      </c>
    </row>
    <row r="71118" spans="1:4" x14ac:dyDescent="0.3">
      <c r="A71118">
        <v>316500</v>
      </c>
      <c r="B71118" s="1">
        <v>44402.839</v>
      </c>
      <c r="C71118">
        <v>176761</v>
      </c>
      <c r="D71118">
        <v>21760</v>
      </c>
    </row>
    <row r="71119" spans="1:4" x14ac:dyDescent="0.3">
      <c r="A71119">
        <v>344303</v>
      </c>
      <c r="B71119" s="1">
        <v>44410.78619093851</v>
      </c>
      <c r="C71119">
        <v>176761</v>
      </c>
      <c r="D71119">
        <v>18748</v>
      </c>
    </row>
    <row r="71120" spans="1:4" x14ac:dyDescent="0.3">
      <c r="A71120">
        <v>9840</v>
      </c>
      <c r="B71120" s="1">
        <v>44300.738860841419</v>
      </c>
      <c r="C71120">
        <v>176796</v>
      </c>
      <c r="D71120">
        <v>347008</v>
      </c>
    </row>
    <row r="71121" spans="1:4" x14ac:dyDescent="0.3">
      <c r="A71121">
        <v>31265</v>
      </c>
      <c r="B71121" s="1">
        <v>44314.588375404528</v>
      </c>
      <c r="C71121">
        <v>176796</v>
      </c>
      <c r="D71121">
        <v>43842</v>
      </c>
    </row>
    <row r="71122" spans="1:4" x14ac:dyDescent="0.3">
      <c r="A71122">
        <v>88856</v>
      </c>
      <c r="B71122" s="1">
        <v>44337.55601294498</v>
      </c>
      <c r="C71122">
        <v>176796</v>
      </c>
      <c r="D71122">
        <v>21760</v>
      </c>
    </row>
    <row r="71123" spans="1:4" x14ac:dyDescent="0.3">
      <c r="A71123">
        <v>95559</v>
      </c>
      <c r="B71123" s="1">
        <v>44338.801110873748</v>
      </c>
      <c r="C71123">
        <v>176796</v>
      </c>
      <c r="D71123">
        <v>42705</v>
      </c>
    </row>
    <row r="71124" spans="1:4" x14ac:dyDescent="0.3">
      <c r="A71124">
        <v>122163</v>
      </c>
      <c r="B71124" s="1">
        <v>44346.489669902912</v>
      </c>
      <c r="C71124">
        <v>176796</v>
      </c>
      <c r="D71124">
        <v>351192</v>
      </c>
    </row>
    <row r="71125" spans="1:4" x14ac:dyDescent="0.3">
      <c r="A71125">
        <v>144127</v>
      </c>
      <c r="B71125" s="1">
        <v>44353.038117618336</v>
      </c>
      <c r="C71125">
        <v>176796</v>
      </c>
      <c r="D71125">
        <v>458081</v>
      </c>
    </row>
    <row r="71126" spans="1:4" x14ac:dyDescent="0.3">
      <c r="A71126">
        <v>158852</v>
      </c>
      <c r="B71126" s="1">
        <v>44357.910381877024</v>
      </c>
      <c r="C71126">
        <v>176796</v>
      </c>
      <c r="D71126">
        <v>75717</v>
      </c>
    </row>
    <row r="71127" spans="1:4" x14ac:dyDescent="0.3">
      <c r="A71127">
        <v>167084</v>
      </c>
      <c r="B71127" s="1">
        <v>44359.818262276072</v>
      </c>
      <c r="C71127">
        <v>176796</v>
      </c>
      <c r="D71127">
        <v>470762</v>
      </c>
    </row>
    <row r="71128" spans="1:4" x14ac:dyDescent="0.3">
      <c r="A71128">
        <v>172968</v>
      </c>
      <c r="B71128" s="1">
        <v>44360.986236152225</v>
      </c>
      <c r="C71128">
        <v>176796</v>
      </c>
      <c r="D71128">
        <v>154256</v>
      </c>
    </row>
    <row r="71129" spans="1:4" x14ac:dyDescent="0.3">
      <c r="A71129">
        <v>212292</v>
      </c>
      <c r="B71129" s="1">
        <v>44372.756660194173</v>
      </c>
      <c r="C71129">
        <v>176796</v>
      </c>
      <c r="D71129">
        <v>23892</v>
      </c>
    </row>
    <row r="71130" spans="1:4" x14ac:dyDescent="0.3">
      <c r="A71130">
        <v>269793</v>
      </c>
      <c r="B71130" s="1">
        <v>44389.018796116499</v>
      </c>
      <c r="C71130">
        <v>176796</v>
      </c>
      <c r="D71130">
        <v>432534</v>
      </c>
    </row>
    <row r="71131" spans="1:4" x14ac:dyDescent="0.3">
      <c r="A71131">
        <v>284911</v>
      </c>
      <c r="B71131" s="1">
        <v>44393.913618122977</v>
      </c>
      <c r="C71131">
        <v>176796</v>
      </c>
      <c r="D71131">
        <v>305874</v>
      </c>
    </row>
    <row r="71132" spans="1:4" x14ac:dyDescent="0.3">
      <c r="A71132">
        <v>369828</v>
      </c>
      <c r="B71132" s="1">
        <v>44418.567339805821</v>
      </c>
      <c r="C71132">
        <v>176796</v>
      </c>
      <c r="D71132">
        <v>52912</v>
      </c>
    </row>
    <row r="71133" spans="1:4" x14ac:dyDescent="0.3">
      <c r="A71133">
        <v>402329</v>
      </c>
      <c r="B71133" s="1">
        <v>44428.850511326862</v>
      </c>
      <c r="C71133">
        <v>176796</v>
      </c>
      <c r="D71133">
        <v>381626</v>
      </c>
    </row>
    <row r="71134" spans="1:4" x14ac:dyDescent="0.3">
      <c r="A71134">
        <v>220451</v>
      </c>
      <c r="B71134" s="1">
        <v>44374.634540849023</v>
      </c>
      <c r="C71134">
        <v>176798</v>
      </c>
      <c r="D71134">
        <v>411922</v>
      </c>
    </row>
    <row r="71135" spans="1:4" x14ac:dyDescent="0.3">
      <c r="A71135">
        <v>239574</v>
      </c>
      <c r="B71135" s="1">
        <v>44380.442339805821</v>
      </c>
      <c r="C71135">
        <v>176798</v>
      </c>
      <c r="D71135">
        <v>158978</v>
      </c>
    </row>
    <row r="71136" spans="1:4" x14ac:dyDescent="0.3">
      <c r="A71136">
        <v>240373</v>
      </c>
      <c r="B71136" s="1">
        <v>44380.604666666666</v>
      </c>
      <c r="C71136">
        <v>176798</v>
      </c>
      <c r="D71136">
        <v>154256</v>
      </c>
    </row>
    <row r="71137" spans="1:4" x14ac:dyDescent="0.3">
      <c r="A71137">
        <v>264084</v>
      </c>
      <c r="B71137" s="1">
        <v>44387.748165048542</v>
      </c>
      <c r="C71137">
        <v>176798</v>
      </c>
      <c r="D71137">
        <v>76405</v>
      </c>
    </row>
    <row r="71138" spans="1:4" x14ac:dyDescent="0.3">
      <c r="A71138">
        <v>283007</v>
      </c>
      <c r="B71138" s="1">
        <v>44393.639750809059</v>
      </c>
      <c r="C71138">
        <v>176798</v>
      </c>
      <c r="D71138">
        <v>182191</v>
      </c>
    </row>
    <row r="71139" spans="1:4" x14ac:dyDescent="0.3">
      <c r="A71139">
        <v>288458</v>
      </c>
      <c r="B71139" s="1">
        <v>44394.798760948514</v>
      </c>
      <c r="C71139">
        <v>176798</v>
      </c>
      <c r="D71139">
        <v>153893</v>
      </c>
    </row>
    <row r="71140" spans="1:4" x14ac:dyDescent="0.3">
      <c r="A71140">
        <v>300251</v>
      </c>
      <c r="B71140" s="1">
        <v>44398.680203883494</v>
      </c>
      <c r="C71140">
        <v>176798</v>
      </c>
      <c r="D71140">
        <v>97294</v>
      </c>
    </row>
    <row r="71141" spans="1:4" x14ac:dyDescent="0.3">
      <c r="A71141">
        <v>343591</v>
      </c>
      <c r="B71141" s="1">
        <v>44410.647841423946</v>
      </c>
      <c r="C71141">
        <v>176798</v>
      </c>
      <c r="D71141">
        <v>349014</v>
      </c>
    </row>
    <row r="71142" spans="1:4" x14ac:dyDescent="0.3">
      <c r="A71142">
        <v>361193</v>
      </c>
      <c r="B71142" s="1">
        <v>44415.790459913937</v>
      </c>
      <c r="C71142">
        <v>176798</v>
      </c>
      <c r="D71142">
        <v>347393</v>
      </c>
    </row>
    <row r="71143" spans="1:4" x14ac:dyDescent="0.3">
      <c r="A71143">
        <v>372388</v>
      </c>
      <c r="B71143" s="1">
        <v>44419.510300970869</v>
      </c>
      <c r="C71143">
        <v>176798</v>
      </c>
      <c r="D71143">
        <v>250679</v>
      </c>
    </row>
    <row r="71144" spans="1:4" x14ac:dyDescent="0.3">
      <c r="A71144">
        <v>25138</v>
      </c>
      <c r="B71144" s="1">
        <v>44310.869524271846</v>
      </c>
      <c r="C71144">
        <v>176807</v>
      </c>
      <c r="D71144">
        <v>86587</v>
      </c>
    </row>
    <row r="71145" spans="1:4" x14ac:dyDescent="0.3">
      <c r="A71145">
        <v>28882</v>
      </c>
      <c r="B71145" s="1">
        <v>44312.845252427185</v>
      </c>
      <c r="C71145">
        <v>176807</v>
      </c>
      <c r="D71145">
        <v>365015</v>
      </c>
    </row>
    <row r="71146" spans="1:4" x14ac:dyDescent="0.3">
      <c r="A71146">
        <v>34309</v>
      </c>
      <c r="B71146" s="1">
        <v>44315.785381877024</v>
      </c>
      <c r="C71146">
        <v>176807</v>
      </c>
      <c r="D71146">
        <v>298988</v>
      </c>
    </row>
    <row r="71147" spans="1:4" x14ac:dyDescent="0.3">
      <c r="A71147">
        <v>54014</v>
      </c>
      <c r="B71147" s="1">
        <v>44324.026184881128</v>
      </c>
      <c r="C71147">
        <v>176807</v>
      </c>
      <c r="D71147">
        <v>470762</v>
      </c>
    </row>
    <row r="71148" spans="1:4" x14ac:dyDescent="0.3">
      <c r="A71148">
        <v>85899</v>
      </c>
      <c r="B71148" s="1">
        <v>44335.940721682848</v>
      </c>
      <c r="C71148">
        <v>176807</v>
      </c>
      <c r="D71148">
        <v>258219</v>
      </c>
    </row>
    <row r="71149" spans="1:4" x14ac:dyDescent="0.3">
      <c r="A71149">
        <v>87853</v>
      </c>
      <c r="B71149" s="1">
        <v>44336.8873236246</v>
      </c>
      <c r="C71149">
        <v>176807</v>
      </c>
      <c r="D71149">
        <v>397390</v>
      </c>
    </row>
    <row r="71150" spans="1:4" x14ac:dyDescent="0.3">
      <c r="A71150">
        <v>248654</v>
      </c>
      <c r="B71150" s="1">
        <v>44382.748569579286</v>
      </c>
      <c r="C71150">
        <v>176819</v>
      </c>
      <c r="D71150">
        <v>66756</v>
      </c>
    </row>
    <row r="71151" spans="1:4" x14ac:dyDescent="0.3">
      <c r="A71151">
        <v>257757</v>
      </c>
      <c r="B71151" s="1">
        <v>44386.567339805821</v>
      </c>
      <c r="C71151">
        <v>176819</v>
      </c>
      <c r="D71151">
        <v>104958</v>
      </c>
    </row>
    <row r="71152" spans="1:4" x14ac:dyDescent="0.3">
      <c r="A71152">
        <v>309666</v>
      </c>
      <c r="B71152" s="1">
        <v>44401.438032166508</v>
      </c>
      <c r="C71152">
        <v>176819</v>
      </c>
      <c r="D71152">
        <v>403620</v>
      </c>
    </row>
    <row r="71153" spans="1:4" x14ac:dyDescent="0.3">
      <c r="A71153">
        <v>320030</v>
      </c>
      <c r="B71153" s="1">
        <v>44403.853747572815</v>
      </c>
      <c r="C71153">
        <v>176819</v>
      </c>
      <c r="D71153">
        <v>119655</v>
      </c>
    </row>
    <row r="71154" spans="1:4" x14ac:dyDescent="0.3">
      <c r="A71154">
        <v>320622</v>
      </c>
      <c r="B71154" s="1">
        <v>44404.483197410998</v>
      </c>
      <c r="C71154">
        <v>176819</v>
      </c>
      <c r="D71154">
        <v>461671</v>
      </c>
    </row>
    <row r="71155" spans="1:4" x14ac:dyDescent="0.3">
      <c r="A71155">
        <v>336157</v>
      </c>
      <c r="B71155" s="1">
        <v>44408.743715210352</v>
      </c>
      <c r="C71155">
        <v>176819</v>
      </c>
      <c r="D71155">
        <v>347393</v>
      </c>
    </row>
    <row r="71156" spans="1:4" x14ac:dyDescent="0.3">
      <c r="A71156">
        <v>269513</v>
      </c>
      <c r="B71156" s="1">
        <v>44388.918333333335</v>
      </c>
      <c r="C71156">
        <v>176823</v>
      </c>
      <c r="D71156">
        <v>411922</v>
      </c>
    </row>
    <row r="71157" spans="1:4" x14ac:dyDescent="0.3">
      <c r="A71157">
        <v>291061</v>
      </c>
      <c r="B71157" s="1">
        <v>44395.573407766991</v>
      </c>
      <c r="C71157">
        <v>176823</v>
      </c>
      <c r="D71157">
        <v>154256</v>
      </c>
    </row>
    <row r="71158" spans="1:4" x14ac:dyDescent="0.3">
      <c r="A71158">
        <v>310523</v>
      </c>
      <c r="B71158" s="1">
        <v>44401.605770226539</v>
      </c>
      <c r="C71158">
        <v>176823</v>
      </c>
      <c r="D71158">
        <v>60239</v>
      </c>
    </row>
    <row r="71159" spans="1:4" x14ac:dyDescent="0.3">
      <c r="A71159">
        <v>346148</v>
      </c>
      <c r="B71159" s="1">
        <v>44411.651077669907</v>
      </c>
      <c r="C71159">
        <v>176823</v>
      </c>
      <c r="D71159">
        <v>320523</v>
      </c>
    </row>
    <row r="71160" spans="1:4" x14ac:dyDescent="0.3">
      <c r="A71160">
        <v>364381</v>
      </c>
      <c r="B71160" s="1">
        <v>44416.613860841426</v>
      </c>
      <c r="C71160">
        <v>176823</v>
      </c>
      <c r="D71160">
        <v>347008</v>
      </c>
    </row>
    <row r="71161" spans="1:4" x14ac:dyDescent="0.3">
      <c r="A71161">
        <v>416968</v>
      </c>
      <c r="B71161" s="1">
        <v>44433.698003236248</v>
      </c>
      <c r="C71161">
        <v>176823</v>
      </c>
      <c r="D71161">
        <v>204394</v>
      </c>
    </row>
    <row r="71162" spans="1:4" x14ac:dyDescent="0.3">
      <c r="A71162">
        <v>17601</v>
      </c>
      <c r="B71162" s="1">
        <v>44306.925754045311</v>
      </c>
      <c r="C71162">
        <v>176852</v>
      </c>
      <c r="D71162">
        <v>21407</v>
      </c>
    </row>
    <row r="71163" spans="1:4" x14ac:dyDescent="0.3">
      <c r="A71163">
        <v>71694</v>
      </c>
      <c r="B71163" s="1">
        <v>44330.864265372169</v>
      </c>
      <c r="C71163">
        <v>176852</v>
      </c>
      <c r="D71163">
        <v>347393</v>
      </c>
    </row>
    <row r="71164" spans="1:4" x14ac:dyDescent="0.3">
      <c r="A71164">
        <v>141253</v>
      </c>
      <c r="B71164" s="1">
        <v>44352.534168284787</v>
      </c>
      <c r="C71164">
        <v>176852</v>
      </c>
      <c r="D71164">
        <v>178668</v>
      </c>
    </row>
    <row r="71165" spans="1:4" x14ac:dyDescent="0.3">
      <c r="A71165">
        <v>228705</v>
      </c>
      <c r="B71165" s="1">
        <v>44376.878828478963</v>
      </c>
      <c r="C71165">
        <v>176852</v>
      </c>
      <c r="D71165">
        <v>469849</v>
      </c>
    </row>
    <row r="71166" spans="1:4" x14ac:dyDescent="0.3">
      <c r="A71166">
        <v>231834</v>
      </c>
      <c r="B71166" s="1">
        <v>44377.88853721683</v>
      </c>
      <c r="C71166">
        <v>176852</v>
      </c>
      <c r="D71166">
        <v>473327</v>
      </c>
    </row>
    <row r="71167" spans="1:4" x14ac:dyDescent="0.3">
      <c r="A71167">
        <v>241724</v>
      </c>
      <c r="B71167" s="1">
        <v>44380.776886731393</v>
      </c>
      <c r="C71167">
        <v>176852</v>
      </c>
      <c r="D71167">
        <v>472712</v>
      </c>
    </row>
    <row r="71168" spans="1:4" x14ac:dyDescent="0.3">
      <c r="A71168">
        <v>260991</v>
      </c>
      <c r="B71168" s="1">
        <v>44387.01636893204</v>
      </c>
      <c r="C71168">
        <v>176852</v>
      </c>
      <c r="D71168">
        <v>392434</v>
      </c>
    </row>
    <row r="71169" spans="1:4" x14ac:dyDescent="0.3">
      <c r="A71169">
        <v>298685</v>
      </c>
      <c r="B71169" s="1">
        <v>44397.967825242718</v>
      </c>
      <c r="C71169">
        <v>176852</v>
      </c>
      <c r="D71169">
        <v>118549</v>
      </c>
    </row>
    <row r="71170" spans="1:4" x14ac:dyDescent="0.3">
      <c r="A71170">
        <v>319815</v>
      </c>
      <c r="B71170" s="1">
        <v>44403.814103559867</v>
      </c>
      <c r="C71170">
        <v>176852</v>
      </c>
      <c r="D71170">
        <v>285365</v>
      </c>
    </row>
    <row r="71171" spans="1:4" x14ac:dyDescent="0.3">
      <c r="A71171">
        <v>332764</v>
      </c>
      <c r="B71171" s="1">
        <v>44407.943553398058</v>
      </c>
      <c r="C71171">
        <v>176852</v>
      </c>
      <c r="D71171">
        <v>31749</v>
      </c>
    </row>
    <row r="71172" spans="1:4" x14ac:dyDescent="0.3">
      <c r="A71172">
        <v>24989</v>
      </c>
      <c r="B71172" s="1">
        <v>44310.835413678396</v>
      </c>
      <c r="C71172">
        <v>176887</v>
      </c>
      <c r="D71172">
        <v>230347</v>
      </c>
    </row>
    <row r="71173" spans="1:4" x14ac:dyDescent="0.3">
      <c r="A71173">
        <v>34868</v>
      </c>
      <c r="B71173" s="1">
        <v>44316.036595469253</v>
      </c>
      <c r="C71173">
        <v>176887</v>
      </c>
      <c r="D71173">
        <v>476038</v>
      </c>
    </row>
    <row r="71174" spans="1:4" x14ac:dyDescent="0.3">
      <c r="A71174">
        <v>39582</v>
      </c>
      <c r="B71174" s="1">
        <v>44317.666432691425</v>
      </c>
      <c r="C71174">
        <v>176887</v>
      </c>
      <c r="D71174">
        <v>351192</v>
      </c>
    </row>
    <row r="71175" spans="1:4" x14ac:dyDescent="0.3">
      <c r="A71175">
        <v>42433</v>
      </c>
      <c r="B71175" s="1">
        <v>44318.692037720881</v>
      </c>
      <c r="C71175">
        <v>176887</v>
      </c>
      <c r="D71175">
        <v>439981</v>
      </c>
    </row>
    <row r="71176" spans="1:4" x14ac:dyDescent="0.3">
      <c r="A71176">
        <v>45555</v>
      </c>
      <c r="B71176" s="1">
        <v>44319.881255663429</v>
      </c>
      <c r="C71176">
        <v>176887</v>
      </c>
      <c r="D71176">
        <v>154256</v>
      </c>
    </row>
    <row r="71177" spans="1:4" x14ac:dyDescent="0.3">
      <c r="A71177">
        <v>57720</v>
      </c>
      <c r="B71177" s="1">
        <v>44325.327524643697</v>
      </c>
      <c r="C71177">
        <v>176887</v>
      </c>
      <c r="D71177">
        <v>43697</v>
      </c>
    </row>
    <row r="71178" spans="1:4" x14ac:dyDescent="0.3">
      <c r="A71178">
        <v>60145</v>
      </c>
      <c r="B71178" s="1">
        <v>44325.978666666662</v>
      </c>
      <c r="C71178">
        <v>176887</v>
      </c>
      <c r="D71178">
        <v>347008</v>
      </c>
    </row>
    <row r="71179" spans="1:4" x14ac:dyDescent="0.3">
      <c r="A71179">
        <v>79159</v>
      </c>
      <c r="B71179" s="1">
        <v>44332.898434400464</v>
      </c>
      <c r="C71179">
        <v>176887</v>
      </c>
      <c r="D71179">
        <v>230507</v>
      </c>
    </row>
    <row r="71180" spans="1:4" x14ac:dyDescent="0.3">
      <c r="A71180">
        <v>97280</v>
      </c>
      <c r="B71180" s="1">
        <v>44339.345377971738</v>
      </c>
      <c r="C71180">
        <v>176887</v>
      </c>
      <c r="D71180">
        <v>202914</v>
      </c>
    </row>
    <row r="71181" spans="1:4" x14ac:dyDescent="0.3">
      <c r="A71181">
        <v>187791</v>
      </c>
      <c r="B71181" s="1">
        <v>44365.918472491911</v>
      </c>
      <c r="C71181">
        <v>176887</v>
      </c>
      <c r="D71181">
        <v>344043</v>
      </c>
    </row>
    <row r="71182" spans="1:4" x14ac:dyDescent="0.3">
      <c r="A71182">
        <v>195044</v>
      </c>
      <c r="B71182" s="1">
        <v>44367.651666666665</v>
      </c>
      <c r="C71182">
        <v>176887</v>
      </c>
      <c r="D71182">
        <v>78646</v>
      </c>
    </row>
    <row r="71183" spans="1:4" x14ac:dyDescent="0.3">
      <c r="A71183">
        <v>296192</v>
      </c>
      <c r="B71183" s="1">
        <v>44397.346666666665</v>
      </c>
      <c r="C71183">
        <v>176887</v>
      </c>
      <c r="D71183">
        <v>452383</v>
      </c>
    </row>
    <row r="71184" spans="1:4" x14ac:dyDescent="0.3">
      <c r="A71184">
        <v>376014</v>
      </c>
      <c r="B71184" s="1">
        <v>44420.737242718445</v>
      </c>
      <c r="C71184">
        <v>176887</v>
      </c>
      <c r="D71184">
        <v>153893</v>
      </c>
    </row>
    <row r="71185" spans="1:4" x14ac:dyDescent="0.3">
      <c r="A71185">
        <v>396884</v>
      </c>
      <c r="B71185" s="1">
        <v>44427.52041423948</v>
      </c>
      <c r="C71185">
        <v>176887</v>
      </c>
      <c r="D71185">
        <v>245930</v>
      </c>
    </row>
    <row r="71186" spans="1:4" x14ac:dyDescent="0.3">
      <c r="A71186">
        <v>30814</v>
      </c>
      <c r="B71186" s="1">
        <v>44313.896627831709</v>
      </c>
      <c r="C71186">
        <v>176910</v>
      </c>
      <c r="D71186">
        <v>158978</v>
      </c>
    </row>
    <row r="71187" spans="1:4" x14ac:dyDescent="0.3">
      <c r="A71187">
        <v>34615</v>
      </c>
      <c r="B71187" s="1">
        <v>44315.851320388349</v>
      </c>
      <c r="C71187">
        <v>176910</v>
      </c>
      <c r="D71187">
        <v>411922</v>
      </c>
    </row>
    <row r="71188" spans="1:4" x14ac:dyDescent="0.3">
      <c r="A71188">
        <v>64185</v>
      </c>
      <c r="B71188" s="1">
        <v>44327.846466019415</v>
      </c>
      <c r="C71188">
        <v>176910</v>
      </c>
      <c r="D71188">
        <v>254768</v>
      </c>
    </row>
    <row r="71189" spans="1:4" x14ac:dyDescent="0.3">
      <c r="A71189">
        <v>76296</v>
      </c>
      <c r="B71189" s="1">
        <v>44332.102129449835</v>
      </c>
      <c r="C71189">
        <v>176910</v>
      </c>
      <c r="D71189">
        <v>148570</v>
      </c>
    </row>
    <row r="71190" spans="1:4" x14ac:dyDescent="0.3">
      <c r="A71190">
        <v>109339</v>
      </c>
      <c r="B71190" s="1">
        <v>44343.701239482201</v>
      </c>
      <c r="C71190">
        <v>176918</v>
      </c>
      <c r="D71190">
        <v>411922</v>
      </c>
    </row>
    <row r="71191" spans="1:4" x14ac:dyDescent="0.3">
      <c r="A71191">
        <v>175402</v>
      </c>
      <c r="B71191" s="1">
        <v>44361.922922330101</v>
      </c>
      <c r="C71191">
        <v>176918</v>
      </c>
      <c r="D71191">
        <v>291290</v>
      </c>
    </row>
    <row r="71192" spans="1:4" x14ac:dyDescent="0.3">
      <c r="A71192">
        <v>137797</v>
      </c>
      <c r="B71192" s="1">
        <v>44351.701239482201</v>
      </c>
      <c r="C71192">
        <v>176973</v>
      </c>
      <c r="D71192">
        <v>347393</v>
      </c>
    </row>
    <row r="71193" spans="1:4" x14ac:dyDescent="0.3">
      <c r="A71193">
        <v>139073</v>
      </c>
      <c r="B71193" s="1">
        <v>44351.846870550165</v>
      </c>
      <c r="C71193">
        <v>176973</v>
      </c>
      <c r="D71193">
        <v>118549</v>
      </c>
    </row>
    <row r="71194" spans="1:4" x14ac:dyDescent="0.3">
      <c r="A71194">
        <v>169787</v>
      </c>
      <c r="B71194" s="1">
        <v>44360.481174757282</v>
      </c>
      <c r="C71194">
        <v>176973</v>
      </c>
      <c r="D71194">
        <v>4199</v>
      </c>
    </row>
    <row r="71195" spans="1:4" x14ac:dyDescent="0.3">
      <c r="A71195">
        <v>213285</v>
      </c>
      <c r="B71195" s="1">
        <v>44373.005446601943</v>
      </c>
      <c r="C71195">
        <v>176973</v>
      </c>
      <c r="D71195">
        <v>168327</v>
      </c>
    </row>
    <row r="71196" spans="1:4" x14ac:dyDescent="0.3">
      <c r="A71196">
        <v>225375</v>
      </c>
      <c r="B71196" s="1">
        <v>44375.882469255666</v>
      </c>
      <c r="C71196">
        <v>176973</v>
      </c>
      <c r="D71196">
        <v>154256</v>
      </c>
    </row>
    <row r="71197" spans="1:4" x14ac:dyDescent="0.3">
      <c r="A71197">
        <v>233151</v>
      </c>
      <c r="B71197" s="1">
        <v>44378.668877022654</v>
      </c>
      <c r="C71197">
        <v>176973</v>
      </c>
      <c r="D71197">
        <v>412882</v>
      </c>
    </row>
    <row r="71198" spans="1:4" x14ac:dyDescent="0.3">
      <c r="A71198">
        <v>237497</v>
      </c>
      <c r="B71198" s="1">
        <v>44379.829071197411</v>
      </c>
      <c r="C71198">
        <v>176973</v>
      </c>
      <c r="D71198">
        <v>230507</v>
      </c>
    </row>
    <row r="71199" spans="1:4" x14ac:dyDescent="0.3">
      <c r="A71199">
        <v>241093</v>
      </c>
      <c r="B71199" s="1">
        <v>44380.699118015073</v>
      </c>
      <c r="C71199">
        <v>176973</v>
      </c>
      <c r="D71199">
        <v>164057</v>
      </c>
    </row>
    <row r="71200" spans="1:4" x14ac:dyDescent="0.3">
      <c r="A71200">
        <v>266066</v>
      </c>
      <c r="B71200" s="1">
        <v>44388.154728843045</v>
      </c>
      <c r="C71200">
        <v>176973</v>
      </c>
      <c r="D71200">
        <v>303686</v>
      </c>
    </row>
    <row r="71201" spans="1:4" x14ac:dyDescent="0.3">
      <c r="A71201">
        <v>297957</v>
      </c>
      <c r="B71201" s="1">
        <v>44397.772436893203</v>
      </c>
      <c r="C71201">
        <v>176973</v>
      </c>
      <c r="D71201">
        <v>54739</v>
      </c>
    </row>
    <row r="71202" spans="1:4" x14ac:dyDescent="0.3">
      <c r="A71202">
        <v>302794</v>
      </c>
      <c r="B71202" s="1">
        <v>44399.610624595472</v>
      </c>
      <c r="C71202">
        <v>176973</v>
      </c>
      <c r="D71202">
        <v>113183</v>
      </c>
    </row>
    <row r="71203" spans="1:4" x14ac:dyDescent="0.3">
      <c r="A71203">
        <v>314443</v>
      </c>
      <c r="B71203" s="1">
        <v>44402.528305917542</v>
      </c>
      <c r="C71203">
        <v>176973</v>
      </c>
      <c r="D71203">
        <v>239565</v>
      </c>
    </row>
    <row r="71204" spans="1:4" x14ac:dyDescent="0.3">
      <c r="A71204">
        <v>336472</v>
      </c>
      <c r="B71204" s="1">
        <v>44408.78052750809</v>
      </c>
      <c r="C71204">
        <v>176973</v>
      </c>
      <c r="D71204">
        <v>266896</v>
      </c>
    </row>
    <row r="71205" spans="1:4" x14ac:dyDescent="0.3">
      <c r="A71205">
        <v>356783</v>
      </c>
      <c r="B71205" s="1">
        <v>44414.914831715214</v>
      </c>
      <c r="C71205">
        <v>176973</v>
      </c>
      <c r="D71205">
        <v>388328</v>
      </c>
    </row>
    <row r="71206" spans="1:4" x14ac:dyDescent="0.3">
      <c r="A71206">
        <v>378064</v>
      </c>
      <c r="B71206" s="1">
        <v>44421.562080906151</v>
      </c>
      <c r="C71206">
        <v>176973</v>
      </c>
      <c r="D71206">
        <v>297015</v>
      </c>
    </row>
    <row r="71207" spans="1:4" x14ac:dyDescent="0.3">
      <c r="A71207">
        <v>408208</v>
      </c>
      <c r="B71207" s="1">
        <v>44430.422922330101</v>
      </c>
      <c r="C71207">
        <v>176973</v>
      </c>
      <c r="D71207">
        <v>351192</v>
      </c>
    </row>
    <row r="71208" spans="1:4" x14ac:dyDescent="0.3">
      <c r="A71208">
        <v>219640</v>
      </c>
      <c r="B71208" s="1">
        <v>44374.484815533979</v>
      </c>
      <c r="C71208">
        <v>177045</v>
      </c>
      <c r="D71208">
        <v>343712</v>
      </c>
    </row>
    <row r="71209" spans="1:4" x14ac:dyDescent="0.3">
      <c r="A71209">
        <v>222725</v>
      </c>
      <c r="B71209" s="1">
        <v>44374.964232306891</v>
      </c>
      <c r="C71209">
        <v>177045</v>
      </c>
      <c r="D71209">
        <v>406763</v>
      </c>
    </row>
    <row r="71210" spans="1:4" x14ac:dyDescent="0.3">
      <c r="A71210">
        <v>235129</v>
      </c>
      <c r="B71210" s="1">
        <v>44379.501666666663</v>
      </c>
      <c r="C71210">
        <v>177045</v>
      </c>
      <c r="D71210">
        <v>470762</v>
      </c>
    </row>
    <row r="71211" spans="1:4" x14ac:dyDescent="0.3">
      <c r="A71211">
        <v>256310</v>
      </c>
      <c r="B71211" s="1">
        <v>44385.834330097088</v>
      </c>
      <c r="C71211">
        <v>177045</v>
      </c>
      <c r="D71211">
        <v>443594</v>
      </c>
    </row>
    <row r="71212" spans="1:4" x14ac:dyDescent="0.3">
      <c r="A71212">
        <v>284272</v>
      </c>
      <c r="B71212" s="1">
        <v>44393.828666666661</v>
      </c>
      <c r="C71212">
        <v>177045</v>
      </c>
      <c r="D71212">
        <v>250679</v>
      </c>
    </row>
    <row r="71213" spans="1:4" x14ac:dyDescent="0.3">
      <c r="A71213">
        <v>294754</v>
      </c>
      <c r="B71213" s="1">
        <v>44396.729152103559</v>
      </c>
      <c r="C71213">
        <v>177045</v>
      </c>
      <c r="D71213">
        <v>200238</v>
      </c>
    </row>
    <row r="71214" spans="1:4" x14ac:dyDescent="0.3">
      <c r="A71214">
        <v>311764</v>
      </c>
      <c r="B71214" s="1">
        <v>44401.79873139158</v>
      </c>
      <c r="C71214">
        <v>177045</v>
      </c>
      <c r="D71214">
        <v>343491</v>
      </c>
    </row>
    <row r="71215" spans="1:4" x14ac:dyDescent="0.3">
      <c r="A71215">
        <v>349856</v>
      </c>
      <c r="B71215" s="1">
        <v>44412.782666666666</v>
      </c>
      <c r="C71215">
        <v>177045</v>
      </c>
      <c r="D71215">
        <v>297015</v>
      </c>
    </row>
    <row r="71216" spans="1:4" x14ac:dyDescent="0.3">
      <c r="A71216">
        <v>355254</v>
      </c>
      <c r="B71216" s="1">
        <v>44414.688699029124</v>
      </c>
      <c r="C71216">
        <v>177045</v>
      </c>
      <c r="D71216">
        <v>351192</v>
      </c>
    </row>
    <row r="71217" spans="1:4" x14ac:dyDescent="0.3">
      <c r="A71217">
        <v>356113</v>
      </c>
      <c r="B71217" s="1">
        <v>44414.803585760514</v>
      </c>
      <c r="C71217">
        <v>177045</v>
      </c>
      <c r="D71217">
        <v>158978</v>
      </c>
    </row>
    <row r="71218" spans="1:4" x14ac:dyDescent="0.3">
      <c r="A71218">
        <v>15100</v>
      </c>
      <c r="B71218" s="1">
        <v>44304.788618122977</v>
      </c>
      <c r="C71218">
        <v>177078</v>
      </c>
      <c r="D71218">
        <v>157591</v>
      </c>
    </row>
    <row r="71219" spans="1:4" x14ac:dyDescent="0.3">
      <c r="A71219">
        <v>24218</v>
      </c>
      <c r="B71219" s="1">
        <v>44310.706093851135</v>
      </c>
      <c r="C71219">
        <v>177078</v>
      </c>
      <c r="D71219">
        <v>21760</v>
      </c>
    </row>
    <row r="71220" spans="1:4" x14ac:dyDescent="0.3">
      <c r="A71220">
        <v>25664</v>
      </c>
      <c r="B71220" s="1">
        <v>44311.107000000004</v>
      </c>
      <c r="C71220">
        <v>177080</v>
      </c>
      <c r="D71220">
        <v>411922</v>
      </c>
    </row>
    <row r="71221" spans="1:4" x14ac:dyDescent="0.3">
      <c r="A71221">
        <v>35998</v>
      </c>
      <c r="B71221" s="1">
        <v>44316.624378640779</v>
      </c>
      <c r="C71221">
        <v>177080</v>
      </c>
      <c r="D71221">
        <v>385215</v>
      </c>
    </row>
    <row r="71222" spans="1:4" x14ac:dyDescent="0.3">
      <c r="A71222">
        <v>45606</v>
      </c>
      <c r="B71222" s="1">
        <v>44319.906000000003</v>
      </c>
      <c r="C71222">
        <v>177080</v>
      </c>
      <c r="D71222">
        <v>458081</v>
      </c>
    </row>
    <row r="71223" spans="1:4" x14ac:dyDescent="0.3">
      <c r="A71223">
        <v>52713</v>
      </c>
      <c r="B71223" s="1">
        <v>44323.726320388349</v>
      </c>
      <c r="C71223">
        <v>177080</v>
      </c>
      <c r="D71223">
        <v>167074</v>
      </c>
    </row>
    <row r="71224" spans="1:4" x14ac:dyDescent="0.3">
      <c r="A71224">
        <v>54664</v>
      </c>
      <c r="B71224" s="1">
        <v>44324.386514563106</v>
      </c>
      <c r="C71224">
        <v>177080</v>
      </c>
      <c r="D71224">
        <v>154228</v>
      </c>
    </row>
    <row r="71225" spans="1:4" x14ac:dyDescent="0.3">
      <c r="A71225">
        <v>93782</v>
      </c>
      <c r="B71225" s="1">
        <v>44338.499783171523</v>
      </c>
      <c r="C71225">
        <v>177080</v>
      </c>
      <c r="D71225">
        <v>155551</v>
      </c>
    </row>
    <row r="71226" spans="1:4" x14ac:dyDescent="0.3">
      <c r="A71226">
        <v>94222</v>
      </c>
      <c r="B71226" s="1">
        <v>44338.611499374369</v>
      </c>
      <c r="C71226">
        <v>177080</v>
      </c>
      <c r="D71226">
        <v>471403</v>
      </c>
    </row>
    <row r="71227" spans="1:4" x14ac:dyDescent="0.3">
      <c r="A71227">
        <v>126825</v>
      </c>
      <c r="B71227" s="1">
        <v>44347.671304207121</v>
      </c>
      <c r="C71227">
        <v>177080</v>
      </c>
      <c r="D71227">
        <v>294042</v>
      </c>
    </row>
    <row r="71228" spans="1:4" x14ac:dyDescent="0.3">
      <c r="A71228">
        <v>131426</v>
      </c>
      <c r="B71228" s="1">
        <v>44349.54185436893</v>
      </c>
      <c r="C71228">
        <v>177080</v>
      </c>
      <c r="D71228">
        <v>250679</v>
      </c>
    </row>
    <row r="71229" spans="1:4" x14ac:dyDescent="0.3">
      <c r="A71229">
        <v>253832</v>
      </c>
      <c r="B71229" s="1">
        <v>44384.825025889964</v>
      </c>
      <c r="C71229">
        <v>177080</v>
      </c>
      <c r="D71229">
        <v>250679</v>
      </c>
    </row>
    <row r="71230" spans="1:4" x14ac:dyDescent="0.3">
      <c r="A71230">
        <v>256836</v>
      </c>
      <c r="B71230" s="1">
        <v>44385.969038834948</v>
      </c>
      <c r="C71230">
        <v>177080</v>
      </c>
      <c r="D71230">
        <v>111368</v>
      </c>
    </row>
    <row r="71231" spans="1:4" x14ac:dyDescent="0.3">
      <c r="A71231">
        <v>293815</v>
      </c>
      <c r="B71231" s="1">
        <v>44396.559653721684</v>
      </c>
      <c r="C71231">
        <v>177080</v>
      </c>
      <c r="D71231">
        <v>347008</v>
      </c>
    </row>
    <row r="71232" spans="1:4" x14ac:dyDescent="0.3">
      <c r="A71232">
        <v>296648</v>
      </c>
      <c r="B71232" s="1">
        <v>44397.569362459544</v>
      </c>
      <c r="C71232">
        <v>177080</v>
      </c>
      <c r="D71232">
        <v>69722</v>
      </c>
    </row>
    <row r="71233" spans="1:4" x14ac:dyDescent="0.3">
      <c r="A71233">
        <v>328357</v>
      </c>
      <c r="B71233" s="1">
        <v>44406.792663430424</v>
      </c>
      <c r="C71233">
        <v>177080</v>
      </c>
      <c r="D71233">
        <v>81226</v>
      </c>
    </row>
    <row r="71234" spans="1:4" x14ac:dyDescent="0.3">
      <c r="A71234">
        <v>297428</v>
      </c>
      <c r="B71234" s="1">
        <v>44397.694000000003</v>
      </c>
      <c r="C71234">
        <v>177135</v>
      </c>
      <c r="D71234">
        <v>262099</v>
      </c>
    </row>
    <row r="71235" spans="1:4" x14ac:dyDescent="0.3">
      <c r="A71235">
        <v>313791</v>
      </c>
      <c r="B71235" s="1">
        <v>44402.28780906149</v>
      </c>
      <c r="C71235">
        <v>177135</v>
      </c>
      <c r="D71235">
        <v>430433</v>
      </c>
    </row>
    <row r="71236" spans="1:4" x14ac:dyDescent="0.3">
      <c r="A71236">
        <v>321001</v>
      </c>
      <c r="B71236" s="1">
        <v>44404.596870550158</v>
      </c>
      <c r="C71236">
        <v>177135</v>
      </c>
      <c r="D71236">
        <v>370223</v>
      </c>
    </row>
    <row r="71237" spans="1:4" x14ac:dyDescent="0.3">
      <c r="A71237">
        <v>330810</v>
      </c>
      <c r="B71237" s="1">
        <v>44407.739265372169</v>
      </c>
      <c r="C71237">
        <v>177135</v>
      </c>
      <c r="D71237">
        <v>202865</v>
      </c>
    </row>
    <row r="71238" spans="1:4" x14ac:dyDescent="0.3">
      <c r="A71238">
        <v>120259</v>
      </c>
      <c r="B71238" s="1">
        <v>44345.884762108217</v>
      </c>
      <c r="C71238">
        <v>177211</v>
      </c>
      <c r="D71238">
        <v>411922</v>
      </c>
    </row>
    <row r="71239" spans="1:4" x14ac:dyDescent="0.3">
      <c r="A71239">
        <v>123819</v>
      </c>
      <c r="B71239" s="1">
        <v>44346.758278317153</v>
      </c>
      <c r="C71239">
        <v>177211</v>
      </c>
      <c r="D71239">
        <v>258219</v>
      </c>
    </row>
    <row r="71240" spans="1:4" x14ac:dyDescent="0.3">
      <c r="A71240">
        <v>129747</v>
      </c>
      <c r="B71240" s="1">
        <v>44348.729152103559</v>
      </c>
      <c r="C71240">
        <v>177211</v>
      </c>
      <c r="D71240">
        <v>182648</v>
      </c>
    </row>
    <row r="71241" spans="1:4" x14ac:dyDescent="0.3">
      <c r="A71241">
        <v>140185</v>
      </c>
      <c r="B71241" s="1">
        <v>44352.127201147494</v>
      </c>
      <c r="C71241">
        <v>177211</v>
      </c>
      <c r="D71241">
        <v>227775</v>
      </c>
    </row>
    <row r="71242" spans="1:4" x14ac:dyDescent="0.3">
      <c r="A71242">
        <v>146967</v>
      </c>
      <c r="B71242" s="1">
        <v>44353.817666666662</v>
      </c>
      <c r="C71242">
        <v>177211</v>
      </c>
      <c r="D71242">
        <v>343624</v>
      </c>
    </row>
    <row r="71243" spans="1:4" x14ac:dyDescent="0.3">
      <c r="A71243">
        <v>185150</v>
      </c>
      <c r="B71243" s="1">
        <v>44365.611029126208</v>
      </c>
      <c r="C71243">
        <v>177211</v>
      </c>
      <c r="D71243">
        <v>271435</v>
      </c>
    </row>
    <row r="71244" spans="1:4" x14ac:dyDescent="0.3">
      <c r="A71244">
        <v>192476</v>
      </c>
      <c r="B71244" s="1">
        <v>44366.911999999997</v>
      </c>
      <c r="C71244">
        <v>177211</v>
      </c>
      <c r="D71244">
        <v>117886</v>
      </c>
    </row>
    <row r="71245" spans="1:4" x14ac:dyDescent="0.3">
      <c r="A71245">
        <v>276386</v>
      </c>
      <c r="B71245" s="1">
        <v>44391.546304207121</v>
      </c>
      <c r="C71245">
        <v>177211</v>
      </c>
      <c r="D71245">
        <v>147928</v>
      </c>
    </row>
    <row r="71246" spans="1:4" x14ac:dyDescent="0.3">
      <c r="A71246">
        <v>303645</v>
      </c>
      <c r="B71246" s="1">
        <v>44399.746951456305</v>
      </c>
      <c r="C71246">
        <v>177211</v>
      </c>
      <c r="D71246">
        <v>122902</v>
      </c>
    </row>
    <row r="71247" spans="1:4" x14ac:dyDescent="0.3">
      <c r="A71247">
        <v>312348</v>
      </c>
      <c r="B71247" s="1">
        <v>44401.864666666661</v>
      </c>
      <c r="C71247">
        <v>177211</v>
      </c>
      <c r="D71247">
        <v>250679</v>
      </c>
    </row>
    <row r="71248" spans="1:4" x14ac:dyDescent="0.3">
      <c r="A71248">
        <v>379578</v>
      </c>
      <c r="B71248" s="1">
        <v>44421.793877022654</v>
      </c>
      <c r="C71248">
        <v>177211</v>
      </c>
      <c r="D71248">
        <v>266342</v>
      </c>
    </row>
    <row r="71249" spans="1:4" x14ac:dyDescent="0.3">
      <c r="A71249">
        <v>383540</v>
      </c>
      <c r="B71249" s="1">
        <v>44422.716238898895</v>
      </c>
      <c r="C71249">
        <v>177211</v>
      </c>
      <c r="D71249">
        <v>475425</v>
      </c>
    </row>
    <row r="71250" spans="1:4" x14ac:dyDescent="0.3">
      <c r="A71250">
        <v>398638</v>
      </c>
      <c r="B71250" s="1">
        <v>44427.884491909383</v>
      </c>
      <c r="C71250">
        <v>177211</v>
      </c>
      <c r="D71250">
        <v>305103</v>
      </c>
    </row>
    <row r="71251" spans="1:4" x14ac:dyDescent="0.3">
      <c r="A71251">
        <v>419055</v>
      </c>
      <c r="B71251" s="1">
        <v>44434.538213592234</v>
      </c>
      <c r="C71251">
        <v>177211</v>
      </c>
      <c r="D71251">
        <v>323966</v>
      </c>
    </row>
    <row r="71252" spans="1:4" x14ac:dyDescent="0.3">
      <c r="A71252">
        <v>210229</v>
      </c>
      <c r="B71252" s="1">
        <v>44372.491692556636</v>
      </c>
      <c r="C71252">
        <v>177241</v>
      </c>
      <c r="D71252">
        <v>374837</v>
      </c>
    </row>
    <row r="71253" spans="1:4" x14ac:dyDescent="0.3">
      <c r="A71253">
        <v>296966</v>
      </c>
      <c r="B71253" s="1">
        <v>44397.621142394819</v>
      </c>
      <c r="C71253">
        <v>177241</v>
      </c>
      <c r="D71253">
        <v>14478</v>
      </c>
    </row>
    <row r="71254" spans="1:4" x14ac:dyDescent="0.3">
      <c r="A71254">
        <v>342887</v>
      </c>
      <c r="B71254" s="1">
        <v>44410.465802588995</v>
      </c>
      <c r="C71254">
        <v>177241</v>
      </c>
      <c r="D71254">
        <v>250679</v>
      </c>
    </row>
    <row r="71255" spans="1:4" x14ac:dyDescent="0.3">
      <c r="A71255">
        <v>349541</v>
      </c>
      <c r="B71255" s="1">
        <v>44412.748974110029</v>
      </c>
      <c r="C71255">
        <v>177241</v>
      </c>
      <c r="D71255">
        <v>372101</v>
      </c>
    </row>
    <row r="71256" spans="1:4" x14ac:dyDescent="0.3">
      <c r="A71256">
        <v>356948</v>
      </c>
      <c r="B71256" s="1">
        <v>44414.935058252428</v>
      </c>
      <c r="C71256">
        <v>177241</v>
      </c>
      <c r="D71256">
        <v>412213</v>
      </c>
    </row>
    <row r="71257" spans="1:4" x14ac:dyDescent="0.3">
      <c r="A71257">
        <v>362358</v>
      </c>
      <c r="B71257" s="1">
        <v>44415.978999999999</v>
      </c>
      <c r="C71257">
        <v>177241</v>
      </c>
      <c r="D71257">
        <v>21760</v>
      </c>
    </row>
    <row r="71258" spans="1:4" x14ac:dyDescent="0.3">
      <c r="A71258">
        <v>367733</v>
      </c>
      <c r="B71258" s="1">
        <v>44417.651886731393</v>
      </c>
      <c r="C71258">
        <v>177241</v>
      </c>
      <c r="D71258">
        <v>336616</v>
      </c>
    </row>
    <row r="71259" spans="1:4" x14ac:dyDescent="0.3">
      <c r="A71259">
        <v>126903</v>
      </c>
      <c r="B71259" s="1">
        <v>44347.684249190941</v>
      </c>
      <c r="C71259">
        <v>177253</v>
      </c>
      <c r="D71259">
        <v>347008</v>
      </c>
    </row>
    <row r="71260" spans="1:4" x14ac:dyDescent="0.3">
      <c r="A71260">
        <v>142619</v>
      </c>
      <c r="B71260" s="1">
        <v>44352.768822290716</v>
      </c>
      <c r="C71260">
        <v>177253</v>
      </c>
      <c r="D71260">
        <v>343500</v>
      </c>
    </row>
    <row r="71261" spans="1:4" x14ac:dyDescent="0.3">
      <c r="A71261">
        <v>153800</v>
      </c>
      <c r="B71261" s="1">
        <v>44356.50787378641</v>
      </c>
      <c r="C71261">
        <v>177253</v>
      </c>
      <c r="D71261">
        <v>411922</v>
      </c>
    </row>
    <row r="71262" spans="1:4" x14ac:dyDescent="0.3">
      <c r="A71262">
        <v>166827</v>
      </c>
      <c r="B71262" s="1">
        <v>44359.78780906149</v>
      </c>
      <c r="C71262">
        <v>177253</v>
      </c>
      <c r="D71262">
        <v>21760</v>
      </c>
    </row>
    <row r="71263" spans="1:4" x14ac:dyDescent="0.3">
      <c r="A71263">
        <v>213305</v>
      </c>
      <c r="B71263" s="1">
        <v>44373.008545182653</v>
      </c>
      <c r="C71263">
        <v>177253</v>
      </c>
      <c r="D71263">
        <v>132866</v>
      </c>
    </row>
    <row r="71264" spans="1:4" x14ac:dyDescent="0.3">
      <c r="A71264">
        <v>220553</v>
      </c>
      <c r="B71264" s="1">
        <v>44374.645893734552</v>
      </c>
      <c r="C71264">
        <v>177253</v>
      </c>
      <c r="D71264">
        <v>316541</v>
      </c>
    </row>
    <row r="71265" spans="1:4" x14ac:dyDescent="0.3">
      <c r="A71265">
        <v>245663</v>
      </c>
      <c r="B71265" s="1">
        <v>44381.743156224249</v>
      </c>
      <c r="C71265">
        <v>177253</v>
      </c>
      <c r="D71265">
        <v>104958</v>
      </c>
    </row>
    <row r="71266" spans="1:4" x14ac:dyDescent="0.3">
      <c r="A71266">
        <v>253102</v>
      </c>
      <c r="B71266" s="1">
        <v>44384.625996763752</v>
      </c>
      <c r="C71266">
        <v>177253</v>
      </c>
      <c r="D71266">
        <v>158978</v>
      </c>
    </row>
    <row r="71267" spans="1:4" x14ac:dyDescent="0.3">
      <c r="A71267">
        <v>271260</v>
      </c>
      <c r="B71267" s="1">
        <v>44389.687485436894</v>
      </c>
      <c r="C71267">
        <v>177253</v>
      </c>
      <c r="D71267">
        <v>4199</v>
      </c>
    </row>
    <row r="71268" spans="1:4" x14ac:dyDescent="0.3">
      <c r="A71268">
        <v>284424</v>
      </c>
      <c r="B71268" s="1">
        <v>44393.846061488672</v>
      </c>
      <c r="C71268">
        <v>177253</v>
      </c>
      <c r="D71268">
        <v>182191</v>
      </c>
    </row>
    <row r="71269" spans="1:4" x14ac:dyDescent="0.3">
      <c r="A71269">
        <v>311489</v>
      </c>
      <c r="B71269" s="1">
        <v>44401.76918851283</v>
      </c>
      <c r="C71269">
        <v>177253</v>
      </c>
      <c r="D71269">
        <v>304722</v>
      </c>
    </row>
    <row r="71270" spans="1:4" x14ac:dyDescent="0.3">
      <c r="A71270">
        <v>366663</v>
      </c>
      <c r="B71270" s="1">
        <v>44417.144</v>
      </c>
      <c r="C71270">
        <v>177253</v>
      </c>
      <c r="D71270">
        <v>316071</v>
      </c>
    </row>
    <row r="71271" spans="1:4" x14ac:dyDescent="0.3">
      <c r="A71271">
        <v>395742</v>
      </c>
      <c r="B71271" s="1">
        <v>44426.778100323623</v>
      </c>
      <c r="C71271">
        <v>177253</v>
      </c>
      <c r="D71271">
        <v>250679</v>
      </c>
    </row>
    <row r="71272" spans="1:4" x14ac:dyDescent="0.3">
      <c r="A71272">
        <v>400872</v>
      </c>
      <c r="B71272" s="1">
        <v>44428.687485436894</v>
      </c>
      <c r="C71272">
        <v>177253</v>
      </c>
      <c r="D71272">
        <v>396686</v>
      </c>
    </row>
    <row r="71273" spans="1:4" x14ac:dyDescent="0.3">
      <c r="A71273">
        <v>414205</v>
      </c>
      <c r="B71273" s="1">
        <v>44432.485220064722</v>
      </c>
      <c r="C71273">
        <v>177253</v>
      </c>
      <c r="D71273">
        <v>436459</v>
      </c>
    </row>
    <row r="71274" spans="1:4" x14ac:dyDescent="0.3">
      <c r="A71274">
        <v>420453</v>
      </c>
      <c r="B71274" s="1">
        <v>44434.820171521038</v>
      </c>
      <c r="C71274">
        <v>177253</v>
      </c>
      <c r="D71274">
        <v>472712</v>
      </c>
    </row>
    <row r="71275" spans="1:4" x14ac:dyDescent="0.3">
      <c r="A71275">
        <v>423765</v>
      </c>
      <c r="B71275" s="1">
        <v>44437.734411003235</v>
      </c>
      <c r="C71275">
        <v>177253</v>
      </c>
      <c r="D71275">
        <v>217307</v>
      </c>
    </row>
    <row r="71276" spans="1:4" x14ac:dyDescent="0.3">
      <c r="A71276">
        <v>43036</v>
      </c>
      <c r="B71276" s="1">
        <v>44318.802372168284</v>
      </c>
      <c r="C71276">
        <v>177268</v>
      </c>
      <c r="D71276">
        <v>289660</v>
      </c>
    </row>
    <row r="71277" spans="1:4" x14ac:dyDescent="0.3">
      <c r="A71277">
        <v>59029</v>
      </c>
      <c r="B71277" s="1">
        <v>44325.734411003235</v>
      </c>
      <c r="C71277">
        <v>177268</v>
      </c>
      <c r="D71277">
        <v>172251</v>
      </c>
    </row>
    <row r="71278" spans="1:4" x14ac:dyDescent="0.3">
      <c r="A71278">
        <v>83436</v>
      </c>
      <c r="B71278" s="1">
        <v>44334.876805825246</v>
      </c>
      <c r="C71278">
        <v>177268</v>
      </c>
      <c r="D71278">
        <v>343491</v>
      </c>
    </row>
    <row r="71279" spans="1:4" x14ac:dyDescent="0.3">
      <c r="A71279">
        <v>83899</v>
      </c>
      <c r="B71279" s="1">
        <v>44335.213000000003</v>
      </c>
      <c r="C71279">
        <v>177268</v>
      </c>
      <c r="D71279">
        <v>180863</v>
      </c>
    </row>
    <row r="71280" spans="1:4" x14ac:dyDescent="0.3">
      <c r="A71280">
        <v>106290</v>
      </c>
      <c r="B71280" s="1">
        <v>44342.598488673138</v>
      </c>
      <c r="C71280">
        <v>177268</v>
      </c>
      <c r="D71280">
        <v>242428</v>
      </c>
    </row>
    <row r="71281" spans="1:4" x14ac:dyDescent="0.3">
      <c r="A71281">
        <v>118815</v>
      </c>
      <c r="B71281" s="1">
        <v>44345.724702265376</v>
      </c>
      <c r="C71281">
        <v>177268</v>
      </c>
      <c r="D71281">
        <v>460633</v>
      </c>
    </row>
    <row r="71282" spans="1:4" x14ac:dyDescent="0.3">
      <c r="A71282">
        <v>127523</v>
      </c>
      <c r="B71282" s="1">
        <v>44347.778100323623</v>
      </c>
      <c r="C71282">
        <v>177268</v>
      </c>
      <c r="D71282">
        <v>215130</v>
      </c>
    </row>
    <row r="71283" spans="1:4" x14ac:dyDescent="0.3">
      <c r="A71283">
        <v>151926</v>
      </c>
      <c r="B71283" s="1">
        <v>44355.719847896442</v>
      </c>
      <c r="C71283">
        <v>177268</v>
      </c>
      <c r="D71283">
        <v>458519</v>
      </c>
    </row>
    <row r="71284" spans="1:4" x14ac:dyDescent="0.3">
      <c r="A71284">
        <v>181456</v>
      </c>
      <c r="B71284" s="1">
        <v>44364.593634304205</v>
      </c>
      <c r="C71284">
        <v>177268</v>
      </c>
      <c r="D71284">
        <v>44035</v>
      </c>
    </row>
    <row r="71285" spans="1:4" x14ac:dyDescent="0.3">
      <c r="A71285">
        <v>197986</v>
      </c>
      <c r="B71285" s="1">
        <v>44368.575834951458</v>
      </c>
      <c r="C71285">
        <v>177268</v>
      </c>
      <c r="D71285">
        <v>227775</v>
      </c>
    </row>
    <row r="71286" spans="1:4" x14ac:dyDescent="0.3">
      <c r="A71286">
        <v>246568</v>
      </c>
      <c r="B71286" s="1">
        <v>44381.928585760521</v>
      </c>
      <c r="C71286">
        <v>177268</v>
      </c>
      <c r="D71286">
        <v>325852</v>
      </c>
    </row>
    <row r="71287" spans="1:4" x14ac:dyDescent="0.3">
      <c r="A71287">
        <v>321521</v>
      </c>
      <c r="B71287" s="1">
        <v>44404.689103559867</v>
      </c>
      <c r="C71287">
        <v>177268</v>
      </c>
      <c r="D71287">
        <v>294042</v>
      </c>
    </row>
    <row r="71288" spans="1:4" x14ac:dyDescent="0.3">
      <c r="A71288">
        <v>366411</v>
      </c>
      <c r="B71288" s="1">
        <v>44416.951239482201</v>
      </c>
      <c r="C71288">
        <v>177268</v>
      </c>
      <c r="D71288">
        <v>94400</v>
      </c>
    </row>
    <row r="71289" spans="1:4" x14ac:dyDescent="0.3">
      <c r="A71289">
        <v>414600</v>
      </c>
      <c r="B71289" s="1">
        <v>44432.616288025893</v>
      </c>
      <c r="C71289">
        <v>177268</v>
      </c>
      <c r="D71289">
        <v>411922</v>
      </c>
    </row>
    <row r="71290" spans="1:4" x14ac:dyDescent="0.3">
      <c r="A71290">
        <v>419212</v>
      </c>
      <c r="B71290" s="1">
        <v>44434.598488673138</v>
      </c>
      <c r="C71290">
        <v>177268</v>
      </c>
      <c r="D71290">
        <v>126090</v>
      </c>
    </row>
    <row r="71291" spans="1:4" x14ac:dyDescent="0.3">
      <c r="A71291">
        <v>422960</v>
      </c>
      <c r="B71291" s="1">
        <v>44436.784572815537</v>
      </c>
      <c r="C71291">
        <v>177268</v>
      </c>
      <c r="D71291">
        <v>182841</v>
      </c>
    </row>
    <row r="71292" spans="1:4" x14ac:dyDescent="0.3">
      <c r="A71292">
        <v>222893</v>
      </c>
      <c r="B71292" s="1">
        <v>44375.016773462783</v>
      </c>
      <c r="C71292">
        <v>177274</v>
      </c>
      <c r="D71292">
        <v>411922</v>
      </c>
    </row>
    <row r="71293" spans="1:4" x14ac:dyDescent="0.3">
      <c r="A71293">
        <v>228439</v>
      </c>
      <c r="B71293" s="1">
        <v>44376.832307443365</v>
      </c>
      <c r="C71293">
        <v>177274</v>
      </c>
      <c r="D71293">
        <v>273920</v>
      </c>
    </row>
    <row r="71294" spans="1:4" x14ac:dyDescent="0.3">
      <c r="A71294">
        <v>233743</v>
      </c>
      <c r="B71294" s="1">
        <v>44378.76920064725</v>
      </c>
      <c r="C71294">
        <v>177274</v>
      </c>
      <c r="D71294">
        <v>347008</v>
      </c>
    </row>
    <row r="71295" spans="1:4" x14ac:dyDescent="0.3">
      <c r="A71295">
        <v>290043</v>
      </c>
      <c r="B71295" s="1">
        <v>44395.116794335765</v>
      </c>
      <c r="C71295">
        <v>177274</v>
      </c>
      <c r="D71295">
        <v>293021</v>
      </c>
    </row>
    <row r="71296" spans="1:4" x14ac:dyDescent="0.3">
      <c r="A71296">
        <v>299917</v>
      </c>
      <c r="B71296" s="1">
        <v>44398.636514563106</v>
      </c>
      <c r="C71296">
        <v>177274</v>
      </c>
      <c r="D71296">
        <v>341842</v>
      </c>
    </row>
    <row r="71297" spans="1:4" x14ac:dyDescent="0.3">
      <c r="A71297">
        <v>322826</v>
      </c>
      <c r="B71297" s="1">
        <v>44404.900268608413</v>
      </c>
      <c r="C71297">
        <v>177274</v>
      </c>
      <c r="D71297">
        <v>118549</v>
      </c>
    </row>
    <row r="71298" spans="1:4" x14ac:dyDescent="0.3">
      <c r="A71298">
        <v>360728</v>
      </c>
      <c r="B71298" s="1">
        <v>44415.743310679616</v>
      </c>
      <c r="C71298">
        <v>177274</v>
      </c>
      <c r="D71298">
        <v>329362</v>
      </c>
    </row>
    <row r="71299" spans="1:4" x14ac:dyDescent="0.3">
      <c r="A71299">
        <v>373218</v>
      </c>
      <c r="B71299" s="1">
        <v>44419.717420711975</v>
      </c>
      <c r="C71299">
        <v>177274</v>
      </c>
      <c r="D71299">
        <v>55481</v>
      </c>
    </row>
    <row r="71300" spans="1:4" x14ac:dyDescent="0.3">
      <c r="A71300">
        <v>416525</v>
      </c>
      <c r="B71300" s="1">
        <v>44433.609006472492</v>
      </c>
      <c r="C71300">
        <v>177274</v>
      </c>
      <c r="D71300">
        <v>343712</v>
      </c>
    </row>
    <row r="71301" spans="1:4" x14ac:dyDescent="0.3">
      <c r="A71301">
        <v>33247</v>
      </c>
      <c r="B71301" s="1">
        <v>44315.544281553397</v>
      </c>
      <c r="C71301">
        <v>177284</v>
      </c>
      <c r="D71301">
        <v>95092</v>
      </c>
    </row>
    <row r="71302" spans="1:4" x14ac:dyDescent="0.3">
      <c r="A71302">
        <v>39001</v>
      </c>
      <c r="B71302" s="1">
        <v>44317.523245954697</v>
      </c>
      <c r="C71302">
        <v>177284</v>
      </c>
      <c r="D71302">
        <v>294042</v>
      </c>
    </row>
    <row r="71303" spans="1:4" x14ac:dyDescent="0.3">
      <c r="A71303">
        <v>61350</v>
      </c>
      <c r="B71303" s="1">
        <v>44326.733601941749</v>
      </c>
      <c r="C71303">
        <v>177284</v>
      </c>
      <c r="D71303">
        <v>472712</v>
      </c>
    </row>
    <row r="71304" spans="1:4" x14ac:dyDescent="0.3">
      <c r="A71304">
        <v>89942</v>
      </c>
      <c r="B71304" s="1">
        <v>44337.744928802589</v>
      </c>
      <c r="C71304">
        <v>177284</v>
      </c>
      <c r="D71304">
        <v>351192</v>
      </c>
    </row>
    <row r="71305" spans="1:4" x14ac:dyDescent="0.3">
      <c r="A71305">
        <v>91720</v>
      </c>
      <c r="B71305" s="1">
        <v>44337.922333333336</v>
      </c>
      <c r="C71305">
        <v>177284</v>
      </c>
      <c r="D71305">
        <v>347008</v>
      </c>
    </row>
    <row r="71306" spans="1:4" x14ac:dyDescent="0.3">
      <c r="A71306">
        <v>92853</v>
      </c>
      <c r="B71306" s="1">
        <v>44338.219397564622</v>
      </c>
      <c r="C71306">
        <v>177284</v>
      </c>
      <c r="D71306">
        <v>258219</v>
      </c>
    </row>
    <row r="71307" spans="1:4" x14ac:dyDescent="0.3">
      <c r="A71307">
        <v>94191</v>
      </c>
      <c r="B71307" s="1">
        <v>44338.607388349519</v>
      </c>
      <c r="C71307">
        <v>177284</v>
      </c>
      <c r="D71307">
        <v>432277</v>
      </c>
    </row>
    <row r="71308" spans="1:4" x14ac:dyDescent="0.3">
      <c r="A71308">
        <v>103579</v>
      </c>
      <c r="B71308" s="1">
        <v>44341.414831715214</v>
      </c>
      <c r="C71308">
        <v>177284</v>
      </c>
      <c r="D71308">
        <v>411922</v>
      </c>
    </row>
    <row r="71309" spans="1:4" x14ac:dyDescent="0.3">
      <c r="A71309">
        <v>140934</v>
      </c>
      <c r="B71309" s="1">
        <v>44352.456333333335</v>
      </c>
      <c r="C71309">
        <v>177284</v>
      </c>
      <c r="D71309">
        <v>409782</v>
      </c>
    </row>
    <row r="71310" spans="1:4" x14ac:dyDescent="0.3">
      <c r="A71310">
        <v>171004</v>
      </c>
      <c r="B71310" s="1">
        <v>44360.664022653727</v>
      </c>
      <c r="C71310">
        <v>177284</v>
      </c>
      <c r="D71310">
        <v>254768</v>
      </c>
    </row>
    <row r="71311" spans="1:4" x14ac:dyDescent="0.3">
      <c r="A71311">
        <v>220443</v>
      </c>
      <c r="B71311" s="1">
        <v>44374.633278317153</v>
      </c>
      <c r="C71311">
        <v>177284</v>
      </c>
      <c r="D71311">
        <v>226229</v>
      </c>
    </row>
    <row r="71312" spans="1:4" x14ac:dyDescent="0.3">
      <c r="A71312">
        <v>255841</v>
      </c>
      <c r="B71312" s="1">
        <v>44385.756255663429</v>
      </c>
      <c r="C71312">
        <v>177284</v>
      </c>
      <c r="D71312">
        <v>376706</v>
      </c>
    </row>
    <row r="71313" spans="1:4" x14ac:dyDescent="0.3">
      <c r="A71313">
        <v>268957</v>
      </c>
      <c r="B71313" s="1">
        <v>44388.835871456038</v>
      </c>
      <c r="C71313">
        <v>177284</v>
      </c>
      <c r="D71313">
        <v>401945</v>
      </c>
    </row>
    <row r="71314" spans="1:4" x14ac:dyDescent="0.3">
      <c r="A71314">
        <v>282779</v>
      </c>
      <c r="B71314" s="1">
        <v>44393.618715210359</v>
      </c>
      <c r="C71314">
        <v>177284</v>
      </c>
      <c r="D71314">
        <v>50669</v>
      </c>
    </row>
    <row r="71315" spans="1:4" x14ac:dyDescent="0.3">
      <c r="A71315">
        <v>335870</v>
      </c>
      <c r="B71315" s="1">
        <v>44408.715802589002</v>
      </c>
      <c r="C71315">
        <v>177284</v>
      </c>
      <c r="D71315">
        <v>62570</v>
      </c>
    </row>
    <row r="71316" spans="1:4" x14ac:dyDescent="0.3">
      <c r="A71316">
        <v>337334</v>
      </c>
      <c r="B71316" s="1">
        <v>44408.901886731393</v>
      </c>
      <c r="C71316">
        <v>177284</v>
      </c>
      <c r="D71316">
        <v>154256</v>
      </c>
    </row>
    <row r="71317" spans="1:4" x14ac:dyDescent="0.3">
      <c r="A71317">
        <v>365067</v>
      </c>
      <c r="B71317" s="1">
        <v>44416.723893203889</v>
      </c>
      <c r="C71317">
        <v>177284</v>
      </c>
      <c r="D71317">
        <v>323966</v>
      </c>
    </row>
    <row r="71318" spans="1:4" x14ac:dyDescent="0.3">
      <c r="A71318">
        <v>397078</v>
      </c>
      <c r="B71318" s="1">
        <v>44427.578333333338</v>
      </c>
      <c r="C71318">
        <v>177284</v>
      </c>
      <c r="D71318">
        <v>118549</v>
      </c>
    </row>
    <row r="71319" spans="1:4" x14ac:dyDescent="0.3">
      <c r="A71319">
        <v>84774</v>
      </c>
      <c r="B71319" s="1">
        <v>44335.701239482201</v>
      </c>
      <c r="C71319">
        <v>177302</v>
      </c>
      <c r="D71319">
        <v>281236</v>
      </c>
    </row>
    <row r="71320" spans="1:4" x14ac:dyDescent="0.3">
      <c r="A71320">
        <v>86336</v>
      </c>
      <c r="B71320" s="1">
        <v>44336.440721682848</v>
      </c>
      <c r="C71320">
        <v>177302</v>
      </c>
      <c r="D71320">
        <v>158978</v>
      </c>
    </row>
    <row r="71321" spans="1:4" x14ac:dyDescent="0.3">
      <c r="A71321">
        <v>87134</v>
      </c>
      <c r="B71321" s="1">
        <v>44336.723893203882</v>
      </c>
      <c r="C71321">
        <v>177302</v>
      </c>
      <c r="D71321">
        <v>347393</v>
      </c>
    </row>
    <row r="71322" spans="1:4" x14ac:dyDescent="0.3">
      <c r="A71322">
        <v>93605</v>
      </c>
      <c r="B71322" s="1">
        <v>44338.464993527508</v>
      </c>
      <c r="C71322">
        <v>177302</v>
      </c>
      <c r="D71322">
        <v>165821</v>
      </c>
    </row>
    <row r="71323" spans="1:4" x14ac:dyDescent="0.3">
      <c r="A71323">
        <v>216870</v>
      </c>
      <c r="B71323" s="1">
        <v>44373.754997405929</v>
      </c>
      <c r="C71323">
        <v>177302</v>
      </c>
      <c r="D71323">
        <v>5121</v>
      </c>
    </row>
    <row r="71324" spans="1:4" x14ac:dyDescent="0.3">
      <c r="A71324">
        <v>10613</v>
      </c>
      <c r="B71324" s="1">
        <v>44301.701644012945</v>
      </c>
      <c r="C71324">
        <v>177318</v>
      </c>
      <c r="D71324">
        <v>36482</v>
      </c>
    </row>
    <row r="71325" spans="1:4" x14ac:dyDescent="0.3">
      <c r="A71325">
        <v>21030</v>
      </c>
      <c r="B71325" s="1">
        <v>44309.700025889964</v>
      </c>
      <c r="C71325">
        <v>177318</v>
      </c>
      <c r="D71325">
        <v>439981</v>
      </c>
    </row>
    <row r="71326" spans="1:4" x14ac:dyDescent="0.3">
      <c r="A71326">
        <v>47441</v>
      </c>
      <c r="B71326" s="1">
        <v>44320.832711974108</v>
      </c>
      <c r="C71326">
        <v>177318</v>
      </c>
      <c r="D71326">
        <v>118549</v>
      </c>
    </row>
    <row r="71327" spans="1:4" x14ac:dyDescent="0.3">
      <c r="A71327">
        <v>60367</v>
      </c>
      <c r="B71327" s="1">
        <v>44326.188666666661</v>
      </c>
      <c r="C71327">
        <v>177318</v>
      </c>
      <c r="D71327">
        <v>412213</v>
      </c>
    </row>
    <row r="71328" spans="1:4" x14ac:dyDescent="0.3">
      <c r="A71328">
        <v>70960</v>
      </c>
      <c r="B71328" s="1">
        <v>44330.750187702266</v>
      </c>
      <c r="C71328">
        <v>177318</v>
      </c>
      <c r="D71328">
        <v>371795</v>
      </c>
    </row>
    <row r="71329" spans="1:4" x14ac:dyDescent="0.3">
      <c r="A71329">
        <v>75743</v>
      </c>
      <c r="B71329" s="1">
        <v>44331.921708737864</v>
      </c>
      <c r="C71329">
        <v>177318</v>
      </c>
      <c r="D71329">
        <v>89017</v>
      </c>
    </row>
    <row r="71330" spans="1:4" x14ac:dyDescent="0.3">
      <c r="A71330">
        <v>77743</v>
      </c>
      <c r="B71330" s="1">
        <v>44332.666045307444</v>
      </c>
      <c r="C71330">
        <v>177318</v>
      </c>
      <c r="D71330">
        <v>80850</v>
      </c>
    </row>
    <row r="71331" spans="1:4" x14ac:dyDescent="0.3">
      <c r="A71331">
        <v>151737</v>
      </c>
      <c r="B71331" s="1">
        <v>44355.683666666664</v>
      </c>
      <c r="C71331">
        <v>177318</v>
      </c>
      <c r="D71331">
        <v>433247</v>
      </c>
    </row>
    <row r="71332" spans="1:4" x14ac:dyDescent="0.3">
      <c r="A71332">
        <v>169796</v>
      </c>
      <c r="B71332" s="1">
        <v>44360.482558671836</v>
      </c>
      <c r="C71332">
        <v>177318</v>
      </c>
      <c r="D71332">
        <v>347008</v>
      </c>
    </row>
    <row r="71333" spans="1:4" x14ac:dyDescent="0.3">
      <c r="A71333">
        <v>176301</v>
      </c>
      <c r="B71333" s="1">
        <v>44362.622355987056</v>
      </c>
      <c r="C71333">
        <v>177318</v>
      </c>
      <c r="D71333">
        <v>241927</v>
      </c>
    </row>
    <row r="71334" spans="1:4" x14ac:dyDescent="0.3">
      <c r="A71334">
        <v>196151</v>
      </c>
      <c r="B71334" s="1">
        <v>44367.80034951456</v>
      </c>
      <c r="C71334">
        <v>177318</v>
      </c>
      <c r="D71334">
        <v>158978</v>
      </c>
    </row>
    <row r="71335" spans="1:4" x14ac:dyDescent="0.3">
      <c r="A71335">
        <v>214461</v>
      </c>
      <c r="B71335" s="1">
        <v>44373.412762840664</v>
      </c>
      <c r="C71335">
        <v>177318</v>
      </c>
      <c r="D71335">
        <v>42035</v>
      </c>
    </row>
    <row r="71336" spans="1:4" x14ac:dyDescent="0.3">
      <c r="A71336">
        <v>280389</v>
      </c>
      <c r="B71336" s="1">
        <v>44392.721061488672</v>
      </c>
      <c r="C71336">
        <v>177318</v>
      </c>
      <c r="D71336">
        <v>7084</v>
      </c>
    </row>
    <row r="71337" spans="1:4" x14ac:dyDescent="0.3">
      <c r="A71337">
        <v>300378</v>
      </c>
      <c r="B71337" s="1">
        <v>44398.696789644011</v>
      </c>
      <c r="C71337">
        <v>177318</v>
      </c>
      <c r="D71337">
        <v>119030</v>
      </c>
    </row>
    <row r="71338" spans="1:4" x14ac:dyDescent="0.3">
      <c r="A71338">
        <v>9694</v>
      </c>
      <c r="B71338" s="1">
        <v>44300.577857605182</v>
      </c>
      <c r="C71338">
        <v>177324</v>
      </c>
      <c r="D71338">
        <v>147566</v>
      </c>
    </row>
    <row r="71339" spans="1:4" x14ac:dyDescent="0.3">
      <c r="A71339">
        <v>20291</v>
      </c>
      <c r="B71339" s="1">
        <v>44308.77365048544</v>
      </c>
      <c r="C71339">
        <v>177324</v>
      </c>
      <c r="D71339">
        <v>230507</v>
      </c>
    </row>
    <row r="71340" spans="1:4" x14ac:dyDescent="0.3">
      <c r="A71340">
        <v>25298</v>
      </c>
      <c r="B71340" s="1">
        <v>44310.910580767239</v>
      </c>
      <c r="C71340">
        <v>177324</v>
      </c>
      <c r="D71340">
        <v>5151</v>
      </c>
    </row>
    <row r="71341" spans="1:4" x14ac:dyDescent="0.3">
      <c r="A71341">
        <v>31803</v>
      </c>
      <c r="B71341" s="1">
        <v>44314.717016181232</v>
      </c>
      <c r="C71341">
        <v>177324</v>
      </c>
      <c r="D71341">
        <v>250679</v>
      </c>
    </row>
    <row r="71342" spans="1:4" x14ac:dyDescent="0.3">
      <c r="A71342">
        <v>39390</v>
      </c>
      <c r="B71342" s="1">
        <v>44317.624783171523</v>
      </c>
      <c r="C71342">
        <v>177324</v>
      </c>
      <c r="D71342">
        <v>347393</v>
      </c>
    </row>
    <row r="71343" spans="1:4" x14ac:dyDescent="0.3">
      <c r="A71343">
        <v>43112</v>
      </c>
      <c r="B71343" s="1">
        <v>44318.815721682848</v>
      </c>
      <c r="C71343">
        <v>177324</v>
      </c>
      <c r="D71343">
        <v>312886</v>
      </c>
    </row>
    <row r="71344" spans="1:4" x14ac:dyDescent="0.3">
      <c r="A71344">
        <v>67277</v>
      </c>
      <c r="B71344" s="1">
        <v>44329.500187702266</v>
      </c>
      <c r="C71344">
        <v>177324</v>
      </c>
      <c r="D71344">
        <v>94400</v>
      </c>
    </row>
    <row r="71345" spans="1:4" x14ac:dyDescent="0.3">
      <c r="A71345">
        <v>93577</v>
      </c>
      <c r="B71345" s="1">
        <v>44338.461352750812</v>
      </c>
      <c r="C71345">
        <v>177324</v>
      </c>
      <c r="D71345">
        <v>281236</v>
      </c>
    </row>
    <row r="71346" spans="1:4" x14ac:dyDescent="0.3">
      <c r="A71346">
        <v>115620</v>
      </c>
      <c r="B71346" s="1">
        <v>44345.025360881373</v>
      </c>
      <c r="C71346">
        <v>177324</v>
      </c>
      <c r="D71346">
        <v>66215</v>
      </c>
    </row>
    <row r="71347" spans="1:4" x14ac:dyDescent="0.3">
      <c r="A71347">
        <v>153702</v>
      </c>
      <c r="B71347" s="1">
        <v>44356.461352750812</v>
      </c>
      <c r="C71347">
        <v>177324</v>
      </c>
      <c r="D71347">
        <v>81226</v>
      </c>
    </row>
    <row r="71348" spans="1:4" x14ac:dyDescent="0.3">
      <c r="A71348">
        <v>154549</v>
      </c>
      <c r="B71348" s="1">
        <v>44356.668472491911</v>
      </c>
      <c r="C71348">
        <v>177324</v>
      </c>
      <c r="D71348">
        <v>182191</v>
      </c>
    </row>
    <row r="71349" spans="1:4" x14ac:dyDescent="0.3">
      <c r="A71349">
        <v>173824</v>
      </c>
      <c r="B71349" s="1">
        <v>44361.653909385117</v>
      </c>
      <c r="C71349">
        <v>177324</v>
      </c>
      <c r="D71349">
        <v>217246</v>
      </c>
    </row>
    <row r="71350" spans="1:4" x14ac:dyDescent="0.3">
      <c r="A71350">
        <v>223870</v>
      </c>
      <c r="B71350" s="1">
        <v>44375.575025889972</v>
      </c>
      <c r="C71350">
        <v>177327</v>
      </c>
      <c r="D71350">
        <v>77413</v>
      </c>
    </row>
    <row r="71351" spans="1:4" x14ac:dyDescent="0.3">
      <c r="A71351">
        <v>258341</v>
      </c>
      <c r="B71351" s="1">
        <v>44386.649459546927</v>
      </c>
      <c r="C71351">
        <v>177327</v>
      </c>
      <c r="D71351">
        <v>285680</v>
      </c>
    </row>
    <row r="71352" spans="1:4" x14ac:dyDescent="0.3">
      <c r="A71352">
        <v>291657</v>
      </c>
      <c r="B71352" s="1">
        <v>44395.710948220069</v>
      </c>
      <c r="C71352">
        <v>177327</v>
      </c>
      <c r="D71352">
        <v>217504</v>
      </c>
    </row>
    <row r="71353" spans="1:4" x14ac:dyDescent="0.3">
      <c r="A71353">
        <v>295580</v>
      </c>
      <c r="B71353" s="1">
        <v>44396.871142394826</v>
      </c>
      <c r="C71353">
        <v>177327</v>
      </c>
      <c r="D71353">
        <v>397390</v>
      </c>
    </row>
    <row r="71354" spans="1:4" x14ac:dyDescent="0.3">
      <c r="A71354">
        <v>301150</v>
      </c>
      <c r="B71354" s="1">
        <v>44398.819362459551</v>
      </c>
      <c r="C71354">
        <v>177327</v>
      </c>
      <c r="D71354">
        <v>411922</v>
      </c>
    </row>
    <row r="71355" spans="1:4" x14ac:dyDescent="0.3">
      <c r="A71355">
        <v>310287</v>
      </c>
      <c r="B71355" s="1">
        <v>44401.568553398058</v>
      </c>
      <c r="C71355">
        <v>177327</v>
      </c>
      <c r="D71355">
        <v>233494</v>
      </c>
    </row>
    <row r="71356" spans="1:4" x14ac:dyDescent="0.3">
      <c r="A71356">
        <v>315226</v>
      </c>
      <c r="B71356" s="1">
        <v>44402.693148867314</v>
      </c>
      <c r="C71356">
        <v>177327</v>
      </c>
      <c r="D71356">
        <v>250679</v>
      </c>
    </row>
    <row r="71357" spans="1:4" x14ac:dyDescent="0.3">
      <c r="A71357">
        <v>12915</v>
      </c>
      <c r="B71357" s="1">
        <v>44303.580767235326</v>
      </c>
      <c r="C71357">
        <v>177332</v>
      </c>
      <c r="D71357">
        <v>30276</v>
      </c>
    </row>
    <row r="71358" spans="1:4" x14ac:dyDescent="0.3">
      <c r="A71358">
        <v>18548</v>
      </c>
      <c r="B71358" s="1">
        <v>44307.761919093849</v>
      </c>
      <c r="C71358">
        <v>177332</v>
      </c>
      <c r="D71358">
        <v>83136</v>
      </c>
    </row>
    <row r="71359" spans="1:4" x14ac:dyDescent="0.3">
      <c r="A71359">
        <v>35889</v>
      </c>
      <c r="B71359" s="1">
        <v>44316.609815533979</v>
      </c>
      <c r="C71359">
        <v>177332</v>
      </c>
      <c r="D71359">
        <v>102524</v>
      </c>
    </row>
    <row r="71360" spans="1:4" x14ac:dyDescent="0.3">
      <c r="A71360">
        <v>68145</v>
      </c>
      <c r="B71360" s="1">
        <v>44329.766773462783</v>
      </c>
      <c r="C71360">
        <v>177332</v>
      </c>
      <c r="D71360">
        <v>158978</v>
      </c>
    </row>
    <row r="71361" spans="1:4" x14ac:dyDescent="0.3">
      <c r="A71361">
        <v>69179</v>
      </c>
      <c r="B71361" s="1">
        <v>44330.265155339803</v>
      </c>
      <c r="C71361">
        <v>177332</v>
      </c>
      <c r="D71361">
        <v>229106</v>
      </c>
    </row>
    <row r="71362" spans="1:4" x14ac:dyDescent="0.3">
      <c r="A71362">
        <v>84006</v>
      </c>
      <c r="B71362" s="1">
        <v>44335.39136893204</v>
      </c>
      <c r="C71362">
        <v>177332</v>
      </c>
      <c r="D71362">
        <v>251574</v>
      </c>
    </row>
    <row r="71363" spans="1:4" x14ac:dyDescent="0.3">
      <c r="A71363">
        <v>93972</v>
      </c>
      <c r="B71363" s="1">
        <v>44338.552110354933</v>
      </c>
      <c r="C71363">
        <v>177332</v>
      </c>
      <c r="D71363">
        <v>112334</v>
      </c>
    </row>
    <row r="71364" spans="1:4" x14ac:dyDescent="0.3">
      <c r="A71364">
        <v>129821</v>
      </c>
      <c r="B71364" s="1">
        <v>44348.744119741103</v>
      </c>
      <c r="C71364">
        <v>177332</v>
      </c>
      <c r="D71364">
        <v>472712</v>
      </c>
    </row>
    <row r="71365" spans="1:4" x14ac:dyDescent="0.3">
      <c r="A71365">
        <v>207137</v>
      </c>
      <c r="B71365" s="1">
        <v>44371.549944983817</v>
      </c>
      <c r="C71365">
        <v>177332</v>
      </c>
      <c r="D71365">
        <v>405774</v>
      </c>
    </row>
    <row r="71366" spans="1:4" x14ac:dyDescent="0.3">
      <c r="A71366">
        <v>233154</v>
      </c>
      <c r="B71366" s="1">
        <v>44378.66968608414</v>
      </c>
      <c r="C71366">
        <v>177332</v>
      </c>
      <c r="D71366">
        <v>7650</v>
      </c>
    </row>
    <row r="71367" spans="1:4" x14ac:dyDescent="0.3">
      <c r="A71367">
        <v>263733</v>
      </c>
      <c r="B71367" s="1">
        <v>44387.714993527508</v>
      </c>
      <c r="C71367">
        <v>177332</v>
      </c>
      <c r="D71367">
        <v>210854</v>
      </c>
    </row>
    <row r="71368" spans="1:4" x14ac:dyDescent="0.3">
      <c r="A71368">
        <v>321265</v>
      </c>
      <c r="B71368" s="1">
        <v>44404.64541423948</v>
      </c>
      <c r="C71368">
        <v>177332</v>
      </c>
      <c r="D71368">
        <v>154256</v>
      </c>
    </row>
    <row r="71369" spans="1:4" x14ac:dyDescent="0.3">
      <c r="A71369">
        <v>331798</v>
      </c>
      <c r="B71369" s="1">
        <v>44407.834734627831</v>
      </c>
      <c r="C71369">
        <v>177332</v>
      </c>
      <c r="D71369">
        <v>438887</v>
      </c>
    </row>
    <row r="71370" spans="1:4" x14ac:dyDescent="0.3">
      <c r="A71370">
        <v>3501</v>
      </c>
      <c r="B71370" s="1">
        <v>44286.578262135925</v>
      </c>
      <c r="C71370">
        <v>177347</v>
      </c>
      <c r="D71370">
        <v>411922</v>
      </c>
    </row>
    <row r="71371" spans="1:4" x14ac:dyDescent="0.3">
      <c r="A71371">
        <v>5445</v>
      </c>
      <c r="B71371" s="1">
        <v>44294.089333333337</v>
      </c>
      <c r="C71371">
        <v>177347</v>
      </c>
      <c r="D71371">
        <v>158978</v>
      </c>
    </row>
    <row r="71372" spans="1:4" x14ac:dyDescent="0.3">
      <c r="A71372">
        <v>6029</v>
      </c>
      <c r="B71372" s="1">
        <v>44295.597679611652</v>
      </c>
      <c r="C71372">
        <v>177347</v>
      </c>
      <c r="D71372">
        <v>327968</v>
      </c>
    </row>
    <row r="71373" spans="1:4" x14ac:dyDescent="0.3">
      <c r="A71373">
        <v>10878</v>
      </c>
      <c r="B71373" s="1">
        <v>44301.829071197411</v>
      </c>
      <c r="C71373">
        <v>177347</v>
      </c>
      <c r="D71373">
        <v>351192</v>
      </c>
    </row>
    <row r="71374" spans="1:4" x14ac:dyDescent="0.3">
      <c r="A71374">
        <v>13566</v>
      </c>
      <c r="B71374" s="1">
        <v>44303.785381877024</v>
      </c>
      <c r="C71374">
        <v>177347</v>
      </c>
      <c r="D71374">
        <v>471403</v>
      </c>
    </row>
    <row r="71375" spans="1:4" x14ac:dyDescent="0.3">
      <c r="A71375">
        <v>15108</v>
      </c>
      <c r="B71375" s="1">
        <v>44304.791222876673</v>
      </c>
      <c r="C71375">
        <v>177347</v>
      </c>
      <c r="D71375">
        <v>250679</v>
      </c>
    </row>
    <row r="71376" spans="1:4" x14ac:dyDescent="0.3">
      <c r="A71376">
        <v>15717</v>
      </c>
      <c r="B71376" s="1">
        <v>44305.393333333333</v>
      </c>
      <c r="C71376">
        <v>177347</v>
      </c>
      <c r="D71376">
        <v>267952</v>
      </c>
    </row>
    <row r="71377" spans="1:4" x14ac:dyDescent="0.3">
      <c r="A71377">
        <v>20113</v>
      </c>
      <c r="B71377" s="1">
        <v>44308.689333333336</v>
      </c>
      <c r="C71377">
        <v>177347</v>
      </c>
      <c r="D71377">
        <v>230507</v>
      </c>
    </row>
    <row r="71378" spans="1:4" x14ac:dyDescent="0.3">
      <c r="A71378">
        <v>80262</v>
      </c>
      <c r="B71378" s="1">
        <v>44333.615478964406</v>
      </c>
      <c r="C71378">
        <v>177347</v>
      </c>
      <c r="D71378">
        <v>394819</v>
      </c>
    </row>
    <row r="71379" spans="1:4" x14ac:dyDescent="0.3">
      <c r="A71379">
        <v>82266</v>
      </c>
      <c r="B71379" s="1">
        <v>44334.651077669907</v>
      </c>
      <c r="C71379">
        <v>177347</v>
      </c>
      <c r="D71379">
        <v>293657</v>
      </c>
    </row>
    <row r="71380" spans="1:4" x14ac:dyDescent="0.3">
      <c r="A71380">
        <v>96980</v>
      </c>
      <c r="B71380" s="1">
        <v>44339.179333333333</v>
      </c>
      <c r="C71380">
        <v>177347</v>
      </c>
      <c r="D71380">
        <v>143150</v>
      </c>
    </row>
    <row r="71381" spans="1:4" x14ac:dyDescent="0.3">
      <c r="A71381">
        <v>102848</v>
      </c>
      <c r="B71381" s="1">
        <v>44340.906741100327</v>
      </c>
      <c r="C71381">
        <v>177347</v>
      </c>
      <c r="D71381">
        <v>347393</v>
      </c>
    </row>
    <row r="71382" spans="1:4" x14ac:dyDescent="0.3">
      <c r="A71382">
        <v>146020</v>
      </c>
      <c r="B71382" s="1">
        <v>44353.671304207121</v>
      </c>
      <c r="C71382">
        <v>177368</v>
      </c>
      <c r="D71382">
        <v>7650</v>
      </c>
    </row>
    <row r="71383" spans="1:4" x14ac:dyDescent="0.3">
      <c r="A71383">
        <v>167419</v>
      </c>
      <c r="B71383" s="1">
        <v>44359.862999999998</v>
      </c>
      <c r="C71383">
        <v>177368</v>
      </c>
      <c r="D71383">
        <v>194315</v>
      </c>
    </row>
    <row r="71384" spans="1:4" x14ac:dyDescent="0.3">
      <c r="A71384">
        <v>176270</v>
      </c>
      <c r="B71384" s="1">
        <v>44362.614669902912</v>
      </c>
      <c r="C71384">
        <v>177368</v>
      </c>
      <c r="D71384">
        <v>411922</v>
      </c>
    </row>
    <row r="71385" spans="1:4" x14ac:dyDescent="0.3">
      <c r="A71385">
        <v>185071</v>
      </c>
      <c r="B71385" s="1">
        <v>44365.593634304205</v>
      </c>
      <c r="C71385">
        <v>177368</v>
      </c>
      <c r="D71385">
        <v>238989</v>
      </c>
    </row>
    <row r="71386" spans="1:4" x14ac:dyDescent="0.3">
      <c r="A71386">
        <v>186543</v>
      </c>
      <c r="B71386" s="1">
        <v>44365.760300970876</v>
      </c>
      <c r="C71386">
        <v>177368</v>
      </c>
      <c r="D71386">
        <v>154256</v>
      </c>
    </row>
    <row r="71387" spans="1:4" x14ac:dyDescent="0.3">
      <c r="A71387">
        <v>191478</v>
      </c>
      <c r="B71387" s="1">
        <v>44366.773999999998</v>
      </c>
      <c r="C71387">
        <v>177368</v>
      </c>
      <c r="D71387">
        <v>438599</v>
      </c>
    </row>
    <row r="71388" spans="1:4" x14ac:dyDescent="0.3">
      <c r="A71388">
        <v>36540</v>
      </c>
      <c r="B71388" s="1">
        <v>44316.706093851135</v>
      </c>
      <c r="C71388">
        <v>177380</v>
      </c>
      <c r="D71388">
        <v>196347</v>
      </c>
    </row>
    <row r="71389" spans="1:4" x14ac:dyDescent="0.3">
      <c r="A71389">
        <v>54781</v>
      </c>
      <c r="B71389" s="1">
        <v>44324.447981200596</v>
      </c>
      <c r="C71389">
        <v>177380</v>
      </c>
      <c r="D71389">
        <v>445697</v>
      </c>
    </row>
    <row r="71390" spans="1:4" x14ac:dyDescent="0.3">
      <c r="A71390">
        <v>225867</v>
      </c>
      <c r="B71390" s="1">
        <v>44376.006660194173</v>
      </c>
      <c r="C71390">
        <v>177412</v>
      </c>
      <c r="D71390">
        <v>347393</v>
      </c>
    </row>
    <row r="71391" spans="1:4" x14ac:dyDescent="0.3">
      <c r="A71391">
        <v>241785</v>
      </c>
      <c r="B71391" s="1">
        <v>44380.78497734628</v>
      </c>
      <c r="C71391">
        <v>177412</v>
      </c>
      <c r="D71391">
        <v>241927</v>
      </c>
    </row>
    <row r="71392" spans="1:4" x14ac:dyDescent="0.3">
      <c r="A71392">
        <v>306960</v>
      </c>
      <c r="B71392" s="1">
        <v>44400.718634304205</v>
      </c>
      <c r="C71392">
        <v>177412</v>
      </c>
      <c r="D71392">
        <v>111368</v>
      </c>
    </row>
    <row r="71393" spans="1:4" x14ac:dyDescent="0.3">
      <c r="A71393">
        <v>317068</v>
      </c>
      <c r="B71393" s="1">
        <v>44402.932226537218</v>
      </c>
      <c r="C71393">
        <v>177412</v>
      </c>
      <c r="D71393">
        <v>463778</v>
      </c>
    </row>
    <row r="71394" spans="1:4" x14ac:dyDescent="0.3">
      <c r="A71394">
        <v>335763</v>
      </c>
      <c r="B71394" s="1">
        <v>44408.707307443365</v>
      </c>
      <c r="C71394">
        <v>177412</v>
      </c>
      <c r="D71394">
        <v>191893</v>
      </c>
    </row>
    <row r="71395" spans="1:4" x14ac:dyDescent="0.3">
      <c r="A71395">
        <v>138488</v>
      </c>
      <c r="B71395" s="1">
        <v>44351.777291262137</v>
      </c>
      <c r="C71395">
        <v>177422</v>
      </c>
      <c r="D71395">
        <v>218037</v>
      </c>
    </row>
    <row r="71396" spans="1:4" x14ac:dyDescent="0.3">
      <c r="A71396">
        <v>181403</v>
      </c>
      <c r="B71396" s="1">
        <v>44364.581498381878</v>
      </c>
      <c r="C71396">
        <v>177422</v>
      </c>
      <c r="D71396">
        <v>104958</v>
      </c>
    </row>
    <row r="71397" spans="1:4" x14ac:dyDescent="0.3">
      <c r="A71397">
        <v>190871</v>
      </c>
      <c r="B71397" s="1">
        <v>44366.696385113268</v>
      </c>
      <c r="C71397">
        <v>177422</v>
      </c>
      <c r="D71397">
        <v>384325</v>
      </c>
    </row>
    <row r="71398" spans="1:4" x14ac:dyDescent="0.3">
      <c r="A71398">
        <v>202572</v>
      </c>
      <c r="B71398" s="1">
        <v>44369.804799352751</v>
      </c>
      <c r="C71398">
        <v>177422</v>
      </c>
      <c r="D71398">
        <v>119655</v>
      </c>
    </row>
    <row r="71399" spans="1:4" x14ac:dyDescent="0.3">
      <c r="A71399">
        <v>204054</v>
      </c>
      <c r="B71399" s="1">
        <v>44370.544333333339</v>
      </c>
      <c r="C71399">
        <v>177422</v>
      </c>
      <c r="D71399">
        <v>251574</v>
      </c>
    </row>
    <row r="71400" spans="1:4" x14ac:dyDescent="0.3">
      <c r="A71400">
        <v>211471</v>
      </c>
      <c r="B71400" s="1">
        <v>44372.678585760521</v>
      </c>
      <c r="C71400">
        <v>177422</v>
      </c>
      <c r="D71400">
        <v>471403</v>
      </c>
    </row>
    <row r="71401" spans="1:4" x14ac:dyDescent="0.3">
      <c r="A71401">
        <v>228300</v>
      </c>
      <c r="B71401" s="1">
        <v>44376.808035598711</v>
      </c>
      <c r="C71401">
        <v>177422</v>
      </c>
      <c r="D71401">
        <v>87018</v>
      </c>
    </row>
    <row r="71402" spans="1:4" x14ac:dyDescent="0.3">
      <c r="A71402">
        <v>300720</v>
      </c>
      <c r="B71402" s="1">
        <v>44398.750333333337</v>
      </c>
      <c r="C71402">
        <v>177422</v>
      </c>
      <c r="D71402">
        <v>86587</v>
      </c>
    </row>
    <row r="71403" spans="1:4" x14ac:dyDescent="0.3">
      <c r="A71403">
        <v>308138</v>
      </c>
      <c r="B71403" s="1">
        <v>44400.922922330101</v>
      </c>
      <c r="C71403">
        <v>177422</v>
      </c>
      <c r="D71403">
        <v>230507</v>
      </c>
    </row>
    <row r="71404" spans="1:4" x14ac:dyDescent="0.3">
      <c r="A71404">
        <v>332341</v>
      </c>
      <c r="B71404" s="1">
        <v>44407.877614886733</v>
      </c>
      <c r="C71404">
        <v>177422</v>
      </c>
      <c r="D71404">
        <v>250679</v>
      </c>
    </row>
    <row r="71405" spans="1:4" x14ac:dyDescent="0.3">
      <c r="A71405">
        <v>410104</v>
      </c>
      <c r="B71405" s="1">
        <v>44430.756255663429</v>
      </c>
      <c r="C71405">
        <v>177422</v>
      </c>
      <c r="D71405">
        <v>158978</v>
      </c>
    </row>
    <row r="71406" spans="1:4" x14ac:dyDescent="0.3">
      <c r="A71406">
        <v>94958</v>
      </c>
      <c r="B71406" s="1">
        <v>44338.720000000001</v>
      </c>
      <c r="C71406">
        <v>177434</v>
      </c>
      <c r="D71406">
        <v>246229</v>
      </c>
    </row>
    <row r="71407" spans="1:4" x14ac:dyDescent="0.3">
      <c r="A71407">
        <v>113516</v>
      </c>
      <c r="B71407" s="1">
        <v>44344.742906148866</v>
      </c>
      <c r="C71407">
        <v>177434</v>
      </c>
      <c r="D71407">
        <v>182191</v>
      </c>
    </row>
    <row r="71408" spans="1:4" x14ac:dyDescent="0.3">
      <c r="A71408">
        <v>116999</v>
      </c>
      <c r="B71408" s="1">
        <v>44345.500187702266</v>
      </c>
      <c r="C71408">
        <v>177434</v>
      </c>
      <c r="D71408">
        <v>145779</v>
      </c>
    </row>
    <row r="71409" spans="1:4" x14ac:dyDescent="0.3">
      <c r="A71409">
        <v>152564</v>
      </c>
      <c r="B71409" s="1">
        <v>44355.807631067961</v>
      </c>
      <c r="C71409">
        <v>177434</v>
      </c>
      <c r="D71409">
        <v>418105</v>
      </c>
    </row>
    <row r="71410" spans="1:4" x14ac:dyDescent="0.3">
      <c r="A71410">
        <v>163377</v>
      </c>
      <c r="B71410" s="1">
        <v>44358.998569579286</v>
      </c>
      <c r="C71410">
        <v>177434</v>
      </c>
      <c r="D71410">
        <v>347393</v>
      </c>
    </row>
    <row r="71411" spans="1:4" x14ac:dyDescent="0.3">
      <c r="A71411">
        <v>175567</v>
      </c>
      <c r="B71411" s="1">
        <v>44361.980770226539</v>
      </c>
      <c r="C71411">
        <v>177434</v>
      </c>
      <c r="D71411">
        <v>334619</v>
      </c>
    </row>
    <row r="71412" spans="1:4" x14ac:dyDescent="0.3">
      <c r="A71412">
        <v>177602</v>
      </c>
      <c r="B71412" s="1">
        <v>44362.841611650489</v>
      </c>
      <c r="C71412">
        <v>177434</v>
      </c>
      <c r="D71412">
        <v>206501</v>
      </c>
    </row>
    <row r="71413" spans="1:4" x14ac:dyDescent="0.3">
      <c r="A71413">
        <v>191533</v>
      </c>
      <c r="B71413" s="1">
        <v>44366.778504854366</v>
      </c>
      <c r="C71413">
        <v>177434</v>
      </c>
      <c r="D71413">
        <v>411922</v>
      </c>
    </row>
    <row r="71414" spans="1:4" x14ac:dyDescent="0.3">
      <c r="A71414">
        <v>194594</v>
      </c>
      <c r="B71414" s="1">
        <v>44367.584330097088</v>
      </c>
      <c r="C71414">
        <v>177434</v>
      </c>
      <c r="D71414">
        <v>54565</v>
      </c>
    </row>
    <row r="71415" spans="1:4" x14ac:dyDescent="0.3">
      <c r="A71415">
        <v>219820</v>
      </c>
      <c r="B71415" s="1">
        <v>44374.528702658165</v>
      </c>
      <c r="C71415">
        <v>177434</v>
      </c>
      <c r="D71415">
        <v>406570</v>
      </c>
    </row>
    <row r="71416" spans="1:4" x14ac:dyDescent="0.3">
      <c r="A71416">
        <v>295914</v>
      </c>
      <c r="B71416" s="1">
        <v>44397.021223300973</v>
      </c>
      <c r="C71416">
        <v>177434</v>
      </c>
      <c r="D71416">
        <v>470762</v>
      </c>
    </row>
    <row r="71417" spans="1:4" x14ac:dyDescent="0.3">
      <c r="A71417">
        <v>333178</v>
      </c>
      <c r="B71417" s="1">
        <v>44408.058440129447</v>
      </c>
      <c r="C71417">
        <v>177434</v>
      </c>
      <c r="D71417">
        <v>468237</v>
      </c>
    </row>
    <row r="71418" spans="1:4" x14ac:dyDescent="0.3">
      <c r="A71418">
        <v>401252</v>
      </c>
      <c r="B71418" s="1">
        <v>44428.717016181232</v>
      </c>
      <c r="C71418">
        <v>177434</v>
      </c>
      <c r="D71418">
        <v>88863</v>
      </c>
    </row>
    <row r="71419" spans="1:4" x14ac:dyDescent="0.3">
      <c r="A71419">
        <v>402439</v>
      </c>
      <c r="B71419" s="1">
        <v>44428.869119741103</v>
      </c>
      <c r="C71419">
        <v>177434</v>
      </c>
      <c r="D71419">
        <v>209122</v>
      </c>
    </row>
    <row r="71420" spans="1:4" x14ac:dyDescent="0.3">
      <c r="A71420">
        <v>3971</v>
      </c>
      <c r="B71420" s="1">
        <v>44288.487647249196</v>
      </c>
      <c r="C71420">
        <v>177453</v>
      </c>
      <c r="D71420">
        <v>82850</v>
      </c>
    </row>
    <row r="71421" spans="1:4" x14ac:dyDescent="0.3">
      <c r="A71421">
        <v>4321</v>
      </c>
      <c r="B71421" s="1">
        <v>44289.756255663429</v>
      </c>
      <c r="C71421">
        <v>177453</v>
      </c>
      <c r="D71421">
        <v>124253</v>
      </c>
    </row>
    <row r="71422" spans="1:4" x14ac:dyDescent="0.3">
      <c r="A71422">
        <v>6123</v>
      </c>
      <c r="B71422" s="1">
        <v>44295.715802589002</v>
      </c>
      <c r="C71422">
        <v>177453</v>
      </c>
      <c r="D71422">
        <v>158978</v>
      </c>
    </row>
    <row r="71423" spans="1:4" x14ac:dyDescent="0.3">
      <c r="A71423">
        <v>7502</v>
      </c>
      <c r="B71423" s="1">
        <v>44297.413953062533</v>
      </c>
      <c r="C71423">
        <v>177453</v>
      </c>
      <c r="D71423">
        <v>443594</v>
      </c>
    </row>
    <row r="71424" spans="1:4" x14ac:dyDescent="0.3">
      <c r="A71424">
        <v>14339</v>
      </c>
      <c r="B71424" s="1">
        <v>44304.384136478773</v>
      </c>
      <c r="C71424">
        <v>177453</v>
      </c>
      <c r="D71424">
        <v>250679</v>
      </c>
    </row>
    <row r="71425" spans="1:4" x14ac:dyDescent="0.3">
      <c r="A71425">
        <v>18002</v>
      </c>
      <c r="B71425" s="1">
        <v>44307.576644012945</v>
      </c>
      <c r="C71425">
        <v>177453</v>
      </c>
      <c r="D71425">
        <v>432277</v>
      </c>
    </row>
    <row r="71426" spans="1:4" x14ac:dyDescent="0.3">
      <c r="A71426">
        <v>34810</v>
      </c>
      <c r="B71426" s="1">
        <v>44316.00221035599</v>
      </c>
      <c r="C71426">
        <v>177453</v>
      </c>
      <c r="D71426">
        <v>411922</v>
      </c>
    </row>
    <row r="71427" spans="1:4" x14ac:dyDescent="0.3">
      <c r="A71427">
        <v>64552</v>
      </c>
      <c r="B71427" s="1">
        <v>44328.045333333335</v>
      </c>
      <c r="C71427">
        <v>177453</v>
      </c>
      <c r="D71427">
        <v>385477</v>
      </c>
    </row>
    <row r="71428" spans="1:4" x14ac:dyDescent="0.3">
      <c r="A71428">
        <v>89031</v>
      </c>
      <c r="B71428" s="1">
        <v>44337.591207119745</v>
      </c>
      <c r="C71428">
        <v>177453</v>
      </c>
      <c r="D71428">
        <v>459455</v>
      </c>
    </row>
    <row r="71429" spans="1:4" x14ac:dyDescent="0.3">
      <c r="A71429">
        <v>93248</v>
      </c>
      <c r="B71429" s="1">
        <v>44338.373302407912</v>
      </c>
      <c r="C71429">
        <v>177453</v>
      </c>
      <c r="D71429">
        <v>258251</v>
      </c>
    </row>
    <row r="71430" spans="1:4" x14ac:dyDescent="0.3">
      <c r="A71430">
        <v>153161</v>
      </c>
      <c r="B71430" s="1">
        <v>44355.948812297735</v>
      </c>
      <c r="C71430">
        <v>177453</v>
      </c>
      <c r="D71430">
        <v>272503</v>
      </c>
    </row>
    <row r="71431" spans="1:4" x14ac:dyDescent="0.3">
      <c r="A71431">
        <v>167614</v>
      </c>
      <c r="B71431" s="1">
        <v>44359.89865048544</v>
      </c>
      <c r="C71431">
        <v>177453</v>
      </c>
      <c r="D71431">
        <v>301748</v>
      </c>
    </row>
    <row r="71432" spans="1:4" x14ac:dyDescent="0.3">
      <c r="A71432">
        <v>169497</v>
      </c>
      <c r="B71432" s="1">
        <v>44360.427350688195</v>
      </c>
      <c r="C71432">
        <v>177453</v>
      </c>
      <c r="D71432">
        <v>58674</v>
      </c>
    </row>
    <row r="71433" spans="1:4" x14ac:dyDescent="0.3">
      <c r="A71433">
        <v>177110</v>
      </c>
      <c r="B71433" s="1">
        <v>44362.756255663429</v>
      </c>
      <c r="C71433">
        <v>177453</v>
      </c>
      <c r="D71433">
        <v>128523</v>
      </c>
    </row>
    <row r="71434" spans="1:4" x14ac:dyDescent="0.3">
      <c r="A71434">
        <v>199293</v>
      </c>
      <c r="B71434" s="1">
        <v>44368.795090614891</v>
      </c>
      <c r="C71434">
        <v>177453</v>
      </c>
      <c r="D71434">
        <v>230507</v>
      </c>
    </row>
    <row r="71435" spans="1:4" x14ac:dyDescent="0.3">
      <c r="A71435">
        <v>204080</v>
      </c>
      <c r="B71435" s="1">
        <v>44370.553990291264</v>
      </c>
      <c r="C71435">
        <v>177453</v>
      </c>
      <c r="D71435">
        <v>471403</v>
      </c>
    </row>
    <row r="71436" spans="1:4" x14ac:dyDescent="0.3">
      <c r="A71436">
        <v>318870</v>
      </c>
      <c r="B71436" s="1">
        <v>44403.681822006474</v>
      </c>
      <c r="C71436">
        <v>177470</v>
      </c>
      <c r="D71436">
        <v>158978</v>
      </c>
    </row>
    <row r="71437" spans="1:4" x14ac:dyDescent="0.3">
      <c r="A71437">
        <v>12655</v>
      </c>
      <c r="B71437" s="1">
        <v>44303.482388349512</v>
      </c>
      <c r="C71437">
        <v>177477</v>
      </c>
      <c r="D71437">
        <v>250679</v>
      </c>
    </row>
    <row r="71438" spans="1:4" x14ac:dyDescent="0.3">
      <c r="A71438">
        <v>26698</v>
      </c>
      <c r="B71438" s="1">
        <v>44311.626401294496</v>
      </c>
      <c r="C71438">
        <v>177477</v>
      </c>
      <c r="D71438">
        <v>349368</v>
      </c>
    </row>
    <row r="71439" spans="1:4" x14ac:dyDescent="0.3">
      <c r="A71439">
        <v>41375</v>
      </c>
      <c r="B71439" s="1">
        <v>44318.370737864076</v>
      </c>
      <c r="C71439">
        <v>177477</v>
      </c>
      <c r="D71439">
        <v>423117</v>
      </c>
    </row>
    <row r="71440" spans="1:4" x14ac:dyDescent="0.3">
      <c r="A71440">
        <v>57481</v>
      </c>
      <c r="B71440" s="1">
        <v>44325.178014465775</v>
      </c>
      <c r="C71440">
        <v>177477</v>
      </c>
      <c r="D71440">
        <v>361821</v>
      </c>
    </row>
    <row r="71441" spans="1:4" x14ac:dyDescent="0.3">
      <c r="A71441">
        <v>83904</v>
      </c>
      <c r="B71441" s="1">
        <v>44335.217016181225</v>
      </c>
      <c r="C71441">
        <v>177477</v>
      </c>
      <c r="D71441">
        <v>140717</v>
      </c>
    </row>
    <row r="71442" spans="1:4" x14ac:dyDescent="0.3">
      <c r="A71442">
        <v>97330</v>
      </c>
      <c r="B71442" s="1">
        <v>44339.378828478963</v>
      </c>
      <c r="C71442">
        <v>177477</v>
      </c>
      <c r="D71442">
        <v>21665</v>
      </c>
    </row>
    <row r="71443" spans="1:4" x14ac:dyDescent="0.3">
      <c r="A71443">
        <v>100717</v>
      </c>
      <c r="B71443" s="1">
        <v>44340.364265372169</v>
      </c>
      <c r="C71443">
        <v>177477</v>
      </c>
      <c r="D71443">
        <v>320940</v>
      </c>
    </row>
    <row r="71444" spans="1:4" x14ac:dyDescent="0.3">
      <c r="A71444">
        <v>131179</v>
      </c>
      <c r="B71444" s="1">
        <v>44349.445171521031</v>
      </c>
      <c r="C71444">
        <v>177477</v>
      </c>
      <c r="D71444">
        <v>462574</v>
      </c>
    </row>
    <row r="71445" spans="1:4" x14ac:dyDescent="0.3">
      <c r="A71445">
        <v>140979</v>
      </c>
      <c r="B71445" s="1">
        <v>44352.471061488672</v>
      </c>
      <c r="C71445">
        <v>177477</v>
      </c>
      <c r="D71445">
        <v>357547</v>
      </c>
    </row>
    <row r="71446" spans="1:4" x14ac:dyDescent="0.3">
      <c r="A71446">
        <v>145518</v>
      </c>
      <c r="B71446" s="1">
        <v>44353.556822006467</v>
      </c>
      <c r="C71446">
        <v>177477</v>
      </c>
      <c r="D71446">
        <v>27486</v>
      </c>
    </row>
    <row r="71447" spans="1:4" x14ac:dyDescent="0.3">
      <c r="A71447">
        <v>159708</v>
      </c>
      <c r="B71447" s="1">
        <v>44358.464666666667</v>
      </c>
      <c r="C71447">
        <v>177477</v>
      </c>
      <c r="D71447">
        <v>128523</v>
      </c>
    </row>
    <row r="71448" spans="1:4" x14ac:dyDescent="0.3">
      <c r="A71448">
        <v>160744</v>
      </c>
      <c r="B71448" s="1">
        <v>44358.652291262137</v>
      </c>
      <c r="C71448">
        <v>177477</v>
      </c>
      <c r="D71448">
        <v>96200</v>
      </c>
    </row>
    <row r="71449" spans="1:4" x14ac:dyDescent="0.3">
      <c r="A71449">
        <v>194133</v>
      </c>
      <c r="B71449" s="1">
        <v>44367.484006472492</v>
      </c>
      <c r="C71449">
        <v>177477</v>
      </c>
      <c r="D71449">
        <v>102086</v>
      </c>
    </row>
    <row r="71450" spans="1:4" x14ac:dyDescent="0.3">
      <c r="A71450">
        <v>203888</v>
      </c>
      <c r="B71450" s="1">
        <v>44370.484006472492</v>
      </c>
      <c r="C71450">
        <v>177477</v>
      </c>
      <c r="D71450">
        <v>389985</v>
      </c>
    </row>
    <row r="71451" spans="1:4" x14ac:dyDescent="0.3">
      <c r="A71451">
        <v>65753</v>
      </c>
      <c r="B71451" s="1">
        <v>44328.711352750805</v>
      </c>
      <c r="C71451">
        <v>177482</v>
      </c>
      <c r="D71451">
        <v>417366</v>
      </c>
    </row>
    <row r="71452" spans="1:4" x14ac:dyDescent="0.3">
      <c r="A71452">
        <v>69885</v>
      </c>
      <c r="B71452" s="1">
        <v>44330.609411003235</v>
      </c>
      <c r="C71452">
        <v>177482</v>
      </c>
      <c r="D71452">
        <v>323760</v>
      </c>
    </row>
    <row r="71453" spans="1:4" x14ac:dyDescent="0.3">
      <c r="A71453">
        <v>82782</v>
      </c>
      <c r="B71453" s="1">
        <v>44334.709734627831</v>
      </c>
      <c r="C71453">
        <v>177482</v>
      </c>
      <c r="D71453">
        <v>239565</v>
      </c>
    </row>
    <row r="71454" spans="1:4" x14ac:dyDescent="0.3">
      <c r="A71454">
        <v>85280</v>
      </c>
      <c r="B71454" s="1">
        <v>44335.769605177993</v>
      </c>
      <c r="C71454">
        <v>177482</v>
      </c>
      <c r="D71454">
        <v>95024</v>
      </c>
    </row>
    <row r="71455" spans="1:4" x14ac:dyDescent="0.3">
      <c r="A71455">
        <v>86355</v>
      </c>
      <c r="B71455" s="1">
        <v>44336.461666666662</v>
      </c>
      <c r="C71455">
        <v>177482</v>
      </c>
      <c r="D71455">
        <v>244574</v>
      </c>
    </row>
    <row r="71456" spans="1:4" x14ac:dyDescent="0.3">
      <c r="A71456">
        <v>103074</v>
      </c>
      <c r="B71456" s="1">
        <v>44340.978343042072</v>
      </c>
      <c r="C71456">
        <v>177482</v>
      </c>
      <c r="D71456">
        <v>359047</v>
      </c>
    </row>
    <row r="71457" spans="1:4" x14ac:dyDescent="0.3">
      <c r="A71457">
        <v>119956</v>
      </c>
      <c r="B71457" s="1">
        <v>44345.845656957928</v>
      </c>
      <c r="C71457">
        <v>177482</v>
      </c>
      <c r="D71457">
        <v>208125</v>
      </c>
    </row>
    <row r="71458" spans="1:4" x14ac:dyDescent="0.3">
      <c r="A71458">
        <v>147037</v>
      </c>
      <c r="B71458" s="1">
        <v>44353.831093851128</v>
      </c>
      <c r="C71458">
        <v>177482</v>
      </c>
      <c r="D71458">
        <v>5151</v>
      </c>
    </row>
    <row r="71459" spans="1:4" x14ac:dyDescent="0.3">
      <c r="A71459">
        <v>156839</v>
      </c>
      <c r="B71459" s="1">
        <v>44357.552776699027</v>
      </c>
      <c r="C71459">
        <v>177482</v>
      </c>
      <c r="D71459">
        <v>274147</v>
      </c>
    </row>
    <row r="71460" spans="1:4" x14ac:dyDescent="0.3">
      <c r="A71460">
        <v>171349</v>
      </c>
      <c r="B71460" s="1">
        <v>44360.717825242718</v>
      </c>
      <c r="C71460">
        <v>177482</v>
      </c>
      <c r="D71460">
        <v>411922</v>
      </c>
    </row>
    <row r="71461" spans="1:4" x14ac:dyDescent="0.3">
      <c r="A71461">
        <v>179751</v>
      </c>
      <c r="B71461" s="1">
        <v>44363.782550161806</v>
      </c>
      <c r="C71461">
        <v>177482</v>
      </c>
      <c r="D71461">
        <v>123413</v>
      </c>
    </row>
    <row r="71462" spans="1:4" x14ac:dyDescent="0.3">
      <c r="A71462">
        <v>196679</v>
      </c>
      <c r="B71462" s="1">
        <v>44367.883666666661</v>
      </c>
      <c r="C71462">
        <v>177482</v>
      </c>
      <c r="D71462">
        <v>17522</v>
      </c>
    </row>
    <row r="71463" spans="1:4" x14ac:dyDescent="0.3">
      <c r="A71463">
        <v>200879</v>
      </c>
      <c r="B71463" s="1">
        <v>44369.476724919092</v>
      </c>
      <c r="C71463">
        <v>177482</v>
      </c>
      <c r="D71463">
        <v>88863</v>
      </c>
    </row>
    <row r="71464" spans="1:4" x14ac:dyDescent="0.3">
      <c r="A71464">
        <v>23048</v>
      </c>
      <c r="B71464" s="1">
        <v>44310.43</v>
      </c>
      <c r="C71464">
        <v>177487</v>
      </c>
      <c r="D71464">
        <v>230507</v>
      </c>
    </row>
    <row r="71465" spans="1:4" x14ac:dyDescent="0.3">
      <c r="A71465">
        <v>51358</v>
      </c>
      <c r="B71465" s="1">
        <v>44322.953999999998</v>
      </c>
      <c r="C71465">
        <v>177487</v>
      </c>
      <c r="D71465">
        <v>248725</v>
      </c>
    </row>
    <row r="71466" spans="1:4" x14ac:dyDescent="0.3">
      <c r="A71466">
        <v>82222</v>
      </c>
      <c r="B71466" s="1">
        <v>44334.642177993526</v>
      </c>
      <c r="C71466">
        <v>177487</v>
      </c>
      <c r="D71466">
        <v>397099</v>
      </c>
    </row>
    <row r="71467" spans="1:4" x14ac:dyDescent="0.3">
      <c r="A71467">
        <v>131248</v>
      </c>
      <c r="B71467" s="1">
        <v>44349.478747572815</v>
      </c>
      <c r="C71467">
        <v>177487</v>
      </c>
      <c r="D71467">
        <v>183290</v>
      </c>
    </row>
    <row r="71468" spans="1:4" x14ac:dyDescent="0.3">
      <c r="A71468">
        <v>170674</v>
      </c>
      <c r="B71468" s="1">
        <v>44360.621142394819</v>
      </c>
      <c r="C71468">
        <v>177487</v>
      </c>
      <c r="D71468">
        <v>21550</v>
      </c>
    </row>
    <row r="71469" spans="1:4" x14ac:dyDescent="0.3">
      <c r="A71469">
        <v>175717</v>
      </c>
      <c r="B71469" s="1">
        <v>44362.444766990295</v>
      </c>
      <c r="C71469">
        <v>177487</v>
      </c>
      <c r="D71469">
        <v>123413</v>
      </c>
    </row>
    <row r="71470" spans="1:4" x14ac:dyDescent="0.3">
      <c r="A71470">
        <v>185767</v>
      </c>
      <c r="B71470" s="1">
        <v>44365.682631067961</v>
      </c>
      <c r="C71470">
        <v>177487</v>
      </c>
      <c r="D71470">
        <v>250679</v>
      </c>
    </row>
    <row r="71471" spans="1:4" x14ac:dyDescent="0.3">
      <c r="A71471">
        <v>195415</v>
      </c>
      <c r="B71471" s="1">
        <v>44367.700430420715</v>
      </c>
      <c r="C71471">
        <v>177487</v>
      </c>
      <c r="D71471">
        <v>112334</v>
      </c>
    </row>
    <row r="71472" spans="1:4" x14ac:dyDescent="0.3">
      <c r="A71472">
        <v>240258</v>
      </c>
      <c r="B71472" s="1">
        <v>44380.584124271372</v>
      </c>
      <c r="C71472">
        <v>177487</v>
      </c>
      <c r="D71472">
        <v>411922</v>
      </c>
    </row>
    <row r="71473" spans="1:4" x14ac:dyDescent="0.3">
      <c r="A71473">
        <v>264465</v>
      </c>
      <c r="B71473" s="1">
        <v>44387.794281553397</v>
      </c>
      <c r="C71473">
        <v>177487</v>
      </c>
      <c r="D71473">
        <v>21407</v>
      </c>
    </row>
    <row r="71474" spans="1:4" x14ac:dyDescent="0.3">
      <c r="A71474">
        <v>277160</v>
      </c>
      <c r="B71474" s="1">
        <v>44391.702048543688</v>
      </c>
      <c r="C71474">
        <v>177487</v>
      </c>
      <c r="D71474">
        <v>111368</v>
      </c>
    </row>
    <row r="71475" spans="1:4" x14ac:dyDescent="0.3">
      <c r="A71475">
        <v>381421</v>
      </c>
      <c r="B71475" s="1">
        <v>44422.194250312816</v>
      </c>
      <c r="C71475">
        <v>177487</v>
      </c>
      <c r="D71475">
        <v>392434</v>
      </c>
    </row>
    <row r="71476" spans="1:4" x14ac:dyDescent="0.3">
      <c r="A71476">
        <v>408982</v>
      </c>
      <c r="B71476" s="1">
        <v>44430.622058778652</v>
      </c>
      <c r="C71476">
        <v>177487</v>
      </c>
      <c r="D71476">
        <v>119655</v>
      </c>
    </row>
    <row r="71477" spans="1:4" x14ac:dyDescent="0.3">
      <c r="A71477">
        <v>420455</v>
      </c>
      <c r="B71477" s="1">
        <v>44434.820171521038</v>
      </c>
      <c r="C71477">
        <v>177487</v>
      </c>
      <c r="D71477">
        <v>414043</v>
      </c>
    </row>
    <row r="71478" spans="1:4" x14ac:dyDescent="0.3">
      <c r="A71478">
        <v>422952</v>
      </c>
      <c r="B71478" s="1">
        <v>44436.781336569577</v>
      </c>
      <c r="C71478">
        <v>177487</v>
      </c>
      <c r="D71478">
        <v>347008</v>
      </c>
    </row>
    <row r="71479" spans="1:4" x14ac:dyDescent="0.3">
      <c r="A71479">
        <v>119647</v>
      </c>
      <c r="B71479" s="1">
        <v>44345.808035598711</v>
      </c>
      <c r="C71479">
        <v>177514</v>
      </c>
      <c r="D71479">
        <v>351192</v>
      </c>
    </row>
    <row r="71480" spans="1:4" x14ac:dyDescent="0.3">
      <c r="A71480">
        <v>167734</v>
      </c>
      <c r="B71480" s="1">
        <v>44359.918067961167</v>
      </c>
      <c r="C71480">
        <v>177514</v>
      </c>
      <c r="D71480">
        <v>394819</v>
      </c>
    </row>
    <row r="71481" spans="1:4" x14ac:dyDescent="0.3">
      <c r="A71481">
        <v>186750</v>
      </c>
      <c r="B71481" s="1">
        <v>44365.778909385117</v>
      </c>
      <c r="C71481">
        <v>177514</v>
      </c>
      <c r="D71481">
        <v>371515</v>
      </c>
    </row>
    <row r="71482" spans="1:4" x14ac:dyDescent="0.3">
      <c r="A71482">
        <v>36676</v>
      </c>
      <c r="B71482" s="1">
        <v>44316.722275080909</v>
      </c>
      <c r="C71482">
        <v>177545</v>
      </c>
      <c r="D71482">
        <v>347393</v>
      </c>
    </row>
    <row r="71483" spans="1:4" x14ac:dyDescent="0.3">
      <c r="A71483">
        <v>52313</v>
      </c>
      <c r="B71483" s="1">
        <v>44323.664022653727</v>
      </c>
      <c r="C71483">
        <v>177545</v>
      </c>
      <c r="D71483">
        <v>258219</v>
      </c>
    </row>
    <row r="71484" spans="1:4" x14ac:dyDescent="0.3">
      <c r="A71484">
        <v>55209</v>
      </c>
      <c r="B71484" s="1">
        <v>44324.585333333336</v>
      </c>
      <c r="C71484">
        <v>177545</v>
      </c>
      <c r="D71484">
        <v>202914</v>
      </c>
    </row>
    <row r="71485" spans="1:4" x14ac:dyDescent="0.3">
      <c r="A71485">
        <v>86426</v>
      </c>
      <c r="B71485" s="1">
        <v>44336.503333333334</v>
      </c>
      <c r="C71485">
        <v>177545</v>
      </c>
      <c r="D71485">
        <v>179296</v>
      </c>
    </row>
    <row r="71486" spans="1:4" x14ac:dyDescent="0.3">
      <c r="A71486">
        <v>121164</v>
      </c>
      <c r="B71486" s="1">
        <v>44346.133457441938</v>
      </c>
      <c r="C71486">
        <v>177545</v>
      </c>
      <c r="D71486">
        <v>305608</v>
      </c>
    </row>
    <row r="71487" spans="1:4" x14ac:dyDescent="0.3">
      <c r="A71487">
        <v>143286</v>
      </c>
      <c r="B71487" s="1">
        <v>44352.861433656959</v>
      </c>
      <c r="C71487">
        <v>177545</v>
      </c>
      <c r="D71487">
        <v>230507</v>
      </c>
    </row>
    <row r="71488" spans="1:4" x14ac:dyDescent="0.3">
      <c r="A71488">
        <v>165562</v>
      </c>
      <c r="B71488" s="1">
        <v>44359.628423948219</v>
      </c>
      <c r="C71488">
        <v>177545</v>
      </c>
      <c r="D71488">
        <v>122902</v>
      </c>
    </row>
    <row r="71489" spans="1:4" x14ac:dyDescent="0.3">
      <c r="A71489">
        <v>186598</v>
      </c>
      <c r="B71489" s="1">
        <v>44365.765964401297</v>
      </c>
      <c r="C71489">
        <v>177545</v>
      </c>
      <c r="D71489">
        <v>250679</v>
      </c>
    </row>
    <row r="71490" spans="1:4" x14ac:dyDescent="0.3">
      <c r="A71490">
        <v>188229</v>
      </c>
      <c r="B71490" s="1">
        <v>44366.02648220065</v>
      </c>
      <c r="C71490">
        <v>177545</v>
      </c>
      <c r="D71490">
        <v>37644</v>
      </c>
    </row>
    <row r="71491" spans="1:4" x14ac:dyDescent="0.3">
      <c r="A71491">
        <v>190276</v>
      </c>
      <c r="B71491" s="1">
        <v>44366.624256111332</v>
      </c>
      <c r="C71491">
        <v>177545</v>
      </c>
      <c r="D71491">
        <v>466414</v>
      </c>
    </row>
    <row r="71492" spans="1:4" x14ac:dyDescent="0.3">
      <c r="A71492">
        <v>199134</v>
      </c>
      <c r="B71492" s="1">
        <v>44368.765964401297</v>
      </c>
      <c r="C71492">
        <v>177545</v>
      </c>
      <c r="D71492">
        <v>230507</v>
      </c>
    </row>
    <row r="71493" spans="1:4" x14ac:dyDescent="0.3">
      <c r="A71493">
        <v>212353</v>
      </c>
      <c r="B71493" s="1">
        <v>44372.762728155343</v>
      </c>
      <c r="C71493">
        <v>177545</v>
      </c>
      <c r="D71493">
        <v>158978</v>
      </c>
    </row>
    <row r="71494" spans="1:4" x14ac:dyDescent="0.3">
      <c r="A71494">
        <v>225741</v>
      </c>
      <c r="B71494" s="1">
        <v>44375.964993527508</v>
      </c>
      <c r="C71494">
        <v>177545</v>
      </c>
      <c r="D71494">
        <v>119655</v>
      </c>
    </row>
    <row r="71495" spans="1:4" x14ac:dyDescent="0.3">
      <c r="A71495">
        <v>235146</v>
      </c>
      <c r="B71495" s="1">
        <v>44379.510300970876</v>
      </c>
      <c r="C71495">
        <v>177545</v>
      </c>
      <c r="D71495">
        <v>440945</v>
      </c>
    </row>
    <row r="71496" spans="1:4" x14ac:dyDescent="0.3">
      <c r="A71496">
        <v>381952</v>
      </c>
      <c r="B71496" s="1">
        <v>44422.403057954652</v>
      </c>
      <c r="C71496">
        <v>177545</v>
      </c>
      <c r="D71496">
        <v>381557</v>
      </c>
    </row>
    <row r="71497" spans="1:4" x14ac:dyDescent="0.3">
      <c r="A71497">
        <v>386266</v>
      </c>
      <c r="B71497" s="1">
        <v>44423.404248176521</v>
      </c>
      <c r="C71497">
        <v>177545</v>
      </c>
      <c r="D71497">
        <v>176181</v>
      </c>
    </row>
    <row r="71498" spans="1:4" x14ac:dyDescent="0.3">
      <c r="A71498">
        <v>404253</v>
      </c>
      <c r="B71498" s="1">
        <v>44429.492538224433</v>
      </c>
      <c r="C71498">
        <v>177545</v>
      </c>
      <c r="D71498">
        <v>138209</v>
      </c>
    </row>
    <row r="71499" spans="1:4" x14ac:dyDescent="0.3">
      <c r="A71499">
        <v>287947</v>
      </c>
      <c r="B71499" s="1">
        <v>44394.703451643421</v>
      </c>
      <c r="C71499">
        <v>177614</v>
      </c>
      <c r="D71499">
        <v>112334</v>
      </c>
    </row>
    <row r="71500" spans="1:4" x14ac:dyDescent="0.3">
      <c r="A71500">
        <v>348011</v>
      </c>
      <c r="B71500" s="1">
        <v>44412.160666666663</v>
      </c>
      <c r="C71500">
        <v>177614</v>
      </c>
      <c r="D71500">
        <v>123413</v>
      </c>
    </row>
    <row r="71501" spans="1:4" x14ac:dyDescent="0.3">
      <c r="A71501">
        <v>354214</v>
      </c>
      <c r="B71501" s="1">
        <v>44414.481174757282</v>
      </c>
      <c r="C71501">
        <v>177614</v>
      </c>
      <c r="D71501">
        <v>181651</v>
      </c>
    </row>
    <row r="71502" spans="1:4" x14ac:dyDescent="0.3">
      <c r="A71502">
        <v>363920</v>
      </c>
      <c r="B71502" s="1">
        <v>44416.53457281553</v>
      </c>
      <c r="C71502">
        <v>177614</v>
      </c>
      <c r="D71502">
        <v>43842</v>
      </c>
    </row>
    <row r="71503" spans="1:4" x14ac:dyDescent="0.3">
      <c r="A71503">
        <v>386256</v>
      </c>
      <c r="B71503" s="1">
        <v>44423.400268608413</v>
      </c>
      <c r="C71503">
        <v>177614</v>
      </c>
      <c r="D71503">
        <v>330333</v>
      </c>
    </row>
    <row r="71504" spans="1:4" x14ac:dyDescent="0.3">
      <c r="A71504">
        <v>396723</v>
      </c>
      <c r="B71504" s="1">
        <v>44427.439103559867</v>
      </c>
      <c r="C71504">
        <v>177614</v>
      </c>
      <c r="D71504">
        <v>301748</v>
      </c>
    </row>
    <row r="71505" spans="1:4" x14ac:dyDescent="0.3">
      <c r="A71505">
        <v>419003</v>
      </c>
      <c r="B71505" s="1">
        <v>44434.518391585756</v>
      </c>
      <c r="C71505">
        <v>177614</v>
      </c>
      <c r="D71505">
        <v>86587</v>
      </c>
    </row>
    <row r="71506" spans="1:4" x14ac:dyDescent="0.3">
      <c r="A71506">
        <v>422841</v>
      </c>
      <c r="B71506" s="1">
        <v>44436.731983818769</v>
      </c>
      <c r="C71506">
        <v>177614</v>
      </c>
      <c r="D71506">
        <v>411922</v>
      </c>
    </row>
    <row r="71507" spans="1:4" x14ac:dyDescent="0.3">
      <c r="A71507">
        <v>87525</v>
      </c>
      <c r="B71507" s="1">
        <v>44336.796708737864</v>
      </c>
      <c r="C71507">
        <v>177625</v>
      </c>
      <c r="D71507">
        <v>411922</v>
      </c>
    </row>
    <row r="71508" spans="1:4" x14ac:dyDescent="0.3">
      <c r="A71508">
        <v>104543</v>
      </c>
      <c r="B71508" s="1">
        <v>44341.782145631063</v>
      </c>
      <c r="C71508">
        <v>177625</v>
      </c>
      <c r="D71508">
        <v>285680</v>
      </c>
    </row>
    <row r="71509" spans="1:4" x14ac:dyDescent="0.3">
      <c r="A71509">
        <v>111960</v>
      </c>
      <c r="B71509" s="1">
        <v>44344.553990291257</v>
      </c>
      <c r="C71509">
        <v>177625</v>
      </c>
      <c r="D71509">
        <v>245484</v>
      </c>
    </row>
    <row r="71510" spans="1:4" x14ac:dyDescent="0.3">
      <c r="A71510">
        <v>136632</v>
      </c>
      <c r="B71510" s="1">
        <v>44351.520009708736</v>
      </c>
      <c r="C71510">
        <v>177625</v>
      </c>
      <c r="D71510">
        <v>246229</v>
      </c>
    </row>
    <row r="71511" spans="1:4" x14ac:dyDescent="0.3">
      <c r="A71511">
        <v>178703</v>
      </c>
      <c r="B71511" s="1">
        <v>44363.566935275077</v>
      </c>
      <c r="C71511">
        <v>177625</v>
      </c>
      <c r="D71511">
        <v>158978</v>
      </c>
    </row>
    <row r="71512" spans="1:4" x14ac:dyDescent="0.3">
      <c r="A71512">
        <v>180964</v>
      </c>
      <c r="B71512" s="1">
        <v>44364.363051779932</v>
      </c>
      <c r="C71512">
        <v>177625</v>
      </c>
      <c r="D71512">
        <v>392434</v>
      </c>
    </row>
    <row r="71513" spans="1:4" x14ac:dyDescent="0.3">
      <c r="A71513">
        <v>190416</v>
      </c>
      <c r="B71513" s="1">
        <v>44366.645666666664</v>
      </c>
      <c r="C71513">
        <v>177625</v>
      </c>
      <c r="D71513">
        <v>284325</v>
      </c>
    </row>
    <row r="71514" spans="1:4" x14ac:dyDescent="0.3">
      <c r="A71514">
        <v>224891</v>
      </c>
      <c r="B71514" s="1">
        <v>44375.805666666667</v>
      </c>
      <c r="C71514">
        <v>177639</v>
      </c>
      <c r="D71514">
        <v>12738</v>
      </c>
    </row>
    <row r="71515" spans="1:4" x14ac:dyDescent="0.3">
      <c r="A71515">
        <v>235399</v>
      </c>
      <c r="B71515" s="1">
        <v>44379.564103559867</v>
      </c>
      <c r="C71515">
        <v>177639</v>
      </c>
      <c r="D71515">
        <v>394819</v>
      </c>
    </row>
    <row r="71516" spans="1:4" x14ac:dyDescent="0.3">
      <c r="A71516">
        <v>267271</v>
      </c>
      <c r="B71516" s="1">
        <v>44388.576372569965</v>
      </c>
      <c r="C71516">
        <v>177639</v>
      </c>
      <c r="D71516">
        <v>309553</v>
      </c>
    </row>
    <row r="71517" spans="1:4" x14ac:dyDescent="0.3">
      <c r="A71517">
        <v>281755</v>
      </c>
      <c r="B71517" s="1">
        <v>44393.305666666667</v>
      </c>
      <c r="C71517">
        <v>177639</v>
      </c>
      <c r="D71517">
        <v>411922</v>
      </c>
    </row>
    <row r="71518" spans="1:4" x14ac:dyDescent="0.3">
      <c r="A71518">
        <v>284577</v>
      </c>
      <c r="B71518" s="1">
        <v>44393.863456310675</v>
      </c>
      <c r="C71518">
        <v>177639</v>
      </c>
      <c r="D71518">
        <v>452381</v>
      </c>
    </row>
    <row r="71519" spans="1:4" x14ac:dyDescent="0.3">
      <c r="A71519">
        <v>299762</v>
      </c>
      <c r="B71519" s="1">
        <v>44398.615883495142</v>
      </c>
      <c r="C71519">
        <v>177639</v>
      </c>
      <c r="D71519">
        <v>393366</v>
      </c>
    </row>
    <row r="71520" spans="1:4" x14ac:dyDescent="0.3">
      <c r="A71520">
        <v>349226</v>
      </c>
      <c r="B71520" s="1">
        <v>44412.721061488672</v>
      </c>
      <c r="C71520">
        <v>177639</v>
      </c>
      <c r="D71520">
        <v>47691</v>
      </c>
    </row>
    <row r="71521" spans="1:4" x14ac:dyDescent="0.3">
      <c r="A71521">
        <v>364243</v>
      </c>
      <c r="B71521" s="1">
        <v>44416.588305307167</v>
      </c>
      <c r="C71521">
        <v>177639</v>
      </c>
      <c r="D71521">
        <v>446536</v>
      </c>
    </row>
    <row r="71522" spans="1:4" x14ac:dyDescent="0.3">
      <c r="A71522">
        <v>366855</v>
      </c>
      <c r="B71522" s="1">
        <v>44417.428666666667</v>
      </c>
      <c r="C71522">
        <v>177639</v>
      </c>
      <c r="D71522">
        <v>27281</v>
      </c>
    </row>
    <row r="71523" spans="1:4" x14ac:dyDescent="0.3">
      <c r="A71523">
        <v>421056</v>
      </c>
      <c r="B71523" s="1">
        <v>44434.984666666664</v>
      </c>
      <c r="C71523">
        <v>177639</v>
      </c>
      <c r="D71523">
        <v>351192</v>
      </c>
    </row>
    <row r="71524" spans="1:4" x14ac:dyDescent="0.3">
      <c r="A71524">
        <v>233111</v>
      </c>
      <c r="B71524" s="1">
        <v>44378.657550161814</v>
      </c>
      <c r="C71524">
        <v>177654</v>
      </c>
      <c r="D71524">
        <v>317833</v>
      </c>
    </row>
    <row r="71525" spans="1:4" x14ac:dyDescent="0.3">
      <c r="A71525">
        <v>244044</v>
      </c>
      <c r="B71525" s="1">
        <v>44381.439680166019</v>
      </c>
      <c r="C71525">
        <v>177654</v>
      </c>
      <c r="D71525">
        <v>411922</v>
      </c>
    </row>
    <row r="71526" spans="1:4" x14ac:dyDescent="0.3">
      <c r="A71526">
        <v>245809</v>
      </c>
      <c r="B71526" s="1">
        <v>44381.756255663429</v>
      </c>
      <c r="C71526">
        <v>177654</v>
      </c>
      <c r="D71526">
        <v>469849</v>
      </c>
    </row>
    <row r="71527" spans="1:4" x14ac:dyDescent="0.3">
      <c r="A71527">
        <v>258861</v>
      </c>
      <c r="B71527" s="1">
        <v>44386.719038834955</v>
      </c>
      <c r="C71527">
        <v>177654</v>
      </c>
      <c r="D71527">
        <v>397390</v>
      </c>
    </row>
    <row r="71528" spans="1:4" x14ac:dyDescent="0.3">
      <c r="A71528">
        <v>331200</v>
      </c>
      <c r="B71528" s="1">
        <v>44407.793472491911</v>
      </c>
      <c r="C71528">
        <v>177654</v>
      </c>
      <c r="D71528">
        <v>217497</v>
      </c>
    </row>
    <row r="71529" spans="1:4" x14ac:dyDescent="0.3">
      <c r="A71529">
        <v>349039</v>
      </c>
      <c r="B71529" s="1">
        <v>44412.701239482201</v>
      </c>
      <c r="C71529">
        <v>177654</v>
      </c>
      <c r="D71529">
        <v>150985</v>
      </c>
    </row>
    <row r="71530" spans="1:4" x14ac:dyDescent="0.3">
      <c r="A71530">
        <v>379633</v>
      </c>
      <c r="B71530" s="1">
        <v>44421.799944983824</v>
      </c>
      <c r="C71530">
        <v>177654</v>
      </c>
      <c r="D71530">
        <v>21760</v>
      </c>
    </row>
    <row r="71531" spans="1:4" x14ac:dyDescent="0.3">
      <c r="A71531">
        <v>393038</v>
      </c>
      <c r="B71531" s="1">
        <v>44425.77081877023</v>
      </c>
      <c r="C71531">
        <v>177654</v>
      </c>
      <c r="D71531">
        <v>68991</v>
      </c>
    </row>
    <row r="71532" spans="1:4" x14ac:dyDescent="0.3">
      <c r="A71532">
        <v>410213</v>
      </c>
      <c r="B71532" s="1">
        <v>44430.77081877023</v>
      </c>
      <c r="C71532">
        <v>177654</v>
      </c>
      <c r="D71532">
        <v>250679</v>
      </c>
    </row>
    <row r="71533" spans="1:4" x14ac:dyDescent="0.3">
      <c r="A71533">
        <v>105342</v>
      </c>
      <c r="B71533" s="1">
        <v>44341.935462783171</v>
      </c>
      <c r="C71533">
        <v>177662</v>
      </c>
      <c r="D71533">
        <v>249345</v>
      </c>
    </row>
    <row r="71534" spans="1:4" x14ac:dyDescent="0.3">
      <c r="A71534">
        <v>167556</v>
      </c>
      <c r="B71534" s="1">
        <v>44359.885300970876</v>
      </c>
      <c r="C71534">
        <v>177662</v>
      </c>
      <c r="D71534">
        <v>230507</v>
      </c>
    </row>
    <row r="71535" spans="1:4" x14ac:dyDescent="0.3">
      <c r="A71535">
        <v>171870</v>
      </c>
      <c r="B71535" s="1">
        <v>44360.78497734628</v>
      </c>
      <c r="C71535">
        <v>177662</v>
      </c>
      <c r="D71535">
        <v>217497</v>
      </c>
    </row>
    <row r="71536" spans="1:4" x14ac:dyDescent="0.3">
      <c r="A71536">
        <v>172587</v>
      </c>
      <c r="B71536" s="1">
        <v>44360.89824595469</v>
      </c>
      <c r="C71536">
        <v>177662</v>
      </c>
      <c r="D71536">
        <v>213133</v>
      </c>
    </row>
    <row r="71537" spans="1:4" x14ac:dyDescent="0.3">
      <c r="A71537">
        <v>119138</v>
      </c>
      <c r="B71537" s="1">
        <v>44345.756000000001</v>
      </c>
      <c r="C71537">
        <v>177667</v>
      </c>
      <c r="D71537">
        <v>158978</v>
      </c>
    </row>
    <row r="71538" spans="1:4" x14ac:dyDescent="0.3">
      <c r="A71538">
        <v>124083</v>
      </c>
      <c r="B71538" s="1">
        <v>44346.785180211802</v>
      </c>
      <c r="C71538">
        <v>177667</v>
      </c>
      <c r="D71538">
        <v>43842</v>
      </c>
    </row>
    <row r="71539" spans="1:4" x14ac:dyDescent="0.3">
      <c r="A71539">
        <v>129055</v>
      </c>
      <c r="B71539" s="1">
        <v>44348.611838187702</v>
      </c>
      <c r="C71539">
        <v>177667</v>
      </c>
      <c r="D71539">
        <v>411922</v>
      </c>
    </row>
    <row r="71540" spans="1:4" x14ac:dyDescent="0.3">
      <c r="A71540">
        <v>133972</v>
      </c>
      <c r="B71540" s="1">
        <v>44350.619928802589</v>
      </c>
      <c r="C71540">
        <v>177667</v>
      </c>
      <c r="D71540">
        <v>432277</v>
      </c>
    </row>
    <row r="71541" spans="1:4" x14ac:dyDescent="0.3">
      <c r="A71541">
        <v>150246</v>
      </c>
      <c r="B71541" s="1">
        <v>44354.950025889964</v>
      </c>
      <c r="C71541">
        <v>177667</v>
      </c>
      <c r="D71541">
        <v>191893</v>
      </c>
    </row>
    <row r="71542" spans="1:4" x14ac:dyDescent="0.3">
      <c r="A71542">
        <v>203566</v>
      </c>
      <c r="B71542" s="1">
        <v>44369.993715210359</v>
      </c>
      <c r="C71542">
        <v>177667</v>
      </c>
      <c r="D71542">
        <v>118549</v>
      </c>
    </row>
    <row r="71543" spans="1:4" x14ac:dyDescent="0.3">
      <c r="A71543">
        <v>217545</v>
      </c>
      <c r="B71543" s="1">
        <v>44373.875240333262</v>
      </c>
      <c r="C71543">
        <v>177681</v>
      </c>
      <c r="D71543">
        <v>118549</v>
      </c>
    </row>
    <row r="71544" spans="1:4" x14ac:dyDescent="0.3">
      <c r="A71544">
        <v>230690</v>
      </c>
      <c r="B71544" s="1">
        <v>44377.725511326862</v>
      </c>
      <c r="C71544">
        <v>177681</v>
      </c>
      <c r="D71544">
        <v>347008</v>
      </c>
    </row>
    <row r="71545" spans="1:4" x14ac:dyDescent="0.3">
      <c r="A71545">
        <v>236630</v>
      </c>
      <c r="B71545" s="1">
        <v>44379.735220064729</v>
      </c>
      <c r="C71545">
        <v>177681</v>
      </c>
      <c r="D71545">
        <v>208672</v>
      </c>
    </row>
    <row r="71546" spans="1:4" x14ac:dyDescent="0.3">
      <c r="A71546">
        <v>239772</v>
      </c>
      <c r="B71546" s="1">
        <v>44380.494333333336</v>
      </c>
      <c r="C71546">
        <v>177681</v>
      </c>
      <c r="D71546">
        <v>439981</v>
      </c>
    </row>
    <row r="71547" spans="1:4" x14ac:dyDescent="0.3">
      <c r="A71547">
        <v>244387</v>
      </c>
      <c r="B71547" s="1">
        <v>44381.535752433854</v>
      </c>
      <c r="C71547">
        <v>177681</v>
      </c>
      <c r="D71547">
        <v>367087</v>
      </c>
    </row>
    <row r="71548" spans="1:4" x14ac:dyDescent="0.3">
      <c r="A71548">
        <v>248550</v>
      </c>
      <c r="B71548" s="1">
        <v>44382.730365695796</v>
      </c>
      <c r="C71548">
        <v>177681</v>
      </c>
      <c r="D71548">
        <v>312954</v>
      </c>
    </row>
    <row r="71549" spans="1:4" x14ac:dyDescent="0.3">
      <c r="A71549">
        <v>272778</v>
      </c>
      <c r="B71549" s="1">
        <v>44389.984411003235</v>
      </c>
      <c r="C71549">
        <v>177681</v>
      </c>
      <c r="D71549">
        <v>153893</v>
      </c>
    </row>
    <row r="71550" spans="1:4" x14ac:dyDescent="0.3">
      <c r="A71550">
        <v>289127</v>
      </c>
      <c r="B71550" s="1">
        <v>44394.895414239487</v>
      </c>
      <c r="C71550">
        <v>177681</v>
      </c>
      <c r="D71550">
        <v>411922</v>
      </c>
    </row>
    <row r="71551" spans="1:4" x14ac:dyDescent="0.3">
      <c r="A71551">
        <v>300937</v>
      </c>
      <c r="B71551" s="1">
        <v>44398.787000000004</v>
      </c>
      <c r="C71551">
        <v>177681</v>
      </c>
      <c r="D71551">
        <v>294042</v>
      </c>
    </row>
    <row r="71552" spans="1:4" x14ac:dyDescent="0.3">
      <c r="A71552">
        <v>408967</v>
      </c>
      <c r="B71552" s="1">
        <v>44430.620333333332</v>
      </c>
      <c r="C71552">
        <v>177681</v>
      </c>
      <c r="D71552">
        <v>470762</v>
      </c>
    </row>
    <row r="71553" spans="1:4" x14ac:dyDescent="0.3">
      <c r="A71553">
        <v>5607</v>
      </c>
      <c r="B71553" s="1">
        <v>44294.673731391587</v>
      </c>
      <c r="C71553">
        <v>177687</v>
      </c>
      <c r="D71553">
        <v>405774</v>
      </c>
    </row>
    <row r="71554" spans="1:4" x14ac:dyDescent="0.3">
      <c r="A71554">
        <v>9053</v>
      </c>
      <c r="B71554" s="1">
        <v>44299.675349514568</v>
      </c>
      <c r="C71554">
        <v>177687</v>
      </c>
      <c r="D71554">
        <v>411922</v>
      </c>
    </row>
    <row r="71555" spans="1:4" x14ac:dyDescent="0.3">
      <c r="A71555">
        <v>16650</v>
      </c>
      <c r="B71555" s="1">
        <v>44305.943957928808</v>
      </c>
      <c r="C71555">
        <v>177687</v>
      </c>
      <c r="D71555">
        <v>127055</v>
      </c>
    </row>
    <row r="71556" spans="1:4" x14ac:dyDescent="0.3">
      <c r="A71556">
        <v>23501</v>
      </c>
      <c r="B71556" s="1">
        <v>44310.581498381878</v>
      </c>
      <c r="C71556">
        <v>177687</v>
      </c>
      <c r="D71556">
        <v>158978</v>
      </c>
    </row>
    <row r="71557" spans="1:4" x14ac:dyDescent="0.3">
      <c r="A71557">
        <v>58767</v>
      </c>
      <c r="B71557" s="1">
        <v>44325.688039796136</v>
      </c>
      <c r="C71557">
        <v>177687</v>
      </c>
      <c r="D71557">
        <v>182191</v>
      </c>
    </row>
    <row r="71558" spans="1:4" x14ac:dyDescent="0.3">
      <c r="A71558">
        <v>60980</v>
      </c>
      <c r="B71558" s="1">
        <v>44326.64298705502</v>
      </c>
      <c r="C71558">
        <v>177687</v>
      </c>
      <c r="D71558">
        <v>251150</v>
      </c>
    </row>
    <row r="71559" spans="1:4" x14ac:dyDescent="0.3">
      <c r="A71559">
        <v>61807</v>
      </c>
      <c r="B71559" s="1">
        <v>44326.825834951458</v>
      </c>
      <c r="C71559">
        <v>177687</v>
      </c>
      <c r="D71559">
        <v>347008</v>
      </c>
    </row>
    <row r="71560" spans="1:4" x14ac:dyDescent="0.3">
      <c r="A71560">
        <v>64845</v>
      </c>
      <c r="B71560" s="1">
        <v>44328.487647249196</v>
      </c>
      <c r="C71560">
        <v>177687</v>
      </c>
      <c r="D71560">
        <v>154228</v>
      </c>
    </row>
    <row r="71561" spans="1:4" x14ac:dyDescent="0.3">
      <c r="A71561">
        <v>85615</v>
      </c>
      <c r="B71561" s="1">
        <v>44335.845252427185</v>
      </c>
      <c r="C71561">
        <v>177687</v>
      </c>
      <c r="D71561">
        <v>312954</v>
      </c>
    </row>
    <row r="71562" spans="1:4" x14ac:dyDescent="0.3">
      <c r="A71562">
        <v>119190</v>
      </c>
      <c r="B71562" s="1">
        <v>44345.761110032363</v>
      </c>
      <c r="C71562">
        <v>177687</v>
      </c>
      <c r="D71562">
        <v>411922</v>
      </c>
    </row>
    <row r="71563" spans="1:4" x14ac:dyDescent="0.3">
      <c r="A71563">
        <v>178802</v>
      </c>
      <c r="B71563" s="1">
        <v>44363.596061488679</v>
      </c>
      <c r="C71563">
        <v>177687</v>
      </c>
      <c r="D71563">
        <v>106039</v>
      </c>
    </row>
    <row r="71564" spans="1:4" x14ac:dyDescent="0.3">
      <c r="A71564">
        <v>180378</v>
      </c>
      <c r="B71564" s="1">
        <v>44363.892177993534</v>
      </c>
      <c r="C71564">
        <v>177687</v>
      </c>
      <c r="D71564">
        <v>118549</v>
      </c>
    </row>
    <row r="71565" spans="1:4" x14ac:dyDescent="0.3">
      <c r="A71565">
        <v>182135</v>
      </c>
      <c r="B71565" s="1">
        <v>44364.715802589002</v>
      </c>
      <c r="C71565">
        <v>177687</v>
      </c>
      <c r="D71565">
        <v>242428</v>
      </c>
    </row>
    <row r="71566" spans="1:4" x14ac:dyDescent="0.3">
      <c r="A71566">
        <v>204505</v>
      </c>
      <c r="B71566" s="1">
        <v>44370.649459546927</v>
      </c>
      <c r="C71566">
        <v>177687</v>
      </c>
      <c r="D71566">
        <v>443594</v>
      </c>
    </row>
    <row r="71567" spans="1:4" x14ac:dyDescent="0.3">
      <c r="A71567">
        <v>205557</v>
      </c>
      <c r="B71567" s="1">
        <v>44370.801563106797</v>
      </c>
      <c r="C71567">
        <v>177687</v>
      </c>
      <c r="D71567">
        <v>238989</v>
      </c>
    </row>
    <row r="71568" spans="1:4" x14ac:dyDescent="0.3">
      <c r="A71568">
        <v>248511</v>
      </c>
      <c r="B71568" s="1">
        <v>44382.725511326862</v>
      </c>
      <c r="C71568">
        <v>177687</v>
      </c>
      <c r="D71568">
        <v>396686</v>
      </c>
    </row>
    <row r="71569" spans="1:4" x14ac:dyDescent="0.3">
      <c r="A71569">
        <v>273411</v>
      </c>
      <c r="B71569" s="1">
        <v>44390.521627831717</v>
      </c>
      <c r="C71569">
        <v>177687</v>
      </c>
      <c r="D71569">
        <v>308303</v>
      </c>
    </row>
    <row r="71570" spans="1:4" x14ac:dyDescent="0.3">
      <c r="A71570">
        <v>279280</v>
      </c>
      <c r="B71570" s="1">
        <v>44392.493333333339</v>
      </c>
      <c r="C71570">
        <v>177687</v>
      </c>
      <c r="D71570">
        <v>104958</v>
      </c>
    </row>
    <row r="71571" spans="1:4" x14ac:dyDescent="0.3">
      <c r="A71571">
        <v>356975</v>
      </c>
      <c r="B71571" s="1">
        <v>44414.939103559875</v>
      </c>
      <c r="C71571">
        <v>177687</v>
      </c>
      <c r="D71571">
        <v>85026</v>
      </c>
    </row>
    <row r="71572" spans="1:4" x14ac:dyDescent="0.3">
      <c r="A71572">
        <v>369181</v>
      </c>
      <c r="B71572" s="1">
        <v>44417.958521035602</v>
      </c>
      <c r="C71572">
        <v>177687</v>
      </c>
      <c r="D71572">
        <v>411922</v>
      </c>
    </row>
    <row r="71573" spans="1:4" x14ac:dyDescent="0.3">
      <c r="A71573">
        <v>393336</v>
      </c>
      <c r="B71573" s="1">
        <v>44425.837161812298</v>
      </c>
      <c r="C71573">
        <v>177687</v>
      </c>
      <c r="D71573">
        <v>294042</v>
      </c>
    </row>
    <row r="71574" spans="1:4" x14ac:dyDescent="0.3">
      <c r="A71574">
        <v>409271</v>
      </c>
      <c r="B71574" s="1">
        <v>44430.670495145634</v>
      </c>
      <c r="C71574">
        <v>177687</v>
      </c>
      <c r="D71574">
        <v>351192</v>
      </c>
    </row>
    <row r="71575" spans="1:4" x14ac:dyDescent="0.3">
      <c r="A71575">
        <v>218670</v>
      </c>
      <c r="B71575" s="1">
        <v>44374.109439374981</v>
      </c>
      <c r="C71575">
        <v>177698</v>
      </c>
      <c r="D71575">
        <v>82901</v>
      </c>
    </row>
    <row r="71576" spans="1:4" x14ac:dyDescent="0.3">
      <c r="A71576">
        <v>249653</v>
      </c>
      <c r="B71576" s="1">
        <v>44383.061676375408</v>
      </c>
      <c r="C71576">
        <v>177698</v>
      </c>
      <c r="D71576">
        <v>411922</v>
      </c>
    </row>
    <row r="71577" spans="1:4" x14ac:dyDescent="0.3">
      <c r="A71577">
        <v>251618</v>
      </c>
      <c r="B71577" s="1">
        <v>44383.864265372169</v>
      </c>
      <c r="C71577">
        <v>177698</v>
      </c>
      <c r="D71577">
        <v>230507</v>
      </c>
    </row>
    <row r="71578" spans="1:4" x14ac:dyDescent="0.3">
      <c r="A71578">
        <v>301934</v>
      </c>
      <c r="B71578" s="1">
        <v>44399.035786407767</v>
      </c>
      <c r="C71578">
        <v>177698</v>
      </c>
      <c r="D71578">
        <v>43842</v>
      </c>
    </row>
    <row r="71579" spans="1:4" x14ac:dyDescent="0.3">
      <c r="A71579">
        <v>328482</v>
      </c>
      <c r="B71579" s="1">
        <v>44406.950025889964</v>
      </c>
      <c r="C71579">
        <v>177698</v>
      </c>
      <c r="D71579">
        <v>81226</v>
      </c>
    </row>
    <row r="71580" spans="1:4" x14ac:dyDescent="0.3">
      <c r="A71580">
        <v>354588</v>
      </c>
      <c r="B71580" s="1">
        <v>44414.59</v>
      </c>
      <c r="C71580">
        <v>177698</v>
      </c>
      <c r="D71580">
        <v>351192</v>
      </c>
    </row>
    <row r="71581" spans="1:4" x14ac:dyDescent="0.3">
      <c r="A71581">
        <v>378018</v>
      </c>
      <c r="B71581" s="1">
        <v>44421.543877022654</v>
      </c>
      <c r="C71581">
        <v>177698</v>
      </c>
      <c r="D71581">
        <v>234810</v>
      </c>
    </row>
    <row r="71582" spans="1:4" x14ac:dyDescent="0.3">
      <c r="A71582">
        <v>392468</v>
      </c>
      <c r="B71582" s="1">
        <v>44425.65390938511</v>
      </c>
      <c r="C71582">
        <v>177698</v>
      </c>
      <c r="D71582">
        <v>258251</v>
      </c>
    </row>
    <row r="71583" spans="1:4" x14ac:dyDescent="0.3">
      <c r="A71583">
        <v>4454</v>
      </c>
      <c r="B71583" s="1">
        <v>44290.458925566345</v>
      </c>
      <c r="C71583">
        <v>177784</v>
      </c>
      <c r="D71583">
        <v>411922</v>
      </c>
    </row>
    <row r="71584" spans="1:4" x14ac:dyDescent="0.3">
      <c r="A71584">
        <v>5509</v>
      </c>
      <c r="B71584" s="1">
        <v>44294.421708737864</v>
      </c>
      <c r="C71584">
        <v>177784</v>
      </c>
      <c r="D71584">
        <v>392434</v>
      </c>
    </row>
    <row r="71585" spans="1:4" x14ac:dyDescent="0.3">
      <c r="A71585">
        <v>17421</v>
      </c>
      <c r="B71585" s="1">
        <v>44306.834330097088</v>
      </c>
      <c r="C71585">
        <v>177784</v>
      </c>
      <c r="D71585">
        <v>313721</v>
      </c>
    </row>
    <row r="71586" spans="1:4" x14ac:dyDescent="0.3">
      <c r="A71586">
        <v>104119</v>
      </c>
      <c r="B71586" s="1">
        <v>44341.717420711975</v>
      </c>
      <c r="C71586">
        <v>177788</v>
      </c>
      <c r="D71586">
        <v>449373</v>
      </c>
    </row>
    <row r="71587" spans="1:4" x14ac:dyDescent="0.3">
      <c r="A71587">
        <v>130176</v>
      </c>
      <c r="B71587" s="1">
        <v>44348.835543689325</v>
      </c>
      <c r="C71587">
        <v>177788</v>
      </c>
      <c r="D71587">
        <v>454525</v>
      </c>
    </row>
    <row r="71588" spans="1:4" x14ac:dyDescent="0.3">
      <c r="A71588">
        <v>164759</v>
      </c>
      <c r="B71588" s="1">
        <v>44359.502639851067</v>
      </c>
      <c r="C71588">
        <v>177788</v>
      </c>
      <c r="D71588">
        <v>150870</v>
      </c>
    </row>
    <row r="71589" spans="1:4" x14ac:dyDescent="0.3">
      <c r="A71589">
        <v>170554</v>
      </c>
      <c r="B71589" s="1">
        <v>44360.597979674676</v>
      </c>
      <c r="C71589">
        <v>177788</v>
      </c>
      <c r="D71589">
        <v>33699</v>
      </c>
    </row>
    <row r="71590" spans="1:4" x14ac:dyDescent="0.3">
      <c r="A71590">
        <v>195314</v>
      </c>
      <c r="B71590" s="1">
        <v>44367.683440129455</v>
      </c>
      <c r="C71590">
        <v>177788</v>
      </c>
      <c r="D71590">
        <v>298705</v>
      </c>
    </row>
    <row r="71591" spans="1:4" x14ac:dyDescent="0.3">
      <c r="A71591">
        <v>208608</v>
      </c>
      <c r="B71591" s="1">
        <v>44371.812889967638</v>
      </c>
      <c r="C71591">
        <v>177788</v>
      </c>
      <c r="D71591">
        <v>397390</v>
      </c>
    </row>
    <row r="71592" spans="1:4" x14ac:dyDescent="0.3">
      <c r="A71592">
        <v>236074</v>
      </c>
      <c r="B71592" s="1">
        <v>44379.6656407767</v>
      </c>
      <c r="C71592">
        <v>177788</v>
      </c>
      <c r="D71592">
        <v>396959</v>
      </c>
    </row>
    <row r="71593" spans="1:4" x14ac:dyDescent="0.3">
      <c r="A71593">
        <v>283250</v>
      </c>
      <c r="B71593" s="1">
        <v>44393.673731391587</v>
      </c>
      <c r="C71593">
        <v>177788</v>
      </c>
      <c r="D71593">
        <v>42834</v>
      </c>
    </row>
    <row r="71594" spans="1:4" x14ac:dyDescent="0.3">
      <c r="A71594">
        <v>310891</v>
      </c>
      <c r="B71594" s="1">
        <v>44401.67967772454</v>
      </c>
      <c r="C71594">
        <v>177788</v>
      </c>
      <c r="D71594">
        <v>146665</v>
      </c>
    </row>
    <row r="71595" spans="1:4" x14ac:dyDescent="0.3">
      <c r="A71595">
        <v>389139</v>
      </c>
      <c r="B71595" s="1">
        <v>44424.005446601943</v>
      </c>
      <c r="C71595">
        <v>177788</v>
      </c>
      <c r="D71595">
        <v>135346</v>
      </c>
    </row>
    <row r="71596" spans="1:4" x14ac:dyDescent="0.3">
      <c r="A71596">
        <v>412016</v>
      </c>
      <c r="B71596" s="1">
        <v>44431.591207119745</v>
      </c>
      <c r="C71596">
        <v>177788</v>
      </c>
      <c r="D71596">
        <v>411922</v>
      </c>
    </row>
    <row r="71597" spans="1:4" x14ac:dyDescent="0.3">
      <c r="A71597">
        <v>414943</v>
      </c>
      <c r="B71597" s="1">
        <v>44432.688294498381</v>
      </c>
      <c r="C71597">
        <v>177788</v>
      </c>
      <c r="D71597">
        <v>139440</v>
      </c>
    </row>
    <row r="71598" spans="1:4" x14ac:dyDescent="0.3">
      <c r="A71598">
        <v>28104</v>
      </c>
      <c r="B71598" s="1">
        <v>44312.433333333334</v>
      </c>
      <c r="C71598">
        <v>177827</v>
      </c>
      <c r="D71598">
        <v>171555</v>
      </c>
    </row>
    <row r="71599" spans="1:4" x14ac:dyDescent="0.3">
      <c r="A71599">
        <v>33420</v>
      </c>
      <c r="B71599" s="1">
        <v>44315.602533980586</v>
      </c>
      <c r="C71599">
        <v>177827</v>
      </c>
      <c r="D71599">
        <v>242428</v>
      </c>
    </row>
    <row r="71600" spans="1:4" x14ac:dyDescent="0.3">
      <c r="A71600">
        <v>45876</v>
      </c>
      <c r="B71600" s="1">
        <v>44320.011919093857</v>
      </c>
      <c r="C71600">
        <v>177827</v>
      </c>
      <c r="D71600">
        <v>23892</v>
      </c>
    </row>
    <row r="71601" spans="1:4" x14ac:dyDescent="0.3">
      <c r="A71601">
        <v>50970</v>
      </c>
      <c r="B71601" s="1">
        <v>44322.851724919099</v>
      </c>
      <c r="C71601">
        <v>177827</v>
      </c>
      <c r="D71601">
        <v>158978</v>
      </c>
    </row>
    <row r="71602" spans="1:4" x14ac:dyDescent="0.3">
      <c r="A71602">
        <v>63660</v>
      </c>
      <c r="B71602" s="1">
        <v>44327.728747572815</v>
      </c>
      <c r="C71602">
        <v>177827</v>
      </c>
      <c r="D71602">
        <v>250679</v>
      </c>
    </row>
    <row r="71603" spans="1:4" x14ac:dyDescent="0.3">
      <c r="A71603">
        <v>67818</v>
      </c>
      <c r="B71603" s="1">
        <v>44329.691530744341</v>
      </c>
      <c r="C71603">
        <v>177827</v>
      </c>
      <c r="D71603">
        <v>411922</v>
      </c>
    </row>
    <row r="71604" spans="1:4" x14ac:dyDescent="0.3">
      <c r="A71604">
        <v>69618</v>
      </c>
      <c r="B71604" s="1">
        <v>44330.550333333333</v>
      </c>
      <c r="C71604">
        <v>177827</v>
      </c>
      <c r="D71604">
        <v>179296</v>
      </c>
    </row>
    <row r="71605" spans="1:4" x14ac:dyDescent="0.3">
      <c r="A71605">
        <v>77232</v>
      </c>
      <c r="B71605" s="1">
        <v>44332.570333333337</v>
      </c>
      <c r="C71605">
        <v>177827</v>
      </c>
      <c r="D71605">
        <v>347008</v>
      </c>
    </row>
    <row r="71606" spans="1:4" x14ac:dyDescent="0.3">
      <c r="A71606">
        <v>66707</v>
      </c>
      <c r="B71606" s="1">
        <v>44328.92656310679</v>
      </c>
      <c r="C71606">
        <v>177902</v>
      </c>
      <c r="D71606">
        <v>326651</v>
      </c>
    </row>
    <row r="71607" spans="1:4" x14ac:dyDescent="0.3">
      <c r="A71607">
        <v>75140</v>
      </c>
      <c r="B71607" s="1">
        <v>44331.805322428052</v>
      </c>
      <c r="C71607">
        <v>177902</v>
      </c>
      <c r="D71607">
        <v>88863</v>
      </c>
    </row>
    <row r="71608" spans="1:4" x14ac:dyDescent="0.3">
      <c r="A71608">
        <v>80713</v>
      </c>
      <c r="B71608" s="1">
        <v>44333.774459546927</v>
      </c>
      <c r="C71608">
        <v>177902</v>
      </c>
      <c r="D71608">
        <v>347008</v>
      </c>
    </row>
    <row r="71609" spans="1:4" x14ac:dyDescent="0.3">
      <c r="A71609">
        <v>83022</v>
      </c>
      <c r="B71609" s="1">
        <v>44334.761514563106</v>
      </c>
      <c r="C71609">
        <v>177902</v>
      </c>
      <c r="D71609">
        <v>455878</v>
      </c>
    </row>
    <row r="71610" spans="1:4" x14ac:dyDescent="0.3">
      <c r="A71610">
        <v>84735</v>
      </c>
      <c r="B71610" s="1">
        <v>44335.690317152104</v>
      </c>
      <c r="C71610">
        <v>177902</v>
      </c>
      <c r="D71610">
        <v>154256</v>
      </c>
    </row>
    <row r="71611" spans="1:4" x14ac:dyDescent="0.3">
      <c r="A71611">
        <v>89323</v>
      </c>
      <c r="B71611" s="1">
        <v>44337.640155339803</v>
      </c>
      <c r="C71611">
        <v>177902</v>
      </c>
      <c r="D71611">
        <v>412293</v>
      </c>
    </row>
    <row r="71612" spans="1:4" x14ac:dyDescent="0.3">
      <c r="A71612">
        <v>97338</v>
      </c>
      <c r="B71612" s="1">
        <v>44339.381176183357</v>
      </c>
      <c r="C71612">
        <v>177902</v>
      </c>
      <c r="D71612">
        <v>351192</v>
      </c>
    </row>
    <row r="71613" spans="1:4" x14ac:dyDescent="0.3">
      <c r="A71613">
        <v>101330</v>
      </c>
      <c r="B71613" s="1">
        <v>44340.615883495142</v>
      </c>
      <c r="C71613">
        <v>177902</v>
      </c>
      <c r="D71613">
        <v>38735</v>
      </c>
    </row>
    <row r="71614" spans="1:4" x14ac:dyDescent="0.3">
      <c r="A71614">
        <v>129582</v>
      </c>
      <c r="B71614" s="1">
        <v>44348.706498381878</v>
      </c>
      <c r="C71614">
        <v>177902</v>
      </c>
      <c r="D71614">
        <v>347393</v>
      </c>
    </row>
    <row r="71615" spans="1:4" x14ac:dyDescent="0.3">
      <c r="A71615">
        <v>139642</v>
      </c>
      <c r="B71615" s="1">
        <v>44351.947598705498</v>
      </c>
      <c r="C71615">
        <v>177902</v>
      </c>
      <c r="D71615">
        <v>411922</v>
      </c>
    </row>
    <row r="71616" spans="1:4" x14ac:dyDescent="0.3">
      <c r="A71616">
        <v>160525</v>
      </c>
      <c r="B71616" s="1">
        <v>44358.620737864076</v>
      </c>
      <c r="C71616">
        <v>177902</v>
      </c>
      <c r="D71616">
        <v>471403</v>
      </c>
    </row>
    <row r="71617" spans="1:4" x14ac:dyDescent="0.3">
      <c r="A71617">
        <v>21851</v>
      </c>
      <c r="B71617" s="1">
        <v>44309.842016181232</v>
      </c>
      <c r="C71617">
        <v>177971</v>
      </c>
      <c r="D71617">
        <v>118549</v>
      </c>
    </row>
    <row r="71618" spans="1:4" x14ac:dyDescent="0.3">
      <c r="A71618">
        <v>29016</v>
      </c>
      <c r="B71618" s="1">
        <v>44312.884087378647</v>
      </c>
      <c r="C71618">
        <v>177971</v>
      </c>
      <c r="D71618">
        <v>204394</v>
      </c>
    </row>
    <row r="71619" spans="1:4" x14ac:dyDescent="0.3">
      <c r="A71619">
        <v>56738</v>
      </c>
      <c r="B71619" s="1">
        <v>44324.883333333339</v>
      </c>
      <c r="C71619">
        <v>177971</v>
      </c>
      <c r="D71619">
        <v>264283</v>
      </c>
    </row>
    <row r="71620" spans="1:4" x14ac:dyDescent="0.3">
      <c r="A71620">
        <v>74573</v>
      </c>
      <c r="B71620" s="1">
        <v>44331.719038834955</v>
      </c>
      <c r="C71620">
        <v>177971</v>
      </c>
      <c r="D71620">
        <v>52760</v>
      </c>
    </row>
    <row r="71621" spans="1:4" x14ac:dyDescent="0.3">
      <c r="A71621">
        <v>126932</v>
      </c>
      <c r="B71621" s="1">
        <v>44347.689912621361</v>
      </c>
      <c r="C71621">
        <v>177971</v>
      </c>
      <c r="D71621">
        <v>472330</v>
      </c>
    </row>
    <row r="71622" spans="1:4" x14ac:dyDescent="0.3">
      <c r="A71622">
        <v>129407</v>
      </c>
      <c r="B71622" s="1">
        <v>44348.678585760521</v>
      </c>
      <c r="C71622">
        <v>177971</v>
      </c>
      <c r="D71622">
        <v>411922</v>
      </c>
    </row>
    <row r="71623" spans="1:4" x14ac:dyDescent="0.3">
      <c r="A71623">
        <v>145397</v>
      </c>
      <c r="B71623" s="1">
        <v>44353.529718446604</v>
      </c>
      <c r="C71623">
        <v>177971</v>
      </c>
      <c r="D71623">
        <v>439981</v>
      </c>
    </row>
    <row r="71624" spans="1:4" x14ac:dyDescent="0.3">
      <c r="A71624">
        <v>156041</v>
      </c>
      <c r="B71624" s="1">
        <v>44356.939103559875</v>
      </c>
      <c r="C71624">
        <v>177971</v>
      </c>
      <c r="D71624">
        <v>49057</v>
      </c>
    </row>
    <row r="71625" spans="1:4" x14ac:dyDescent="0.3">
      <c r="A71625">
        <v>161472</v>
      </c>
      <c r="B71625" s="1">
        <v>44358.730365695796</v>
      </c>
      <c r="C71625">
        <v>177971</v>
      </c>
      <c r="D71625">
        <v>470762</v>
      </c>
    </row>
    <row r="71626" spans="1:4" x14ac:dyDescent="0.3">
      <c r="A71626">
        <v>174469</v>
      </c>
      <c r="B71626" s="1">
        <v>44361.749783171523</v>
      </c>
      <c r="C71626">
        <v>177971</v>
      </c>
      <c r="D71626">
        <v>413764</v>
      </c>
    </row>
    <row r="71627" spans="1:4" x14ac:dyDescent="0.3">
      <c r="A71627">
        <v>201293</v>
      </c>
      <c r="B71627" s="1">
        <v>44369.591207119745</v>
      </c>
      <c r="C71627">
        <v>177971</v>
      </c>
      <c r="D71627">
        <v>397</v>
      </c>
    </row>
    <row r="71628" spans="1:4" x14ac:dyDescent="0.3">
      <c r="A71628">
        <v>214719</v>
      </c>
      <c r="B71628" s="1">
        <v>44373.480513931703</v>
      </c>
      <c r="C71628">
        <v>177971</v>
      </c>
      <c r="D71628">
        <v>405624</v>
      </c>
    </row>
    <row r="71629" spans="1:4" x14ac:dyDescent="0.3">
      <c r="A71629">
        <v>278947</v>
      </c>
      <c r="B71629" s="1">
        <v>44392.276886731393</v>
      </c>
      <c r="C71629">
        <v>178010</v>
      </c>
      <c r="D71629">
        <v>288430</v>
      </c>
    </row>
    <row r="71630" spans="1:4" x14ac:dyDescent="0.3">
      <c r="A71630">
        <v>287330</v>
      </c>
      <c r="B71630" s="1">
        <v>44394.610156559953</v>
      </c>
      <c r="C71630">
        <v>178010</v>
      </c>
      <c r="D71630">
        <v>158978</v>
      </c>
    </row>
    <row r="71631" spans="1:4" x14ac:dyDescent="0.3">
      <c r="A71631">
        <v>289327</v>
      </c>
      <c r="B71631" s="1">
        <v>44394.927426984468</v>
      </c>
      <c r="C71631">
        <v>178010</v>
      </c>
      <c r="D71631">
        <v>137327</v>
      </c>
    </row>
    <row r="71632" spans="1:4" x14ac:dyDescent="0.3">
      <c r="A71632">
        <v>299052</v>
      </c>
      <c r="B71632" s="1">
        <v>44398.294686084148</v>
      </c>
      <c r="C71632">
        <v>178010</v>
      </c>
      <c r="D71632">
        <v>16360</v>
      </c>
    </row>
    <row r="71633" spans="1:4" x14ac:dyDescent="0.3">
      <c r="A71633">
        <v>308175</v>
      </c>
      <c r="B71633" s="1">
        <v>44400.932226537218</v>
      </c>
      <c r="C71633">
        <v>178010</v>
      </c>
      <c r="D71633">
        <v>351192</v>
      </c>
    </row>
    <row r="71634" spans="1:4" x14ac:dyDescent="0.3">
      <c r="A71634">
        <v>313778</v>
      </c>
      <c r="B71634" s="1">
        <v>44402.283761101105</v>
      </c>
      <c r="C71634">
        <v>178010</v>
      </c>
      <c r="D71634">
        <v>182984</v>
      </c>
    </row>
    <row r="71635" spans="1:4" x14ac:dyDescent="0.3">
      <c r="A71635">
        <v>323370</v>
      </c>
      <c r="B71635" s="1">
        <v>44405.153909385117</v>
      </c>
      <c r="C71635">
        <v>178010</v>
      </c>
      <c r="D71635">
        <v>250679</v>
      </c>
    </row>
    <row r="71636" spans="1:4" x14ac:dyDescent="0.3">
      <c r="A71636">
        <v>418656</v>
      </c>
      <c r="B71636" s="1">
        <v>44434.166854368937</v>
      </c>
      <c r="C71636">
        <v>178010</v>
      </c>
      <c r="D71636">
        <v>324893</v>
      </c>
    </row>
    <row r="71637" spans="1:4" x14ac:dyDescent="0.3">
      <c r="A71637">
        <v>29656</v>
      </c>
      <c r="B71637" s="1">
        <v>44313.42</v>
      </c>
      <c r="C71637">
        <v>178112</v>
      </c>
      <c r="D71637">
        <v>227775</v>
      </c>
    </row>
    <row r="71638" spans="1:4" x14ac:dyDescent="0.3">
      <c r="A71638">
        <v>43164</v>
      </c>
      <c r="B71638" s="1">
        <v>44318.822194174754</v>
      </c>
      <c r="C71638">
        <v>178112</v>
      </c>
      <c r="D71638">
        <v>21760</v>
      </c>
    </row>
    <row r="71639" spans="1:4" x14ac:dyDescent="0.3">
      <c r="A71639">
        <v>45639</v>
      </c>
      <c r="B71639" s="1">
        <v>44319.924135922331</v>
      </c>
      <c r="C71639">
        <v>178112</v>
      </c>
      <c r="D71639">
        <v>411922</v>
      </c>
    </row>
    <row r="71640" spans="1:4" x14ac:dyDescent="0.3">
      <c r="A71640">
        <v>61260</v>
      </c>
      <c r="B71640" s="1">
        <v>44326.710543689318</v>
      </c>
      <c r="C71640">
        <v>178112</v>
      </c>
      <c r="D71640">
        <v>347008</v>
      </c>
    </row>
    <row r="71641" spans="1:4" x14ac:dyDescent="0.3">
      <c r="A71641">
        <v>90189</v>
      </c>
      <c r="B71641" s="1">
        <v>44337.769</v>
      </c>
      <c r="C71641">
        <v>178112</v>
      </c>
      <c r="D71641">
        <v>78099</v>
      </c>
    </row>
    <row r="71642" spans="1:4" x14ac:dyDescent="0.3">
      <c r="A71642">
        <v>94553</v>
      </c>
      <c r="B71642" s="1">
        <v>44338.665999999997</v>
      </c>
      <c r="C71642">
        <v>178112</v>
      </c>
      <c r="D71642">
        <v>37644</v>
      </c>
    </row>
    <row r="71643" spans="1:4" x14ac:dyDescent="0.3">
      <c r="A71643">
        <v>19969</v>
      </c>
      <c r="B71643" s="1">
        <v>44308.668067961167</v>
      </c>
      <c r="C71643">
        <v>178133</v>
      </c>
      <c r="D71643">
        <v>411922</v>
      </c>
    </row>
    <row r="71644" spans="1:4" x14ac:dyDescent="0.3">
      <c r="A71644">
        <v>45387</v>
      </c>
      <c r="B71644" s="1">
        <v>44319.833116504851</v>
      </c>
      <c r="C71644">
        <v>178133</v>
      </c>
      <c r="D71644">
        <v>381626</v>
      </c>
    </row>
    <row r="71645" spans="1:4" x14ac:dyDescent="0.3">
      <c r="A71645">
        <v>48500</v>
      </c>
      <c r="B71645" s="1">
        <v>44321.577453074431</v>
      </c>
      <c r="C71645">
        <v>178133</v>
      </c>
      <c r="D71645">
        <v>397</v>
      </c>
    </row>
    <row r="71646" spans="1:4" x14ac:dyDescent="0.3">
      <c r="A71646">
        <v>49993</v>
      </c>
      <c r="B71646" s="1">
        <v>44322.501401294496</v>
      </c>
      <c r="C71646">
        <v>178133</v>
      </c>
      <c r="D71646">
        <v>158978</v>
      </c>
    </row>
    <row r="71647" spans="1:4" x14ac:dyDescent="0.3">
      <c r="A71647">
        <v>52130</v>
      </c>
      <c r="B71647" s="1">
        <v>44323.546708737864</v>
      </c>
      <c r="C71647">
        <v>178133</v>
      </c>
      <c r="D71647">
        <v>5151</v>
      </c>
    </row>
    <row r="71648" spans="1:4" x14ac:dyDescent="0.3">
      <c r="A71648">
        <v>3620</v>
      </c>
      <c r="B71648" s="1">
        <v>44286.64581877023</v>
      </c>
      <c r="C71648">
        <v>178150</v>
      </c>
      <c r="D71648">
        <v>443594</v>
      </c>
    </row>
    <row r="71649" spans="1:4" x14ac:dyDescent="0.3">
      <c r="A71649">
        <v>5808</v>
      </c>
      <c r="B71649" s="1">
        <v>44294.967825242718</v>
      </c>
      <c r="C71649">
        <v>178150</v>
      </c>
      <c r="D71649">
        <v>227775</v>
      </c>
    </row>
    <row r="71650" spans="1:4" x14ac:dyDescent="0.3">
      <c r="A71650">
        <v>6473</v>
      </c>
      <c r="B71650" s="1">
        <v>44296.115074433656</v>
      </c>
      <c r="C71650">
        <v>178150</v>
      </c>
      <c r="D71650">
        <v>467908</v>
      </c>
    </row>
    <row r="71651" spans="1:4" x14ac:dyDescent="0.3">
      <c r="A71651">
        <v>14003</v>
      </c>
      <c r="B71651" s="1">
        <v>44303.966207119738</v>
      </c>
      <c r="C71651">
        <v>178150</v>
      </c>
      <c r="D71651">
        <v>129210</v>
      </c>
    </row>
    <row r="71652" spans="1:4" x14ac:dyDescent="0.3">
      <c r="A71652">
        <v>14605</v>
      </c>
      <c r="B71652" s="1">
        <v>44304.63287378641</v>
      </c>
      <c r="C71652">
        <v>178150</v>
      </c>
      <c r="D71652">
        <v>196292</v>
      </c>
    </row>
    <row r="71653" spans="1:4" x14ac:dyDescent="0.3">
      <c r="A71653">
        <v>15535</v>
      </c>
      <c r="B71653" s="1">
        <v>44305.021223300973</v>
      </c>
      <c r="C71653">
        <v>178150</v>
      </c>
      <c r="D71653">
        <v>230507</v>
      </c>
    </row>
    <row r="71654" spans="1:4" x14ac:dyDescent="0.3">
      <c r="A71654">
        <v>17563</v>
      </c>
      <c r="B71654" s="1">
        <v>44306.89986407767</v>
      </c>
      <c r="C71654">
        <v>178150</v>
      </c>
      <c r="D71654">
        <v>411922</v>
      </c>
    </row>
    <row r="71655" spans="1:4" x14ac:dyDescent="0.3">
      <c r="A71655">
        <v>223301</v>
      </c>
      <c r="B71655" s="1">
        <v>44375.372760517799</v>
      </c>
      <c r="C71655">
        <v>178176</v>
      </c>
      <c r="D71655">
        <v>347393</v>
      </c>
    </row>
    <row r="71656" spans="1:4" x14ac:dyDescent="0.3">
      <c r="A71656">
        <v>229270</v>
      </c>
      <c r="B71656" s="1">
        <v>44377.065317152104</v>
      </c>
      <c r="C71656">
        <v>178176</v>
      </c>
      <c r="D71656">
        <v>470762</v>
      </c>
    </row>
    <row r="71657" spans="1:4" x14ac:dyDescent="0.3">
      <c r="A71657">
        <v>233784</v>
      </c>
      <c r="B71657" s="1">
        <v>44378.775673139164</v>
      </c>
      <c r="C71657">
        <v>178176</v>
      </c>
      <c r="D71657">
        <v>274147</v>
      </c>
    </row>
    <row r="71658" spans="1:4" x14ac:dyDescent="0.3">
      <c r="A71658">
        <v>241689</v>
      </c>
      <c r="B71658" s="1">
        <v>44380.774055016183</v>
      </c>
      <c r="C71658">
        <v>178176</v>
      </c>
      <c r="D71658">
        <v>230507</v>
      </c>
    </row>
    <row r="71659" spans="1:4" x14ac:dyDescent="0.3">
      <c r="A71659">
        <v>283251</v>
      </c>
      <c r="B71659" s="1">
        <v>44393.673731391587</v>
      </c>
      <c r="C71659">
        <v>178176</v>
      </c>
      <c r="D71659">
        <v>147928</v>
      </c>
    </row>
    <row r="71660" spans="1:4" x14ac:dyDescent="0.3">
      <c r="A71660">
        <v>289431</v>
      </c>
      <c r="B71660" s="1">
        <v>44394.943957928808</v>
      </c>
      <c r="C71660">
        <v>178176</v>
      </c>
      <c r="D71660">
        <v>325273</v>
      </c>
    </row>
    <row r="71661" spans="1:4" x14ac:dyDescent="0.3">
      <c r="A71661">
        <v>332096</v>
      </c>
      <c r="B71661" s="1">
        <v>44407.856579288025</v>
      </c>
      <c r="C71661">
        <v>178176</v>
      </c>
      <c r="D71661">
        <v>471403</v>
      </c>
    </row>
    <row r="71662" spans="1:4" x14ac:dyDescent="0.3">
      <c r="A71662">
        <v>341986</v>
      </c>
      <c r="B71662" s="1">
        <v>44409.890559870553</v>
      </c>
      <c r="C71662">
        <v>178176</v>
      </c>
      <c r="D71662">
        <v>411922</v>
      </c>
    </row>
    <row r="71663" spans="1:4" x14ac:dyDescent="0.3">
      <c r="A71663">
        <v>342806</v>
      </c>
      <c r="B71663" s="1">
        <v>44410.418333333335</v>
      </c>
      <c r="C71663">
        <v>178176</v>
      </c>
      <c r="D71663">
        <v>157871</v>
      </c>
    </row>
    <row r="71664" spans="1:4" x14ac:dyDescent="0.3">
      <c r="A71664">
        <v>388014</v>
      </c>
      <c r="B71664" s="1">
        <v>44423.764346278316</v>
      </c>
      <c r="C71664">
        <v>178176</v>
      </c>
      <c r="D71664">
        <v>60239</v>
      </c>
    </row>
    <row r="71665" spans="1:4" x14ac:dyDescent="0.3">
      <c r="A71665">
        <v>412140</v>
      </c>
      <c r="B71665" s="1">
        <v>44431.63166019418</v>
      </c>
      <c r="C71665">
        <v>178176</v>
      </c>
      <c r="D71665">
        <v>158978</v>
      </c>
    </row>
    <row r="71666" spans="1:4" x14ac:dyDescent="0.3">
      <c r="A71666">
        <v>419250</v>
      </c>
      <c r="B71666" s="1">
        <v>44434.605770226539</v>
      </c>
      <c r="C71666">
        <v>178176</v>
      </c>
      <c r="D71666">
        <v>367087</v>
      </c>
    </row>
    <row r="71667" spans="1:4" x14ac:dyDescent="0.3">
      <c r="A71667">
        <v>4746</v>
      </c>
      <c r="B71667" s="1">
        <v>44291.741692556636</v>
      </c>
      <c r="C71667">
        <v>178286</v>
      </c>
      <c r="D71667">
        <v>470762</v>
      </c>
    </row>
    <row r="71668" spans="1:4" x14ac:dyDescent="0.3">
      <c r="A71668">
        <v>14447</v>
      </c>
      <c r="B71668" s="1">
        <v>44304.492501618122</v>
      </c>
      <c r="C71668">
        <v>178286</v>
      </c>
      <c r="D71668">
        <v>293021</v>
      </c>
    </row>
    <row r="71669" spans="1:4" x14ac:dyDescent="0.3">
      <c r="A71669">
        <v>14588</v>
      </c>
      <c r="B71669" s="1">
        <v>44304.621082186342</v>
      </c>
      <c r="C71669">
        <v>178286</v>
      </c>
      <c r="D71669">
        <v>189296</v>
      </c>
    </row>
    <row r="71670" spans="1:4" x14ac:dyDescent="0.3">
      <c r="A71670">
        <v>20142</v>
      </c>
      <c r="B71670" s="1">
        <v>44308.693148867314</v>
      </c>
      <c r="C71670">
        <v>178286</v>
      </c>
      <c r="D71670">
        <v>152780</v>
      </c>
    </row>
    <row r="71671" spans="1:4" x14ac:dyDescent="0.3">
      <c r="A71671">
        <v>31167</v>
      </c>
      <c r="B71671" s="1">
        <v>44314.560462783171</v>
      </c>
      <c r="C71671">
        <v>178286</v>
      </c>
      <c r="D71671">
        <v>227775</v>
      </c>
    </row>
    <row r="71672" spans="1:4" x14ac:dyDescent="0.3">
      <c r="A71672">
        <v>55545</v>
      </c>
      <c r="B71672" s="1">
        <v>44324.657550161814</v>
      </c>
      <c r="C71672">
        <v>178286</v>
      </c>
      <c r="D71672">
        <v>258219</v>
      </c>
    </row>
    <row r="71673" spans="1:4" x14ac:dyDescent="0.3">
      <c r="A71673">
        <v>61244</v>
      </c>
      <c r="B71673" s="1">
        <v>44326.707711974115</v>
      </c>
      <c r="C71673">
        <v>178286</v>
      </c>
      <c r="D71673">
        <v>304128</v>
      </c>
    </row>
    <row r="71674" spans="1:4" x14ac:dyDescent="0.3">
      <c r="A71674">
        <v>72336</v>
      </c>
      <c r="B71674" s="1">
        <v>44331.033333333333</v>
      </c>
      <c r="C71674">
        <v>178286</v>
      </c>
      <c r="D71674">
        <v>411922</v>
      </c>
    </row>
    <row r="71675" spans="1:4" x14ac:dyDescent="0.3">
      <c r="A71675">
        <v>76043</v>
      </c>
      <c r="B71675" s="1">
        <v>44332.001464888453</v>
      </c>
      <c r="C71675">
        <v>178286</v>
      </c>
      <c r="D71675">
        <v>343491</v>
      </c>
    </row>
    <row r="71676" spans="1:4" x14ac:dyDescent="0.3">
      <c r="A71676">
        <v>77104</v>
      </c>
      <c r="B71676" s="1">
        <v>44332.532954692557</v>
      </c>
      <c r="C71676">
        <v>178286</v>
      </c>
      <c r="D71676">
        <v>441799</v>
      </c>
    </row>
    <row r="71677" spans="1:4" x14ac:dyDescent="0.3">
      <c r="A71677">
        <v>107712</v>
      </c>
      <c r="B71677" s="1">
        <v>44342.824216828478</v>
      </c>
      <c r="C71677">
        <v>178286</v>
      </c>
      <c r="D71677">
        <v>250679</v>
      </c>
    </row>
    <row r="71678" spans="1:4" x14ac:dyDescent="0.3">
      <c r="A71678">
        <v>117895</v>
      </c>
      <c r="B71678" s="1">
        <v>44345.625187702266</v>
      </c>
      <c r="C71678">
        <v>178286</v>
      </c>
      <c r="D71678">
        <v>144501</v>
      </c>
    </row>
    <row r="71679" spans="1:4" x14ac:dyDescent="0.3">
      <c r="A71679">
        <v>154379</v>
      </c>
      <c r="B71679" s="1">
        <v>44356.64298705502</v>
      </c>
      <c r="C71679">
        <v>178286</v>
      </c>
      <c r="D71679">
        <v>345793</v>
      </c>
    </row>
    <row r="71680" spans="1:4" x14ac:dyDescent="0.3">
      <c r="A71680">
        <v>174371</v>
      </c>
      <c r="B71680" s="1">
        <v>44361.731333333337</v>
      </c>
      <c r="C71680">
        <v>178286</v>
      </c>
      <c r="D71680">
        <v>439981</v>
      </c>
    </row>
    <row r="71681" spans="1:4" x14ac:dyDescent="0.3">
      <c r="A71681">
        <v>185482</v>
      </c>
      <c r="B71681" s="1">
        <v>44365.651077669907</v>
      </c>
      <c r="C71681">
        <v>178286</v>
      </c>
      <c r="D71681">
        <v>42705</v>
      </c>
    </row>
    <row r="71682" spans="1:4" x14ac:dyDescent="0.3">
      <c r="A71682">
        <v>192860</v>
      </c>
      <c r="B71682" s="1">
        <v>44366.978514969327</v>
      </c>
      <c r="C71682">
        <v>178286</v>
      </c>
      <c r="D71682">
        <v>204281</v>
      </c>
    </row>
    <row r="71683" spans="1:4" x14ac:dyDescent="0.3">
      <c r="A71683">
        <v>203273</v>
      </c>
      <c r="B71683" s="1">
        <v>44369.949333333338</v>
      </c>
      <c r="C71683">
        <v>178286</v>
      </c>
      <c r="D71683">
        <v>143150</v>
      </c>
    </row>
    <row r="71684" spans="1:4" x14ac:dyDescent="0.3">
      <c r="A71684">
        <v>245648</v>
      </c>
      <c r="B71684" s="1">
        <v>44381.741692556636</v>
      </c>
      <c r="C71684">
        <v>178286</v>
      </c>
      <c r="D71684">
        <v>228405</v>
      </c>
    </row>
    <row r="71685" spans="1:4" x14ac:dyDescent="0.3">
      <c r="A71685">
        <v>246615</v>
      </c>
      <c r="B71685" s="1">
        <v>44381.942333333332</v>
      </c>
      <c r="C71685">
        <v>178286</v>
      </c>
      <c r="D71685">
        <v>458081</v>
      </c>
    </row>
    <row r="71686" spans="1:4" x14ac:dyDescent="0.3">
      <c r="A71686">
        <v>253407</v>
      </c>
      <c r="B71686" s="1">
        <v>44384.753019417476</v>
      </c>
      <c r="C71686">
        <v>178286</v>
      </c>
      <c r="D71686">
        <v>351192</v>
      </c>
    </row>
    <row r="71687" spans="1:4" x14ac:dyDescent="0.3">
      <c r="A71687">
        <v>271771</v>
      </c>
      <c r="B71687" s="1">
        <v>44389.764346278316</v>
      </c>
      <c r="C71687">
        <v>178286</v>
      </c>
      <c r="D71687">
        <v>284325</v>
      </c>
    </row>
    <row r="71688" spans="1:4" x14ac:dyDescent="0.3">
      <c r="A71688">
        <v>274611</v>
      </c>
      <c r="B71688" s="1">
        <v>44390.746546925569</v>
      </c>
      <c r="C71688">
        <v>178286</v>
      </c>
      <c r="D71688">
        <v>180863</v>
      </c>
    </row>
    <row r="71689" spans="1:4" x14ac:dyDescent="0.3">
      <c r="A71689">
        <v>281519</v>
      </c>
      <c r="B71689" s="1">
        <v>44393.078262135925</v>
      </c>
      <c r="C71689">
        <v>178286</v>
      </c>
      <c r="D71689">
        <v>381626</v>
      </c>
    </row>
    <row r="71690" spans="1:4" x14ac:dyDescent="0.3">
      <c r="A71690">
        <v>345065</v>
      </c>
      <c r="B71690" s="1">
        <v>44411.009333333335</v>
      </c>
      <c r="C71690">
        <v>178286</v>
      </c>
      <c r="D71690">
        <v>12149</v>
      </c>
    </row>
    <row r="71691" spans="1:4" x14ac:dyDescent="0.3">
      <c r="A71691">
        <v>368172</v>
      </c>
      <c r="B71691" s="1">
        <v>44417.699621359228</v>
      </c>
      <c r="C71691">
        <v>178286</v>
      </c>
      <c r="D71691">
        <v>347393</v>
      </c>
    </row>
    <row r="71692" spans="1:4" x14ac:dyDescent="0.3">
      <c r="A71692">
        <v>384539</v>
      </c>
      <c r="B71692" s="1">
        <v>44422.848488673138</v>
      </c>
      <c r="C71692">
        <v>178286</v>
      </c>
      <c r="D71692">
        <v>158978</v>
      </c>
    </row>
    <row r="71693" spans="1:4" x14ac:dyDescent="0.3">
      <c r="A71693">
        <v>410228</v>
      </c>
      <c r="B71693" s="1">
        <v>44430.772436893203</v>
      </c>
      <c r="C71693">
        <v>178286</v>
      </c>
      <c r="D71693">
        <v>410892</v>
      </c>
    </row>
    <row r="71694" spans="1:4" x14ac:dyDescent="0.3">
      <c r="A71694">
        <v>17427</v>
      </c>
      <c r="B71694" s="1">
        <v>44306.842016181232</v>
      </c>
      <c r="C71694">
        <v>178313</v>
      </c>
      <c r="D71694">
        <v>411922</v>
      </c>
    </row>
    <row r="71695" spans="1:4" x14ac:dyDescent="0.3">
      <c r="A71695">
        <v>58219</v>
      </c>
      <c r="B71695" s="1">
        <v>44325.568681905577</v>
      </c>
      <c r="C71695">
        <v>178313</v>
      </c>
      <c r="D71695">
        <v>469849</v>
      </c>
    </row>
    <row r="71696" spans="1:4" x14ac:dyDescent="0.3">
      <c r="A71696">
        <v>63201</v>
      </c>
      <c r="B71696" s="1">
        <v>44327.587970873792</v>
      </c>
      <c r="C71696">
        <v>178313</v>
      </c>
      <c r="D71696">
        <v>321129</v>
      </c>
    </row>
    <row r="71697" spans="1:4" x14ac:dyDescent="0.3">
      <c r="A71697">
        <v>81202</v>
      </c>
      <c r="B71697" s="1">
        <v>44333.874378640779</v>
      </c>
      <c r="C71697">
        <v>178313</v>
      </c>
      <c r="D71697">
        <v>468614</v>
      </c>
    </row>
    <row r="71698" spans="1:4" x14ac:dyDescent="0.3">
      <c r="A71698">
        <v>84197</v>
      </c>
      <c r="B71698" s="1">
        <v>44335.542663430424</v>
      </c>
      <c r="C71698">
        <v>178313</v>
      </c>
      <c r="D71698">
        <v>250679</v>
      </c>
    </row>
    <row r="71699" spans="1:4" x14ac:dyDescent="0.3">
      <c r="A71699">
        <v>114709</v>
      </c>
      <c r="B71699" s="1">
        <v>44344.866288025893</v>
      </c>
      <c r="C71699">
        <v>178324</v>
      </c>
      <c r="D71699">
        <v>250679</v>
      </c>
    </row>
    <row r="71700" spans="1:4" x14ac:dyDescent="0.3">
      <c r="A71700">
        <v>162424</v>
      </c>
      <c r="B71700" s="1">
        <v>44358.853343042072</v>
      </c>
      <c r="C71700">
        <v>178324</v>
      </c>
      <c r="D71700">
        <v>330333</v>
      </c>
    </row>
    <row r="71701" spans="1:4" x14ac:dyDescent="0.3">
      <c r="A71701">
        <v>209592</v>
      </c>
      <c r="B71701" s="1">
        <v>44372.070171521038</v>
      </c>
      <c r="C71701">
        <v>178324</v>
      </c>
      <c r="D71701">
        <v>351192</v>
      </c>
    </row>
    <row r="71702" spans="1:4" x14ac:dyDescent="0.3">
      <c r="A71702">
        <v>226029</v>
      </c>
      <c r="B71702" s="1">
        <v>44376.112242718445</v>
      </c>
      <c r="C71702">
        <v>178324</v>
      </c>
      <c r="D71702">
        <v>411922</v>
      </c>
    </row>
    <row r="71703" spans="1:4" x14ac:dyDescent="0.3">
      <c r="A71703">
        <v>249763</v>
      </c>
      <c r="B71703" s="1">
        <v>44383.207711974108</v>
      </c>
      <c r="C71703">
        <v>178324</v>
      </c>
      <c r="D71703">
        <v>470762</v>
      </c>
    </row>
    <row r="71704" spans="1:4" x14ac:dyDescent="0.3">
      <c r="A71704">
        <v>264588</v>
      </c>
      <c r="B71704" s="1">
        <v>44387.812889967638</v>
      </c>
      <c r="C71704">
        <v>178324</v>
      </c>
      <c r="D71704">
        <v>154374</v>
      </c>
    </row>
    <row r="71705" spans="1:4" x14ac:dyDescent="0.3">
      <c r="A71705">
        <v>289251</v>
      </c>
      <c r="B71705" s="1">
        <v>44394.918067961167</v>
      </c>
      <c r="C71705">
        <v>178324</v>
      </c>
      <c r="D71705">
        <v>80726</v>
      </c>
    </row>
    <row r="71706" spans="1:4" x14ac:dyDescent="0.3">
      <c r="A71706">
        <v>308467</v>
      </c>
      <c r="B71706" s="1">
        <v>44400.990883495142</v>
      </c>
      <c r="C71706">
        <v>178324</v>
      </c>
      <c r="D71706">
        <v>230507</v>
      </c>
    </row>
    <row r="71707" spans="1:4" x14ac:dyDescent="0.3">
      <c r="A71707">
        <v>328869</v>
      </c>
      <c r="B71707" s="1">
        <v>44407.1656407767</v>
      </c>
      <c r="C71707">
        <v>178324</v>
      </c>
      <c r="D71707">
        <v>374994</v>
      </c>
    </row>
    <row r="71708" spans="1:4" x14ac:dyDescent="0.3">
      <c r="A71708">
        <v>342518</v>
      </c>
      <c r="B71708" s="1">
        <v>44410.055608414237</v>
      </c>
      <c r="C71708">
        <v>178324</v>
      </c>
      <c r="D71708">
        <v>105200</v>
      </c>
    </row>
    <row r="71709" spans="1:4" x14ac:dyDescent="0.3">
      <c r="A71709">
        <v>358839</v>
      </c>
      <c r="B71709" s="1">
        <v>44415.449507126075</v>
      </c>
      <c r="C71709">
        <v>178324</v>
      </c>
      <c r="D71709">
        <v>335129</v>
      </c>
    </row>
    <row r="71710" spans="1:4" x14ac:dyDescent="0.3">
      <c r="A71710">
        <v>403411</v>
      </c>
      <c r="B71710" s="1">
        <v>44429.146223300973</v>
      </c>
      <c r="C71710">
        <v>178324</v>
      </c>
      <c r="D71710">
        <v>286726</v>
      </c>
    </row>
    <row r="71711" spans="1:4" x14ac:dyDescent="0.3">
      <c r="A71711">
        <v>415748</v>
      </c>
      <c r="B71711" s="1">
        <v>44432.989265372169</v>
      </c>
      <c r="C71711">
        <v>178324</v>
      </c>
      <c r="D71711">
        <v>279337</v>
      </c>
    </row>
    <row r="71712" spans="1:4" x14ac:dyDescent="0.3">
      <c r="A71712">
        <v>27232</v>
      </c>
      <c r="B71712" s="1">
        <v>44311.748569579286</v>
      </c>
      <c r="C71712">
        <v>178354</v>
      </c>
      <c r="D71712">
        <v>378047</v>
      </c>
    </row>
    <row r="71713" spans="1:4" x14ac:dyDescent="0.3">
      <c r="A71713">
        <v>33763</v>
      </c>
      <c r="B71713" s="1">
        <v>44315.678990291257</v>
      </c>
      <c r="C71713">
        <v>178354</v>
      </c>
      <c r="D71713">
        <v>180863</v>
      </c>
    </row>
    <row r="71714" spans="1:4" x14ac:dyDescent="0.3">
      <c r="A71714">
        <v>51460</v>
      </c>
      <c r="B71714" s="1">
        <v>44323.010705501612</v>
      </c>
      <c r="C71714">
        <v>178354</v>
      </c>
      <c r="D71714">
        <v>351192</v>
      </c>
    </row>
    <row r="71715" spans="1:4" x14ac:dyDescent="0.3">
      <c r="A71715">
        <v>55009</v>
      </c>
      <c r="B71715" s="1">
        <v>44324.507469255659</v>
      </c>
      <c r="C71715">
        <v>178354</v>
      </c>
      <c r="D71715">
        <v>209122</v>
      </c>
    </row>
    <row r="71716" spans="1:4" x14ac:dyDescent="0.3">
      <c r="A71716">
        <v>66448</v>
      </c>
      <c r="B71716" s="1">
        <v>44328.856983818769</v>
      </c>
      <c r="C71716">
        <v>178354</v>
      </c>
      <c r="D71716">
        <v>437139</v>
      </c>
    </row>
    <row r="71717" spans="1:4" x14ac:dyDescent="0.3">
      <c r="A71717">
        <v>88987</v>
      </c>
      <c r="B71717" s="1">
        <v>44337.577048543688</v>
      </c>
      <c r="C71717">
        <v>178354</v>
      </c>
      <c r="D71717">
        <v>266896</v>
      </c>
    </row>
    <row r="71718" spans="1:4" x14ac:dyDescent="0.3">
      <c r="A71718">
        <v>123916</v>
      </c>
      <c r="B71718" s="1">
        <v>44346.76636893204</v>
      </c>
      <c r="C71718">
        <v>178354</v>
      </c>
      <c r="D71718">
        <v>445697</v>
      </c>
    </row>
    <row r="71719" spans="1:4" x14ac:dyDescent="0.3">
      <c r="A71719">
        <v>176873</v>
      </c>
      <c r="B71719" s="1">
        <v>44362.719443365691</v>
      </c>
      <c r="C71719">
        <v>178354</v>
      </c>
      <c r="D71719">
        <v>218396</v>
      </c>
    </row>
    <row r="71720" spans="1:4" x14ac:dyDescent="0.3">
      <c r="A71720">
        <v>186388</v>
      </c>
      <c r="B71720" s="1">
        <v>44365.743715210352</v>
      </c>
      <c r="C71720">
        <v>178354</v>
      </c>
      <c r="D71720">
        <v>230507</v>
      </c>
    </row>
    <row r="71721" spans="1:4" x14ac:dyDescent="0.3">
      <c r="A71721">
        <v>193298</v>
      </c>
      <c r="B71721" s="1">
        <v>44367.151524399545</v>
      </c>
      <c r="C71721">
        <v>178354</v>
      </c>
      <c r="D71721">
        <v>152631</v>
      </c>
    </row>
    <row r="71722" spans="1:4" x14ac:dyDescent="0.3">
      <c r="A71722">
        <v>205112</v>
      </c>
      <c r="B71722" s="1">
        <v>44370.742097087379</v>
      </c>
      <c r="C71722">
        <v>178354</v>
      </c>
      <c r="D71722">
        <v>58674</v>
      </c>
    </row>
    <row r="71723" spans="1:4" x14ac:dyDescent="0.3">
      <c r="A71723">
        <v>207944</v>
      </c>
      <c r="B71723" s="1">
        <v>44371.706498381878</v>
      </c>
      <c r="C71723">
        <v>178354</v>
      </c>
      <c r="D71723">
        <v>396686</v>
      </c>
    </row>
    <row r="71724" spans="1:4" x14ac:dyDescent="0.3">
      <c r="A71724">
        <v>332903</v>
      </c>
      <c r="B71724" s="1">
        <v>44407.976724919092</v>
      </c>
      <c r="C71724">
        <v>178362</v>
      </c>
      <c r="D71724">
        <v>105231</v>
      </c>
    </row>
    <row r="71725" spans="1:4" x14ac:dyDescent="0.3">
      <c r="A71725">
        <v>348397</v>
      </c>
      <c r="B71725" s="1">
        <v>44412.552666666663</v>
      </c>
      <c r="C71725">
        <v>178362</v>
      </c>
      <c r="D71725">
        <v>37644</v>
      </c>
    </row>
    <row r="71726" spans="1:4" x14ac:dyDescent="0.3">
      <c r="A71726">
        <v>352620</v>
      </c>
      <c r="B71726" s="1">
        <v>44413.823003236241</v>
      </c>
      <c r="C71726">
        <v>178362</v>
      </c>
      <c r="D71726">
        <v>411922</v>
      </c>
    </row>
    <row r="71727" spans="1:4" x14ac:dyDescent="0.3">
      <c r="A71727">
        <v>361434</v>
      </c>
      <c r="B71727" s="1">
        <v>44415.828363902707</v>
      </c>
      <c r="C71727">
        <v>178362</v>
      </c>
      <c r="D71727">
        <v>438887</v>
      </c>
    </row>
    <row r="71728" spans="1:4" x14ac:dyDescent="0.3">
      <c r="A71728">
        <v>373713</v>
      </c>
      <c r="B71728" s="1">
        <v>44419.78740453074</v>
      </c>
      <c r="C71728">
        <v>178362</v>
      </c>
      <c r="D71728">
        <v>105116</v>
      </c>
    </row>
    <row r="71729" spans="1:4" x14ac:dyDescent="0.3">
      <c r="A71729">
        <v>380522</v>
      </c>
      <c r="B71729" s="1">
        <v>44421.92656310679</v>
      </c>
      <c r="C71729">
        <v>178362</v>
      </c>
      <c r="D71729">
        <v>104958</v>
      </c>
    </row>
    <row r="71730" spans="1:4" x14ac:dyDescent="0.3">
      <c r="A71730">
        <v>398851</v>
      </c>
      <c r="B71730" s="1">
        <v>44427.944362459544</v>
      </c>
      <c r="C71730">
        <v>178362</v>
      </c>
      <c r="D71730">
        <v>118549</v>
      </c>
    </row>
    <row r="71731" spans="1:4" x14ac:dyDescent="0.3">
      <c r="A71731">
        <v>417764</v>
      </c>
      <c r="B71731" s="1">
        <v>44433.786666666667</v>
      </c>
      <c r="C71731">
        <v>178362</v>
      </c>
      <c r="D71731">
        <v>153893</v>
      </c>
    </row>
    <row r="71732" spans="1:4" x14ac:dyDescent="0.3">
      <c r="A71732">
        <v>225833</v>
      </c>
      <c r="B71732" s="1">
        <v>44375.993999999999</v>
      </c>
      <c r="C71732">
        <v>178366</v>
      </c>
      <c r="D71732">
        <v>285365</v>
      </c>
    </row>
    <row r="71733" spans="1:4" x14ac:dyDescent="0.3">
      <c r="A71733">
        <v>235475</v>
      </c>
      <c r="B71733" s="1">
        <v>44379.576239482201</v>
      </c>
      <c r="C71733">
        <v>178366</v>
      </c>
      <c r="D71733">
        <v>183290</v>
      </c>
    </row>
    <row r="71734" spans="1:4" x14ac:dyDescent="0.3">
      <c r="A71734">
        <v>237951</v>
      </c>
      <c r="B71734" s="1">
        <v>44379.893391585763</v>
      </c>
      <c r="C71734">
        <v>178366</v>
      </c>
      <c r="D71734">
        <v>212452</v>
      </c>
    </row>
    <row r="71735" spans="1:4" x14ac:dyDescent="0.3">
      <c r="A71735">
        <v>246055</v>
      </c>
      <c r="B71735" s="1">
        <v>44381.788213592234</v>
      </c>
      <c r="C71735">
        <v>178366</v>
      </c>
      <c r="D71735">
        <v>170007</v>
      </c>
    </row>
    <row r="71736" spans="1:4" x14ac:dyDescent="0.3">
      <c r="A71736">
        <v>251817</v>
      </c>
      <c r="B71736" s="1">
        <v>44383.91</v>
      </c>
      <c r="C71736">
        <v>178366</v>
      </c>
      <c r="D71736">
        <v>21407</v>
      </c>
    </row>
    <row r="71737" spans="1:4" x14ac:dyDescent="0.3">
      <c r="A71737">
        <v>253161</v>
      </c>
      <c r="B71737" s="1">
        <v>44384.713779935279</v>
      </c>
      <c r="C71737">
        <v>178366</v>
      </c>
      <c r="D71737">
        <v>230507</v>
      </c>
    </row>
    <row r="71738" spans="1:4" x14ac:dyDescent="0.3">
      <c r="A71738">
        <v>274937</v>
      </c>
      <c r="B71738" s="1">
        <v>44390.796304207121</v>
      </c>
      <c r="C71738">
        <v>178366</v>
      </c>
      <c r="D71738">
        <v>411922</v>
      </c>
    </row>
    <row r="71739" spans="1:4" x14ac:dyDescent="0.3">
      <c r="A71739">
        <v>277738</v>
      </c>
      <c r="B71739" s="1">
        <v>44391.793067961167</v>
      </c>
      <c r="C71739">
        <v>178366</v>
      </c>
      <c r="D71739">
        <v>204735</v>
      </c>
    </row>
    <row r="71740" spans="1:4" x14ac:dyDescent="0.3">
      <c r="A71740">
        <v>293153</v>
      </c>
      <c r="B71740" s="1">
        <v>44395.91119093851</v>
      </c>
      <c r="C71740">
        <v>178366</v>
      </c>
      <c r="D71740">
        <v>371545</v>
      </c>
    </row>
    <row r="71741" spans="1:4" x14ac:dyDescent="0.3">
      <c r="A71741">
        <v>340984</v>
      </c>
      <c r="B71741" s="1">
        <v>44409.729961165045</v>
      </c>
      <c r="C71741">
        <v>178366</v>
      </c>
      <c r="D71741">
        <v>297015</v>
      </c>
    </row>
    <row r="71742" spans="1:4" x14ac:dyDescent="0.3">
      <c r="A71742">
        <v>383771</v>
      </c>
      <c r="B71742" s="1">
        <v>44422.749961851863</v>
      </c>
      <c r="C71742">
        <v>178366</v>
      </c>
      <c r="D71742">
        <v>41396</v>
      </c>
    </row>
    <row r="71743" spans="1:4" x14ac:dyDescent="0.3">
      <c r="A71743">
        <v>386937</v>
      </c>
      <c r="B71743" s="1">
        <v>44423.59733878597</v>
      </c>
      <c r="C71743">
        <v>178366</v>
      </c>
      <c r="D71743">
        <v>158978</v>
      </c>
    </row>
    <row r="71744" spans="1:4" x14ac:dyDescent="0.3">
      <c r="A71744">
        <v>412961</v>
      </c>
      <c r="B71744" s="1">
        <v>44431.78497734628</v>
      </c>
      <c r="C71744">
        <v>178366</v>
      </c>
      <c r="D71744">
        <v>455878</v>
      </c>
    </row>
    <row r="71745" spans="1:4" x14ac:dyDescent="0.3">
      <c r="A71745">
        <v>416343</v>
      </c>
      <c r="B71745" s="1">
        <v>44433.553</v>
      </c>
      <c r="C71745">
        <v>178366</v>
      </c>
      <c r="D71745">
        <v>389195</v>
      </c>
    </row>
    <row r="71746" spans="1:4" x14ac:dyDescent="0.3">
      <c r="A71746">
        <v>69241</v>
      </c>
      <c r="B71746" s="1">
        <v>44330.348666666665</v>
      </c>
      <c r="C71746">
        <v>178412</v>
      </c>
      <c r="D71746">
        <v>258219</v>
      </c>
    </row>
    <row r="71747" spans="1:4" x14ac:dyDescent="0.3">
      <c r="A71747">
        <v>92081</v>
      </c>
      <c r="B71747" s="1">
        <v>44337.974297734625</v>
      </c>
      <c r="C71747">
        <v>178412</v>
      </c>
      <c r="D71747">
        <v>476288</v>
      </c>
    </row>
    <row r="71748" spans="1:4" x14ac:dyDescent="0.3">
      <c r="A71748">
        <v>26219</v>
      </c>
      <c r="B71748" s="1">
        <v>44311.484815533979</v>
      </c>
      <c r="C71748">
        <v>178420</v>
      </c>
      <c r="D71748">
        <v>137899</v>
      </c>
    </row>
    <row r="71749" spans="1:4" x14ac:dyDescent="0.3">
      <c r="A71749">
        <v>41116</v>
      </c>
      <c r="B71749" s="1">
        <v>44318.186468092899</v>
      </c>
      <c r="C71749">
        <v>178420</v>
      </c>
      <c r="D71749">
        <v>351192</v>
      </c>
    </row>
    <row r="71750" spans="1:4" x14ac:dyDescent="0.3">
      <c r="A71750">
        <v>71507</v>
      </c>
      <c r="B71750" s="1">
        <v>44330.831093851128</v>
      </c>
      <c r="C71750">
        <v>178420</v>
      </c>
      <c r="D71750">
        <v>411922</v>
      </c>
    </row>
    <row r="71751" spans="1:4" x14ac:dyDescent="0.3">
      <c r="A71751">
        <v>78133</v>
      </c>
      <c r="B71751" s="1">
        <v>44332.712970873785</v>
      </c>
      <c r="C71751">
        <v>178420</v>
      </c>
      <c r="D71751">
        <v>470525</v>
      </c>
    </row>
    <row r="71752" spans="1:4" x14ac:dyDescent="0.3">
      <c r="A71752">
        <v>118950</v>
      </c>
      <c r="B71752" s="1">
        <v>44345.740478964399</v>
      </c>
      <c r="C71752">
        <v>178420</v>
      </c>
      <c r="D71752">
        <v>153893</v>
      </c>
    </row>
    <row r="71753" spans="1:4" x14ac:dyDescent="0.3">
      <c r="A71753">
        <v>122289</v>
      </c>
      <c r="B71753" s="1">
        <v>44346.517177993526</v>
      </c>
      <c r="C71753">
        <v>178420</v>
      </c>
      <c r="D71753">
        <v>347393</v>
      </c>
    </row>
    <row r="71754" spans="1:4" x14ac:dyDescent="0.3">
      <c r="A71754">
        <v>156887</v>
      </c>
      <c r="B71754" s="1">
        <v>44357.573812297735</v>
      </c>
      <c r="C71754">
        <v>178420</v>
      </c>
      <c r="D71754">
        <v>83136</v>
      </c>
    </row>
    <row r="71755" spans="1:4" x14ac:dyDescent="0.3">
      <c r="A71755">
        <v>242272</v>
      </c>
      <c r="B71755" s="1">
        <v>44380.839184466015</v>
      </c>
      <c r="C71755">
        <v>178429</v>
      </c>
      <c r="D71755">
        <v>422610</v>
      </c>
    </row>
    <row r="71756" spans="1:4" x14ac:dyDescent="0.3">
      <c r="A71756">
        <v>254184</v>
      </c>
      <c r="B71756" s="1">
        <v>44384.89258252427</v>
      </c>
      <c r="C71756">
        <v>178429</v>
      </c>
      <c r="D71756">
        <v>86587</v>
      </c>
    </row>
    <row r="71757" spans="1:4" x14ac:dyDescent="0.3">
      <c r="A71757">
        <v>300908</v>
      </c>
      <c r="B71757" s="1">
        <v>44398.780932038833</v>
      </c>
      <c r="C71757">
        <v>178429</v>
      </c>
      <c r="D71757">
        <v>379466</v>
      </c>
    </row>
    <row r="71758" spans="1:4" x14ac:dyDescent="0.3">
      <c r="A71758">
        <v>306308</v>
      </c>
      <c r="B71758" s="1">
        <v>44400.641773462783</v>
      </c>
      <c r="C71758">
        <v>178429</v>
      </c>
      <c r="D71758">
        <v>182191</v>
      </c>
    </row>
    <row r="71759" spans="1:4" x14ac:dyDescent="0.3">
      <c r="A71759">
        <v>308183</v>
      </c>
      <c r="B71759" s="1">
        <v>44400.933035598704</v>
      </c>
      <c r="C71759">
        <v>178429</v>
      </c>
      <c r="D71759">
        <v>411922</v>
      </c>
    </row>
    <row r="71760" spans="1:4" x14ac:dyDescent="0.3">
      <c r="A71760">
        <v>322455</v>
      </c>
      <c r="B71760" s="1">
        <v>44404.834330097088</v>
      </c>
      <c r="C71760">
        <v>178429</v>
      </c>
      <c r="D71760">
        <v>5151</v>
      </c>
    </row>
    <row r="71761" spans="1:4" x14ac:dyDescent="0.3">
      <c r="A71761">
        <v>323097</v>
      </c>
      <c r="B71761" s="1">
        <v>44404.973488673138</v>
      </c>
      <c r="C71761">
        <v>178429</v>
      </c>
      <c r="D71761">
        <v>4938</v>
      </c>
    </row>
    <row r="71762" spans="1:4" x14ac:dyDescent="0.3">
      <c r="A71762">
        <v>328123</v>
      </c>
      <c r="B71762" s="1">
        <v>44406.758278317153</v>
      </c>
      <c r="C71762">
        <v>178429</v>
      </c>
      <c r="D71762">
        <v>138209</v>
      </c>
    </row>
    <row r="71763" spans="1:4" x14ac:dyDescent="0.3">
      <c r="A71763">
        <v>333802</v>
      </c>
      <c r="B71763" s="1">
        <v>44408.309610278637</v>
      </c>
      <c r="C71763">
        <v>178429</v>
      </c>
      <c r="D71763">
        <v>234810</v>
      </c>
    </row>
    <row r="71764" spans="1:4" x14ac:dyDescent="0.3">
      <c r="A71764">
        <v>339095</v>
      </c>
      <c r="B71764" s="1">
        <v>44409.379955442979</v>
      </c>
      <c r="C71764">
        <v>178429</v>
      </c>
      <c r="D71764">
        <v>230507</v>
      </c>
    </row>
    <row r="71765" spans="1:4" x14ac:dyDescent="0.3">
      <c r="A71765">
        <v>339509</v>
      </c>
      <c r="B71765" s="1">
        <v>44409.491805780206</v>
      </c>
      <c r="C71765">
        <v>178429</v>
      </c>
      <c r="D71765">
        <v>84465</v>
      </c>
    </row>
    <row r="71766" spans="1:4" x14ac:dyDescent="0.3">
      <c r="A71766">
        <v>358056</v>
      </c>
      <c r="B71766" s="1">
        <v>44415.201239051486</v>
      </c>
      <c r="C71766">
        <v>178429</v>
      </c>
      <c r="D71766">
        <v>118549</v>
      </c>
    </row>
    <row r="71767" spans="1:4" x14ac:dyDescent="0.3">
      <c r="A71767">
        <v>390256</v>
      </c>
      <c r="B71767" s="1">
        <v>44424.67251779935</v>
      </c>
      <c r="C71767">
        <v>178429</v>
      </c>
      <c r="D71767">
        <v>351192</v>
      </c>
    </row>
    <row r="71768" spans="1:4" x14ac:dyDescent="0.3">
      <c r="A71768">
        <v>397525</v>
      </c>
      <c r="B71768" s="1">
        <v>44427.645009708736</v>
      </c>
      <c r="C71768">
        <v>178429</v>
      </c>
      <c r="D71768">
        <v>158978</v>
      </c>
    </row>
    <row r="71769" spans="1:4" x14ac:dyDescent="0.3">
      <c r="A71769">
        <v>398745</v>
      </c>
      <c r="B71769" s="1">
        <v>44427.913618122977</v>
      </c>
      <c r="C71769">
        <v>178429</v>
      </c>
      <c r="D71769">
        <v>227775</v>
      </c>
    </row>
    <row r="71770" spans="1:4" x14ac:dyDescent="0.3">
      <c r="A71770">
        <v>406578</v>
      </c>
      <c r="B71770" s="1">
        <v>44429.875666666667</v>
      </c>
      <c r="C71770">
        <v>178429</v>
      </c>
      <c r="D71770">
        <v>389195</v>
      </c>
    </row>
    <row r="71771" spans="1:4" x14ac:dyDescent="0.3">
      <c r="A71771">
        <v>33999</v>
      </c>
      <c r="B71771" s="1">
        <v>44315.728747572815</v>
      </c>
      <c r="C71771">
        <v>178432</v>
      </c>
      <c r="D71771">
        <v>445443</v>
      </c>
    </row>
    <row r="71772" spans="1:4" x14ac:dyDescent="0.3">
      <c r="A71772">
        <v>49599</v>
      </c>
      <c r="B71772" s="1">
        <v>44321.968229773462</v>
      </c>
      <c r="C71772">
        <v>178432</v>
      </c>
      <c r="D71772">
        <v>59784</v>
      </c>
    </row>
    <row r="71773" spans="1:4" x14ac:dyDescent="0.3">
      <c r="A71773">
        <v>80528</v>
      </c>
      <c r="B71773" s="1">
        <v>44333.735220064729</v>
      </c>
      <c r="C71773">
        <v>178432</v>
      </c>
      <c r="D71773">
        <v>112334</v>
      </c>
    </row>
    <row r="71774" spans="1:4" x14ac:dyDescent="0.3">
      <c r="A71774">
        <v>109578</v>
      </c>
      <c r="B71774" s="1">
        <v>44343.735220064729</v>
      </c>
      <c r="C71774">
        <v>178432</v>
      </c>
      <c r="D71774">
        <v>274147</v>
      </c>
    </row>
    <row r="71775" spans="1:4" x14ac:dyDescent="0.3">
      <c r="A71775">
        <v>110886</v>
      </c>
      <c r="B71775" s="1">
        <v>44343.995737864083</v>
      </c>
      <c r="C71775">
        <v>178432</v>
      </c>
      <c r="D71775">
        <v>411922</v>
      </c>
    </row>
    <row r="71776" spans="1:4" x14ac:dyDescent="0.3">
      <c r="A71776">
        <v>118135</v>
      </c>
      <c r="B71776" s="1">
        <v>44345.65269579288</v>
      </c>
      <c r="C71776">
        <v>178432</v>
      </c>
      <c r="D71776">
        <v>78646</v>
      </c>
    </row>
    <row r="71777" spans="1:4" x14ac:dyDescent="0.3">
      <c r="A71777">
        <v>188260</v>
      </c>
      <c r="B71777" s="1">
        <v>44366.036333333337</v>
      </c>
      <c r="C71777">
        <v>178432</v>
      </c>
      <c r="D71777">
        <v>21992</v>
      </c>
    </row>
    <row r="71778" spans="1:4" x14ac:dyDescent="0.3">
      <c r="A71778">
        <v>241539</v>
      </c>
      <c r="B71778" s="1">
        <v>44380.753019417476</v>
      </c>
      <c r="C71778">
        <v>178432</v>
      </c>
      <c r="D71778">
        <v>250679</v>
      </c>
    </row>
    <row r="71779" spans="1:4" x14ac:dyDescent="0.3">
      <c r="A71779">
        <v>278177</v>
      </c>
      <c r="B71779" s="1">
        <v>44391.866288025893</v>
      </c>
      <c r="C71779">
        <v>178432</v>
      </c>
      <c r="D71779">
        <v>398945</v>
      </c>
    </row>
    <row r="71780" spans="1:4" x14ac:dyDescent="0.3">
      <c r="A71780">
        <v>297545</v>
      </c>
      <c r="B71780" s="1">
        <v>44397.712566343042</v>
      </c>
      <c r="C71780">
        <v>178432</v>
      </c>
      <c r="D71780">
        <v>12149</v>
      </c>
    </row>
    <row r="71781" spans="1:4" x14ac:dyDescent="0.3">
      <c r="A71781">
        <v>318486</v>
      </c>
      <c r="B71781" s="1">
        <v>44403.617097087379</v>
      </c>
      <c r="C71781">
        <v>178432</v>
      </c>
      <c r="D71781">
        <v>78410</v>
      </c>
    </row>
    <row r="71782" spans="1:4" x14ac:dyDescent="0.3">
      <c r="A71782">
        <v>325183</v>
      </c>
      <c r="B71782" s="1">
        <v>44405.767582524277</v>
      </c>
      <c r="C71782">
        <v>178432</v>
      </c>
      <c r="D71782">
        <v>75550</v>
      </c>
    </row>
    <row r="71783" spans="1:4" x14ac:dyDescent="0.3">
      <c r="A71783">
        <v>357448</v>
      </c>
      <c r="B71783" s="1">
        <v>44415.011688589126</v>
      </c>
      <c r="C71783">
        <v>178432</v>
      </c>
      <c r="D71783">
        <v>310414</v>
      </c>
    </row>
    <row r="71784" spans="1:4" x14ac:dyDescent="0.3">
      <c r="A71784">
        <v>367569</v>
      </c>
      <c r="B71784" s="1">
        <v>44417.6300420712</v>
      </c>
      <c r="C71784">
        <v>178432</v>
      </c>
      <c r="D71784">
        <v>426784</v>
      </c>
    </row>
    <row r="71785" spans="1:4" x14ac:dyDescent="0.3">
      <c r="A71785">
        <v>383474</v>
      </c>
      <c r="B71785" s="1">
        <v>44422.709330097088</v>
      </c>
      <c r="C71785">
        <v>178432</v>
      </c>
      <c r="D71785">
        <v>301748</v>
      </c>
    </row>
    <row r="71786" spans="1:4" x14ac:dyDescent="0.3">
      <c r="A71786">
        <v>32942</v>
      </c>
      <c r="B71786" s="1">
        <v>44315.336333333333</v>
      </c>
      <c r="C71786">
        <v>178463</v>
      </c>
      <c r="D71786">
        <v>294433</v>
      </c>
    </row>
    <row r="71787" spans="1:4" x14ac:dyDescent="0.3">
      <c r="A71787">
        <v>120247</v>
      </c>
      <c r="B71787" s="1">
        <v>44345.884087378647</v>
      </c>
      <c r="C71787">
        <v>178463</v>
      </c>
      <c r="D71787">
        <v>388561</v>
      </c>
    </row>
    <row r="71788" spans="1:4" x14ac:dyDescent="0.3">
      <c r="A71788">
        <v>160079</v>
      </c>
      <c r="B71788" s="1">
        <v>44358.563699029131</v>
      </c>
      <c r="C71788">
        <v>178463</v>
      </c>
      <c r="D71788">
        <v>105200</v>
      </c>
    </row>
    <row r="71789" spans="1:4" x14ac:dyDescent="0.3">
      <c r="A71789">
        <v>181389</v>
      </c>
      <c r="B71789" s="1">
        <v>44364.578262135925</v>
      </c>
      <c r="C71789">
        <v>178463</v>
      </c>
      <c r="D71789">
        <v>347008</v>
      </c>
    </row>
    <row r="71790" spans="1:4" x14ac:dyDescent="0.3">
      <c r="A71790">
        <v>229520</v>
      </c>
      <c r="B71790" s="1">
        <v>44377.330333333339</v>
      </c>
      <c r="C71790">
        <v>178463</v>
      </c>
      <c r="D71790">
        <v>157871</v>
      </c>
    </row>
    <row r="71791" spans="1:4" x14ac:dyDescent="0.3">
      <c r="A71791">
        <v>281223</v>
      </c>
      <c r="B71791" s="1">
        <v>44392.958521035602</v>
      </c>
      <c r="C71791">
        <v>178463</v>
      </c>
      <c r="D71791">
        <v>393360</v>
      </c>
    </row>
    <row r="71792" spans="1:4" x14ac:dyDescent="0.3">
      <c r="A71792">
        <v>288088</v>
      </c>
      <c r="B71792" s="1">
        <v>44394.738059633164</v>
      </c>
      <c r="C71792">
        <v>178463</v>
      </c>
      <c r="D71792">
        <v>347393</v>
      </c>
    </row>
    <row r="71793" spans="1:4" x14ac:dyDescent="0.3">
      <c r="A71793">
        <v>297375</v>
      </c>
      <c r="B71793" s="1">
        <v>44397.681822006474</v>
      </c>
      <c r="C71793">
        <v>178463</v>
      </c>
      <c r="D71793">
        <v>18620</v>
      </c>
    </row>
    <row r="71794" spans="1:4" x14ac:dyDescent="0.3">
      <c r="A71794">
        <v>299886</v>
      </c>
      <c r="B71794" s="1">
        <v>44398.63166019418</v>
      </c>
      <c r="C71794">
        <v>178463</v>
      </c>
      <c r="D71794">
        <v>343491</v>
      </c>
    </row>
    <row r="71795" spans="1:4" x14ac:dyDescent="0.3">
      <c r="A71795">
        <v>301660</v>
      </c>
      <c r="B71795" s="1">
        <v>44398.950430420715</v>
      </c>
      <c r="C71795">
        <v>178463</v>
      </c>
      <c r="D71795">
        <v>21407</v>
      </c>
    </row>
    <row r="71796" spans="1:4" x14ac:dyDescent="0.3">
      <c r="A71796">
        <v>318652</v>
      </c>
      <c r="B71796" s="1">
        <v>44403.649459546927</v>
      </c>
      <c r="C71796">
        <v>178463</v>
      </c>
      <c r="D71796">
        <v>214224</v>
      </c>
    </row>
    <row r="71797" spans="1:4" x14ac:dyDescent="0.3">
      <c r="A71797">
        <v>322358</v>
      </c>
      <c r="B71797" s="1">
        <v>44404.820980582524</v>
      </c>
      <c r="C71797">
        <v>178463</v>
      </c>
      <c r="D71797">
        <v>273185</v>
      </c>
    </row>
    <row r="71798" spans="1:4" x14ac:dyDescent="0.3">
      <c r="A71798">
        <v>327445</v>
      </c>
      <c r="B71798" s="1">
        <v>44406.649459546927</v>
      </c>
      <c r="C71798">
        <v>178463</v>
      </c>
      <c r="D71798">
        <v>36482</v>
      </c>
    </row>
    <row r="71799" spans="1:4" x14ac:dyDescent="0.3">
      <c r="A71799">
        <v>117266</v>
      </c>
      <c r="B71799" s="1">
        <v>44345.54185436893</v>
      </c>
      <c r="C71799">
        <v>178512</v>
      </c>
      <c r="D71799">
        <v>158978</v>
      </c>
    </row>
    <row r="71800" spans="1:4" x14ac:dyDescent="0.3">
      <c r="A71800">
        <v>293525</v>
      </c>
      <c r="B71800" s="1">
        <v>44395.994119741103</v>
      </c>
      <c r="C71800">
        <v>178513</v>
      </c>
      <c r="D71800">
        <v>63043</v>
      </c>
    </row>
    <row r="71801" spans="1:4" x14ac:dyDescent="0.3">
      <c r="A71801">
        <v>315376</v>
      </c>
      <c r="B71801" s="1">
        <v>44402.712566343042</v>
      </c>
      <c r="C71801">
        <v>178513</v>
      </c>
      <c r="D71801">
        <v>12149</v>
      </c>
    </row>
    <row r="71802" spans="1:4" x14ac:dyDescent="0.3">
      <c r="A71802">
        <v>340847</v>
      </c>
      <c r="B71802" s="1">
        <v>44409.712970873785</v>
      </c>
      <c r="C71802">
        <v>178520</v>
      </c>
      <c r="D71802">
        <v>301748</v>
      </c>
    </row>
    <row r="71803" spans="1:4" x14ac:dyDescent="0.3">
      <c r="A71803">
        <v>346311</v>
      </c>
      <c r="B71803" s="1">
        <v>44411.666045307444</v>
      </c>
      <c r="C71803">
        <v>178520</v>
      </c>
      <c r="D71803">
        <v>241927</v>
      </c>
    </row>
    <row r="71804" spans="1:4" x14ac:dyDescent="0.3">
      <c r="A71804">
        <v>349624</v>
      </c>
      <c r="B71804" s="1">
        <v>44412.755042071192</v>
      </c>
      <c r="C71804">
        <v>178520</v>
      </c>
      <c r="D71804">
        <v>401297</v>
      </c>
    </row>
    <row r="71805" spans="1:4" x14ac:dyDescent="0.3">
      <c r="A71805">
        <v>412424</v>
      </c>
      <c r="B71805" s="1">
        <v>44431.682226537218</v>
      </c>
      <c r="C71805">
        <v>178520</v>
      </c>
      <c r="D71805">
        <v>411922</v>
      </c>
    </row>
    <row r="71806" spans="1:4" x14ac:dyDescent="0.3">
      <c r="A71806">
        <v>418143</v>
      </c>
      <c r="B71806" s="1">
        <v>44433.869928802589</v>
      </c>
      <c r="C71806">
        <v>178520</v>
      </c>
      <c r="D71806">
        <v>37644</v>
      </c>
    </row>
    <row r="71807" spans="1:4" x14ac:dyDescent="0.3">
      <c r="A71807">
        <v>32859</v>
      </c>
      <c r="B71807" s="1">
        <v>44315.113456310683</v>
      </c>
      <c r="C71807">
        <v>178571</v>
      </c>
      <c r="D71807">
        <v>411922</v>
      </c>
    </row>
    <row r="71808" spans="1:4" x14ac:dyDescent="0.3">
      <c r="A71808">
        <v>35048</v>
      </c>
      <c r="B71808" s="1">
        <v>44316.183035598711</v>
      </c>
      <c r="C71808">
        <v>178571</v>
      </c>
      <c r="D71808">
        <v>351192</v>
      </c>
    </row>
    <row r="71809" spans="1:4" x14ac:dyDescent="0.3">
      <c r="A71809">
        <v>72476</v>
      </c>
      <c r="B71809" s="1">
        <v>44331.097275080909</v>
      </c>
      <c r="C71809">
        <v>178571</v>
      </c>
      <c r="D71809">
        <v>37644</v>
      </c>
    </row>
    <row r="71810" spans="1:4" x14ac:dyDescent="0.3">
      <c r="A71810">
        <v>88378</v>
      </c>
      <c r="B71810" s="1">
        <v>44337.202453074438</v>
      </c>
      <c r="C71810">
        <v>178571</v>
      </c>
      <c r="D71810">
        <v>158978</v>
      </c>
    </row>
    <row r="71811" spans="1:4" x14ac:dyDescent="0.3">
      <c r="A71811">
        <v>92358</v>
      </c>
      <c r="B71811" s="1">
        <v>44338.039022653727</v>
      </c>
      <c r="C71811">
        <v>178571</v>
      </c>
      <c r="D71811">
        <v>187920</v>
      </c>
    </row>
    <row r="71812" spans="1:4" x14ac:dyDescent="0.3">
      <c r="A71812">
        <v>93467</v>
      </c>
      <c r="B71812" s="1">
        <v>44338.430608414244</v>
      </c>
      <c r="C71812">
        <v>178571</v>
      </c>
      <c r="D71812">
        <v>161398</v>
      </c>
    </row>
    <row r="71813" spans="1:4" x14ac:dyDescent="0.3">
      <c r="A71813">
        <v>140331</v>
      </c>
      <c r="B71813" s="1">
        <v>44352.183035598711</v>
      </c>
      <c r="C71813">
        <v>178571</v>
      </c>
      <c r="D71813">
        <v>394591</v>
      </c>
    </row>
    <row r="71814" spans="1:4" x14ac:dyDescent="0.3">
      <c r="A71814">
        <v>203470</v>
      </c>
      <c r="B71814" s="1">
        <v>44369.977533980586</v>
      </c>
      <c r="C71814">
        <v>178571</v>
      </c>
      <c r="D71814">
        <v>397</v>
      </c>
    </row>
    <row r="71815" spans="1:4" x14ac:dyDescent="0.3">
      <c r="A71815">
        <v>210445</v>
      </c>
      <c r="B71815" s="1">
        <v>44372.546708737864</v>
      </c>
      <c r="C71815">
        <v>178594</v>
      </c>
      <c r="D71815">
        <v>137899</v>
      </c>
    </row>
    <row r="71816" spans="1:4" x14ac:dyDescent="0.3">
      <c r="A71816">
        <v>214731</v>
      </c>
      <c r="B71816" s="1">
        <v>44373.483601941749</v>
      </c>
      <c r="C71816">
        <v>178594</v>
      </c>
      <c r="D71816">
        <v>320523</v>
      </c>
    </row>
    <row r="71817" spans="1:4" x14ac:dyDescent="0.3">
      <c r="A71817">
        <v>233031</v>
      </c>
      <c r="B71817" s="1">
        <v>44378.64541423948</v>
      </c>
      <c r="C71817">
        <v>178594</v>
      </c>
      <c r="D71817">
        <v>267896</v>
      </c>
    </row>
    <row r="71818" spans="1:4" x14ac:dyDescent="0.3">
      <c r="A71818">
        <v>239898</v>
      </c>
      <c r="B71818" s="1">
        <v>44380.52890938511</v>
      </c>
      <c r="C71818">
        <v>178594</v>
      </c>
      <c r="D71818">
        <v>111368</v>
      </c>
    </row>
    <row r="71819" spans="1:4" x14ac:dyDescent="0.3">
      <c r="A71819">
        <v>293688</v>
      </c>
      <c r="B71819" s="1">
        <v>44396.515964401297</v>
      </c>
      <c r="C71819">
        <v>178594</v>
      </c>
      <c r="D71819">
        <v>438324</v>
      </c>
    </row>
    <row r="71820" spans="1:4" x14ac:dyDescent="0.3">
      <c r="A71820">
        <v>303615</v>
      </c>
      <c r="B71820" s="1">
        <v>44399.744119741103</v>
      </c>
      <c r="C71820">
        <v>178594</v>
      </c>
      <c r="D71820">
        <v>447119</v>
      </c>
    </row>
    <row r="71821" spans="1:4" x14ac:dyDescent="0.3">
      <c r="A71821">
        <v>305654</v>
      </c>
      <c r="B71821" s="1">
        <v>44400.554799352751</v>
      </c>
      <c r="C71821">
        <v>178594</v>
      </c>
      <c r="D71821">
        <v>158978</v>
      </c>
    </row>
    <row r="71822" spans="1:4" x14ac:dyDescent="0.3">
      <c r="A71822">
        <v>334614</v>
      </c>
      <c r="B71822" s="1">
        <v>44408.553453169348</v>
      </c>
      <c r="C71822">
        <v>178594</v>
      </c>
      <c r="D71822">
        <v>347393</v>
      </c>
    </row>
    <row r="71823" spans="1:4" x14ac:dyDescent="0.3">
      <c r="A71823">
        <v>230636</v>
      </c>
      <c r="B71823" s="1">
        <v>44377.718229773462</v>
      </c>
      <c r="C71823">
        <v>178629</v>
      </c>
      <c r="D71823">
        <v>279337</v>
      </c>
    </row>
    <row r="71824" spans="1:4" x14ac:dyDescent="0.3">
      <c r="A71824">
        <v>235051</v>
      </c>
      <c r="B71824" s="1">
        <v>44379.481983818769</v>
      </c>
      <c r="C71824">
        <v>178629</v>
      </c>
      <c r="D71824">
        <v>250679</v>
      </c>
    </row>
    <row r="71825" spans="1:4" x14ac:dyDescent="0.3">
      <c r="A71825">
        <v>236396</v>
      </c>
      <c r="B71825" s="1">
        <v>44379.706902912621</v>
      </c>
      <c r="C71825">
        <v>178629</v>
      </c>
      <c r="D71825">
        <v>189009</v>
      </c>
    </row>
    <row r="71826" spans="1:4" x14ac:dyDescent="0.3">
      <c r="A71826">
        <v>257792</v>
      </c>
      <c r="B71826" s="1">
        <v>44386.570980582524</v>
      </c>
      <c r="C71826">
        <v>178629</v>
      </c>
      <c r="D71826">
        <v>218248</v>
      </c>
    </row>
    <row r="71827" spans="1:4" x14ac:dyDescent="0.3">
      <c r="A71827">
        <v>321492</v>
      </c>
      <c r="B71827" s="1">
        <v>44404.684000000001</v>
      </c>
      <c r="C71827">
        <v>178629</v>
      </c>
      <c r="D71827">
        <v>182984</v>
      </c>
    </row>
    <row r="71828" spans="1:4" x14ac:dyDescent="0.3">
      <c r="A71828">
        <v>329624</v>
      </c>
      <c r="B71828" s="1">
        <v>44407.567744336571</v>
      </c>
      <c r="C71828">
        <v>178629</v>
      </c>
      <c r="D71828">
        <v>470762</v>
      </c>
    </row>
    <row r="71829" spans="1:4" x14ac:dyDescent="0.3">
      <c r="A71829">
        <v>361570</v>
      </c>
      <c r="B71829" s="1">
        <v>44415.848017822813</v>
      </c>
      <c r="C71829">
        <v>178629</v>
      </c>
      <c r="D71829">
        <v>264901</v>
      </c>
    </row>
    <row r="71830" spans="1:4" x14ac:dyDescent="0.3">
      <c r="A71830">
        <v>74474</v>
      </c>
      <c r="B71830" s="1">
        <v>44331.700521866514</v>
      </c>
      <c r="C71830">
        <v>178643</v>
      </c>
      <c r="D71830">
        <v>411922</v>
      </c>
    </row>
    <row r="71831" spans="1:4" x14ac:dyDescent="0.3">
      <c r="A71831">
        <v>47337</v>
      </c>
      <c r="B71831" s="1">
        <v>44320.799135922331</v>
      </c>
      <c r="C71831">
        <v>178650</v>
      </c>
      <c r="D71831">
        <v>176309</v>
      </c>
    </row>
    <row r="71832" spans="1:4" x14ac:dyDescent="0.3">
      <c r="A71832">
        <v>73619</v>
      </c>
      <c r="B71832" s="1">
        <v>44331.577453074431</v>
      </c>
      <c r="C71832">
        <v>178650</v>
      </c>
      <c r="D71832">
        <v>154256</v>
      </c>
    </row>
    <row r="71833" spans="1:4" x14ac:dyDescent="0.3">
      <c r="A71833">
        <v>84158</v>
      </c>
      <c r="B71833" s="1">
        <v>44335.524055016183</v>
      </c>
      <c r="C71833">
        <v>178650</v>
      </c>
      <c r="D71833">
        <v>30899</v>
      </c>
    </row>
    <row r="71834" spans="1:4" x14ac:dyDescent="0.3">
      <c r="A71834">
        <v>92667</v>
      </c>
      <c r="B71834" s="1">
        <v>44338.143406476025</v>
      </c>
      <c r="C71834">
        <v>178650</v>
      </c>
      <c r="D71834">
        <v>153893</v>
      </c>
    </row>
    <row r="71835" spans="1:4" x14ac:dyDescent="0.3">
      <c r="A71835">
        <v>28356</v>
      </c>
      <c r="B71835" s="1">
        <v>44312.569362459551</v>
      </c>
      <c r="C71835">
        <v>178679</v>
      </c>
      <c r="D71835">
        <v>186975</v>
      </c>
    </row>
    <row r="71836" spans="1:4" x14ac:dyDescent="0.3">
      <c r="A71836">
        <v>46135</v>
      </c>
      <c r="B71836" s="1">
        <v>44320.448003236248</v>
      </c>
      <c r="C71836">
        <v>178679</v>
      </c>
      <c r="D71836">
        <v>111368</v>
      </c>
    </row>
    <row r="71837" spans="1:4" x14ac:dyDescent="0.3">
      <c r="A71837">
        <v>48520</v>
      </c>
      <c r="B71837" s="1">
        <v>44321.587161812298</v>
      </c>
      <c r="C71837">
        <v>178679</v>
      </c>
      <c r="D71837">
        <v>439981</v>
      </c>
    </row>
    <row r="71838" spans="1:4" x14ac:dyDescent="0.3">
      <c r="A71838">
        <v>65200</v>
      </c>
      <c r="B71838" s="1">
        <v>44328.608197411006</v>
      </c>
      <c r="C71838">
        <v>178679</v>
      </c>
      <c r="D71838">
        <v>154256</v>
      </c>
    </row>
    <row r="71839" spans="1:4" x14ac:dyDescent="0.3">
      <c r="A71839">
        <v>129642</v>
      </c>
      <c r="B71839" s="1">
        <v>44348.714993527508</v>
      </c>
      <c r="C71839">
        <v>178679</v>
      </c>
      <c r="D71839">
        <v>250679</v>
      </c>
    </row>
    <row r="71840" spans="1:4" x14ac:dyDescent="0.3">
      <c r="A71840">
        <v>139285</v>
      </c>
      <c r="B71840" s="1">
        <v>44351.880333333334</v>
      </c>
      <c r="C71840">
        <v>178679</v>
      </c>
      <c r="D71840">
        <v>158978</v>
      </c>
    </row>
    <row r="71841" spans="1:4" x14ac:dyDescent="0.3">
      <c r="A71841">
        <v>197584</v>
      </c>
      <c r="B71841" s="1">
        <v>44368.441530744341</v>
      </c>
      <c r="C71841">
        <v>178679</v>
      </c>
      <c r="D71841">
        <v>411922</v>
      </c>
    </row>
    <row r="71842" spans="1:4" x14ac:dyDescent="0.3">
      <c r="A71842">
        <v>282334</v>
      </c>
      <c r="B71842" s="1">
        <v>44393.553181229778</v>
      </c>
      <c r="C71842">
        <v>178679</v>
      </c>
      <c r="D71842">
        <v>153893</v>
      </c>
    </row>
    <row r="71843" spans="1:4" x14ac:dyDescent="0.3">
      <c r="A71843">
        <v>302326</v>
      </c>
      <c r="B71843" s="1">
        <v>44399.443148867314</v>
      </c>
      <c r="C71843">
        <v>178679</v>
      </c>
      <c r="D71843">
        <v>172251</v>
      </c>
    </row>
    <row r="71844" spans="1:4" x14ac:dyDescent="0.3">
      <c r="A71844">
        <v>305098</v>
      </c>
      <c r="B71844" s="1">
        <v>44400.370333333332</v>
      </c>
      <c r="C71844">
        <v>178679</v>
      </c>
      <c r="D71844">
        <v>432277</v>
      </c>
    </row>
    <row r="71845" spans="1:4" x14ac:dyDescent="0.3">
      <c r="A71845">
        <v>308643</v>
      </c>
      <c r="B71845" s="1">
        <v>44401.050355540632</v>
      </c>
      <c r="C71845">
        <v>178679</v>
      </c>
      <c r="D71845">
        <v>351192</v>
      </c>
    </row>
    <row r="71846" spans="1:4" x14ac:dyDescent="0.3">
      <c r="A71846">
        <v>334240</v>
      </c>
      <c r="B71846" s="1">
        <v>44408.459330097088</v>
      </c>
      <c r="C71846">
        <v>178679</v>
      </c>
      <c r="D71846">
        <v>105597</v>
      </c>
    </row>
    <row r="71847" spans="1:4" x14ac:dyDescent="0.3">
      <c r="A71847">
        <v>342013</v>
      </c>
      <c r="B71847" s="1">
        <v>44409.897333333334</v>
      </c>
      <c r="C71847">
        <v>178679</v>
      </c>
      <c r="D71847">
        <v>242428</v>
      </c>
    </row>
    <row r="71848" spans="1:4" x14ac:dyDescent="0.3">
      <c r="A71848">
        <v>354026</v>
      </c>
      <c r="B71848" s="1">
        <v>44414.368715210359</v>
      </c>
      <c r="C71848">
        <v>178679</v>
      </c>
      <c r="D71848">
        <v>438887</v>
      </c>
    </row>
    <row r="71849" spans="1:4" x14ac:dyDescent="0.3">
      <c r="A71849">
        <v>354459</v>
      </c>
      <c r="B71849" s="1">
        <v>44414.554799352751</v>
      </c>
      <c r="C71849">
        <v>178679</v>
      </c>
      <c r="D71849">
        <v>76405</v>
      </c>
    </row>
    <row r="71850" spans="1:4" x14ac:dyDescent="0.3">
      <c r="A71850">
        <v>372437</v>
      </c>
      <c r="B71850" s="1">
        <v>44419.533763754051</v>
      </c>
      <c r="C71850">
        <v>178679</v>
      </c>
      <c r="D71850">
        <v>217497</v>
      </c>
    </row>
    <row r="71851" spans="1:4" x14ac:dyDescent="0.3">
      <c r="A71851">
        <v>406042</v>
      </c>
      <c r="B71851" s="1">
        <v>44429.791405987729</v>
      </c>
      <c r="C71851">
        <v>178679</v>
      </c>
      <c r="D71851">
        <v>471403</v>
      </c>
    </row>
    <row r="71852" spans="1:4" x14ac:dyDescent="0.3">
      <c r="A71852">
        <v>12190</v>
      </c>
      <c r="B71852" s="1">
        <v>44303.03780906149</v>
      </c>
      <c r="C71852">
        <v>178685</v>
      </c>
      <c r="D71852">
        <v>250679</v>
      </c>
    </row>
    <row r="71853" spans="1:4" x14ac:dyDescent="0.3">
      <c r="A71853">
        <v>16999</v>
      </c>
      <c r="B71853" s="1">
        <v>44306.539427184471</v>
      </c>
      <c r="C71853">
        <v>178685</v>
      </c>
      <c r="D71853">
        <v>104958</v>
      </c>
    </row>
    <row r="71854" spans="1:4" x14ac:dyDescent="0.3">
      <c r="A71854">
        <v>23750</v>
      </c>
      <c r="B71854" s="1">
        <v>44310.633278317153</v>
      </c>
      <c r="C71854">
        <v>178685</v>
      </c>
      <c r="D71854">
        <v>364296</v>
      </c>
    </row>
    <row r="71855" spans="1:4" x14ac:dyDescent="0.3">
      <c r="A71855">
        <v>32638</v>
      </c>
      <c r="B71855" s="1">
        <v>44314.913213592234</v>
      </c>
      <c r="C71855">
        <v>178685</v>
      </c>
      <c r="D71855">
        <v>218088</v>
      </c>
    </row>
    <row r="71856" spans="1:4" x14ac:dyDescent="0.3">
      <c r="A71856">
        <v>34143</v>
      </c>
      <c r="B71856" s="1">
        <v>44315.754637540456</v>
      </c>
      <c r="C71856">
        <v>178685</v>
      </c>
      <c r="D71856">
        <v>416181</v>
      </c>
    </row>
    <row r="71857" spans="1:4" x14ac:dyDescent="0.3">
      <c r="A71857">
        <v>41018</v>
      </c>
      <c r="B71857" s="1">
        <v>44318.122653889586</v>
      </c>
      <c r="C71857">
        <v>178685</v>
      </c>
      <c r="D71857">
        <v>251574</v>
      </c>
    </row>
    <row r="71858" spans="1:4" x14ac:dyDescent="0.3">
      <c r="A71858">
        <v>48574</v>
      </c>
      <c r="B71858" s="1">
        <v>44321.607388349519</v>
      </c>
      <c r="C71858">
        <v>178685</v>
      </c>
      <c r="D71858">
        <v>43697</v>
      </c>
    </row>
    <row r="71859" spans="1:4" x14ac:dyDescent="0.3">
      <c r="A71859">
        <v>49289</v>
      </c>
      <c r="B71859" s="1">
        <v>44321.864669902912</v>
      </c>
      <c r="C71859">
        <v>178685</v>
      </c>
      <c r="D71859">
        <v>158978</v>
      </c>
    </row>
    <row r="71860" spans="1:4" x14ac:dyDescent="0.3">
      <c r="A71860">
        <v>63534</v>
      </c>
      <c r="B71860" s="1">
        <v>44327.691530744341</v>
      </c>
      <c r="C71860">
        <v>178685</v>
      </c>
      <c r="D71860">
        <v>329376</v>
      </c>
    </row>
    <row r="71861" spans="1:4" x14ac:dyDescent="0.3">
      <c r="A71861">
        <v>74423</v>
      </c>
      <c r="B71861" s="1">
        <v>44331.694766990295</v>
      </c>
      <c r="C71861">
        <v>178685</v>
      </c>
      <c r="D71861">
        <v>118549</v>
      </c>
    </row>
    <row r="71862" spans="1:4" x14ac:dyDescent="0.3">
      <c r="A71862">
        <v>76765</v>
      </c>
      <c r="B71862" s="1">
        <v>44332.38154240547</v>
      </c>
      <c r="C71862">
        <v>178685</v>
      </c>
      <c r="D71862">
        <v>347393</v>
      </c>
    </row>
    <row r="71863" spans="1:4" x14ac:dyDescent="0.3">
      <c r="A71863">
        <v>88097</v>
      </c>
      <c r="B71863" s="1">
        <v>44336.973084142395</v>
      </c>
      <c r="C71863">
        <v>178685</v>
      </c>
      <c r="D71863">
        <v>411922</v>
      </c>
    </row>
    <row r="71864" spans="1:4" x14ac:dyDescent="0.3">
      <c r="A71864">
        <v>89730</v>
      </c>
      <c r="B71864" s="1">
        <v>44337.717420711975</v>
      </c>
      <c r="C71864">
        <v>178685</v>
      </c>
      <c r="D71864">
        <v>347008</v>
      </c>
    </row>
    <row r="71865" spans="1:4" x14ac:dyDescent="0.3">
      <c r="A71865">
        <v>102274</v>
      </c>
      <c r="B71865" s="1">
        <v>44340.75787378641</v>
      </c>
      <c r="C71865">
        <v>178685</v>
      </c>
      <c r="D71865">
        <v>379466</v>
      </c>
    </row>
    <row r="71866" spans="1:4" x14ac:dyDescent="0.3">
      <c r="A71866">
        <v>225812</v>
      </c>
      <c r="B71866" s="1">
        <v>44375.984411003235</v>
      </c>
      <c r="C71866">
        <v>178702</v>
      </c>
      <c r="D71866">
        <v>295307</v>
      </c>
    </row>
    <row r="71867" spans="1:4" x14ac:dyDescent="0.3">
      <c r="A71867">
        <v>237242</v>
      </c>
      <c r="B71867" s="1">
        <v>44379.796708737864</v>
      </c>
      <c r="C71867">
        <v>178702</v>
      </c>
      <c r="D71867">
        <v>439981</v>
      </c>
    </row>
    <row r="71868" spans="1:4" x14ac:dyDescent="0.3">
      <c r="A71868">
        <v>261436</v>
      </c>
      <c r="B71868" s="1">
        <v>44387.199621570486</v>
      </c>
      <c r="C71868">
        <v>178702</v>
      </c>
      <c r="D71868">
        <v>244853</v>
      </c>
    </row>
    <row r="71869" spans="1:4" x14ac:dyDescent="0.3">
      <c r="A71869">
        <v>288513</v>
      </c>
      <c r="B71869" s="1">
        <v>44394.804799352751</v>
      </c>
      <c r="C71869">
        <v>178702</v>
      </c>
      <c r="D71869">
        <v>244574</v>
      </c>
    </row>
    <row r="71870" spans="1:4" x14ac:dyDescent="0.3">
      <c r="A71870">
        <v>332046</v>
      </c>
      <c r="B71870" s="1">
        <v>44407.853343042072</v>
      </c>
      <c r="C71870">
        <v>178702</v>
      </c>
      <c r="D71870">
        <v>209666</v>
      </c>
    </row>
    <row r="71871" spans="1:4" x14ac:dyDescent="0.3">
      <c r="A71871">
        <v>211049</v>
      </c>
      <c r="B71871" s="1">
        <v>44372.637323624593</v>
      </c>
      <c r="C71871">
        <v>178745</v>
      </c>
      <c r="D71871">
        <v>111368</v>
      </c>
    </row>
    <row r="71872" spans="1:4" x14ac:dyDescent="0.3">
      <c r="A71872">
        <v>226589</v>
      </c>
      <c r="B71872" s="1">
        <v>44376.52081877023</v>
      </c>
      <c r="C71872">
        <v>178745</v>
      </c>
      <c r="D71872">
        <v>153893</v>
      </c>
    </row>
    <row r="71873" spans="1:4" x14ac:dyDescent="0.3">
      <c r="A71873">
        <v>249177</v>
      </c>
      <c r="B71873" s="1">
        <v>44382.888132686086</v>
      </c>
      <c r="C71873">
        <v>178745</v>
      </c>
      <c r="D71873">
        <v>327968</v>
      </c>
    </row>
    <row r="71874" spans="1:4" x14ac:dyDescent="0.3">
      <c r="A71874">
        <v>264389</v>
      </c>
      <c r="B71874" s="1">
        <v>44387.784572815537</v>
      </c>
      <c r="C71874">
        <v>178745</v>
      </c>
      <c r="D71874">
        <v>312385</v>
      </c>
    </row>
    <row r="71875" spans="1:4" x14ac:dyDescent="0.3">
      <c r="A71875">
        <v>286516</v>
      </c>
      <c r="B71875" s="1">
        <v>44394.439741203038</v>
      </c>
      <c r="C71875">
        <v>178745</v>
      </c>
      <c r="D71875">
        <v>154256</v>
      </c>
    </row>
    <row r="71876" spans="1:4" x14ac:dyDescent="0.3">
      <c r="A71876">
        <v>321604</v>
      </c>
      <c r="B71876" s="1">
        <v>44404.700430420715</v>
      </c>
      <c r="C71876">
        <v>178745</v>
      </c>
      <c r="D71876">
        <v>473323</v>
      </c>
    </row>
    <row r="71877" spans="1:4" x14ac:dyDescent="0.3">
      <c r="A71877">
        <v>332058</v>
      </c>
      <c r="B71877" s="1">
        <v>44407.854152103559</v>
      </c>
      <c r="C71877">
        <v>178745</v>
      </c>
      <c r="D71877">
        <v>347393</v>
      </c>
    </row>
    <row r="71878" spans="1:4" x14ac:dyDescent="0.3">
      <c r="A71878">
        <v>117218</v>
      </c>
      <c r="B71878" s="1">
        <v>44345.5333592233</v>
      </c>
      <c r="C71878">
        <v>178783</v>
      </c>
      <c r="D71878">
        <v>129210</v>
      </c>
    </row>
    <row r="71879" spans="1:4" x14ac:dyDescent="0.3">
      <c r="A71879">
        <v>126440</v>
      </c>
      <c r="B71879" s="1">
        <v>44347.622355987056</v>
      </c>
      <c r="C71879">
        <v>178783</v>
      </c>
      <c r="D71879">
        <v>439981</v>
      </c>
    </row>
    <row r="71880" spans="1:4" x14ac:dyDescent="0.3">
      <c r="A71880">
        <v>192832</v>
      </c>
      <c r="B71880" s="1">
        <v>44366.968634304205</v>
      </c>
      <c r="C71880">
        <v>178783</v>
      </c>
      <c r="D71880">
        <v>371515</v>
      </c>
    </row>
    <row r="71881" spans="1:4" x14ac:dyDescent="0.3">
      <c r="A71881">
        <v>245714</v>
      </c>
      <c r="B71881" s="1">
        <v>44381.746951456305</v>
      </c>
      <c r="C71881">
        <v>178783</v>
      </c>
      <c r="D71881">
        <v>242719</v>
      </c>
    </row>
    <row r="71882" spans="1:4" x14ac:dyDescent="0.3">
      <c r="A71882">
        <v>281092</v>
      </c>
      <c r="B71882" s="1">
        <v>44392.921708737864</v>
      </c>
      <c r="C71882">
        <v>178783</v>
      </c>
      <c r="D71882">
        <v>347393</v>
      </c>
    </row>
    <row r="71883" spans="1:4" x14ac:dyDescent="0.3">
      <c r="A71883">
        <v>294941</v>
      </c>
      <c r="B71883" s="1">
        <v>44396.761514563106</v>
      </c>
      <c r="C71883">
        <v>178783</v>
      </c>
      <c r="D71883">
        <v>170007</v>
      </c>
    </row>
    <row r="71884" spans="1:4" x14ac:dyDescent="0.3">
      <c r="A71884">
        <v>300306</v>
      </c>
      <c r="B71884" s="1">
        <v>44398.690317152104</v>
      </c>
      <c r="C71884">
        <v>178783</v>
      </c>
      <c r="D71884">
        <v>313585</v>
      </c>
    </row>
    <row r="71885" spans="1:4" x14ac:dyDescent="0.3">
      <c r="A71885">
        <v>320629</v>
      </c>
      <c r="B71885" s="1">
        <v>44404.494524271839</v>
      </c>
      <c r="C71885">
        <v>178783</v>
      </c>
      <c r="D71885">
        <v>250679</v>
      </c>
    </row>
    <row r="71886" spans="1:4" x14ac:dyDescent="0.3">
      <c r="A71886">
        <v>365422</v>
      </c>
      <c r="B71886" s="1">
        <v>44416.775872066406</v>
      </c>
      <c r="C71886">
        <v>178783</v>
      </c>
      <c r="D71886">
        <v>227775</v>
      </c>
    </row>
    <row r="71887" spans="1:4" x14ac:dyDescent="0.3">
      <c r="A71887">
        <v>370555</v>
      </c>
      <c r="B71887" s="1">
        <v>44418.711352750805</v>
      </c>
      <c r="C71887">
        <v>178783</v>
      </c>
      <c r="D71887">
        <v>153893</v>
      </c>
    </row>
    <row r="71888" spans="1:4" x14ac:dyDescent="0.3">
      <c r="A71888">
        <v>406521</v>
      </c>
      <c r="B71888" s="1">
        <v>44429.866692556629</v>
      </c>
      <c r="C71888">
        <v>178783</v>
      </c>
      <c r="D71888">
        <v>97657</v>
      </c>
    </row>
    <row r="71889" spans="1:4" x14ac:dyDescent="0.3">
      <c r="A71889">
        <v>412196</v>
      </c>
      <c r="B71889" s="1">
        <v>44431.645009708736</v>
      </c>
      <c r="C71889">
        <v>178783</v>
      </c>
      <c r="D71889">
        <v>230507</v>
      </c>
    </row>
    <row r="71890" spans="1:4" x14ac:dyDescent="0.3">
      <c r="A71890">
        <v>27619</v>
      </c>
      <c r="B71890" s="1">
        <v>44311.941862239451</v>
      </c>
      <c r="C71890">
        <v>178788</v>
      </c>
      <c r="D71890">
        <v>154681</v>
      </c>
    </row>
    <row r="71891" spans="1:4" x14ac:dyDescent="0.3">
      <c r="A71891">
        <v>30761</v>
      </c>
      <c r="B71891" s="1">
        <v>44313.878828478963</v>
      </c>
      <c r="C71891">
        <v>178788</v>
      </c>
      <c r="D71891">
        <v>373732</v>
      </c>
    </row>
    <row r="71892" spans="1:4" x14ac:dyDescent="0.3">
      <c r="A71892">
        <v>32315</v>
      </c>
      <c r="B71892" s="1">
        <v>44314.825430420715</v>
      </c>
      <c r="C71892">
        <v>178788</v>
      </c>
      <c r="D71892">
        <v>285365</v>
      </c>
    </row>
    <row r="71893" spans="1:4" x14ac:dyDescent="0.3">
      <c r="A71893">
        <v>52858</v>
      </c>
      <c r="B71893" s="1">
        <v>44323.757469255666</v>
      </c>
      <c r="C71893">
        <v>178788</v>
      </c>
      <c r="D71893">
        <v>175663</v>
      </c>
    </row>
    <row r="71894" spans="1:4" x14ac:dyDescent="0.3">
      <c r="A71894">
        <v>53890</v>
      </c>
      <c r="B71894" s="1">
        <v>44323.979152103559</v>
      </c>
      <c r="C71894">
        <v>178788</v>
      </c>
      <c r="D71894">
        <v>158978</v>
      </c>
    </row>
    <row r="71895" spans="1:4" x14ac:dyDescent="0.3">
      <c r="A71895">
        <v>142638</v>
      </c>
      <c r="B71895" s="1">
        <v>44352.77203236246</v>
      </c>
      <c r="C71895">
        <v>178788</v>
      </c>
      <c r="D71895">
        <v>351192</v>
      </c>
    </row>
    <row r="71896" spans="1:4" x14ac:dyDescent="0.3">
      <c r="A71896">
        <v>174556</v>
      </c>
      <c r="B71896" s="1">
        <v>44361.762323624593</v>
      </c>
      <c r="C71896">
        <v>178788</v>
      </c>
      <c r="D71896">
        <v>37644</v>
      </c>
    </row>
    <row r="71897" spans="1:4" x14ac:dyDescent="0.3">
      <c r="A71897">
        <v>189483</v>
      </c>
      <c r="B71897" s="1">
        <v>44366.482253486742</v>
      </c>
      <c r="C71897">
        <v>178788</v>
      </c>
      <c r="D71897">
        <v>88863</v>
      </c>
    </row>
    <row r="71898" spans="1:4" x14ac:dyDescent="0.3">
      <c r="A71898">
        <v>205856</v>
      </c>
      <c r="B71898" s="1">
        <v>44370.856174757282</v>
      </c>
      <c r="C71898">
        <v>178788</v>
      </c>
      <c r="D71898">
        <v>54929</v>
      </c>
    </row>
    <row r="71899" spans="1:4" x14ac:dyDescent="0.3">
      <c r="A71899">
        <v>22610</v>
      </c>
      <c r="B71899" s="1">
        <v>44310.08081301309</v>
      </c>
      <c r="C71899">
        <v>178793</v>
      </c>
      <c r="D71899">
        <v>158978</v>
      </c>
    </row>
    <row r="71900" spans="1:4" x14ac:dyDescent="0.3">
      <c r="A71900">
        <v>34411</v>
      </c>
      <c r="B71900" s="1">
        <v>44315.802372168284</v>
      </c>
      <c r="C71900">
        <v>178793</v>
      </c>
      <c r="D71900">
        <v>76405</v>
      </c>
    </row>
    <row r="71901" spans="1:4" x14ac:dyDescent="0.3">
      <c r="A71901">
        <v>42850</v>
      </c>
      <c r="B71901" s="1">
        <v>44318.771627831717</v>
      </c>
      <c r="C71901">
        <v>178793</v>
      </c>
      <c r="D71901">
        <v>74638</v>
      </c>
    </row>
    <row r="71902" spans="1:4" x14ac:dyDescent="0.3">
      <c r="A71902">
        <v>53602</v>
      </c>
      <c r="B71902" s="1">
        <v>44323.9010776699</v>
      </c>
      <c r="C71902">
        <v>178793</v>
      </c>
      <c r="D71902">
        <v>411922</v>
      </c>
    </row>
    <row r="71903" spans="1:4" x14ac:dyDescent="0.3">
      <c r="A71903">
        <v>88905</v>
      </c>
      <c r="B71903" s="1">
        <v>44337.562889967638</v>
      </c>
      <c r="C71903">
        <v>178793</v>
      </c>
      <c r="D71903">
        <v>208125</v>
      </c>
    </row>
    <row r="71904" spans="1:4" x14ac:dyDescent="0.3">
      <c r="A71904">
        <v>97318</v>
      </c>
      <c r="B71904" s="1">
        <v>44339.373569579286</v>
      </c>
      <c r="C71904">
        <v>178793</v>
      </c>
      <c r="D71904">
        <v>470762</v>
      </c>
    </row>
    <row r="71905" spans="1:4" x14ac:dyDescent="0.3">
      <c r="A71905">
        <v>133902</v>
      </c>
      <c r="B71905" s="1">
        <v>44350.609815533979</v>
      </c>
      <c r="C71905">
        <v>178793</v>
      </c>
      <c r="D71905">
        <v>230507</v>
      </c>
    </row>
    <row r="71906" spans="1:4" x14ac:dyDescent="0.3">
      <c r="A71906">
        <v>166136</v>
      </c>
      <c r="B71906" s="1">
        <v>44359.698812297735</v>
      </c>
      <c r="C71906">
        <v>178793</v>
      </c>
      <c r="D71906">
        <v>182191</v>
      </c>
    </row>
    <row r="71907" spans="1:4" x14ac:dyDescent="0.3">
      <c r="A71907">
        <v>174531</v>
      </c>
      <c r="B71907" s="1">
        <v>44361.758682847896</v>
      </c>
      <c r="C71907">
        <v>178793</v>
      </c>
      <c r="D71907">
        <v>7145</v>
      </c>
    </row>
    <row r="71908" spans="1:4" x14ac:dyDescent="0.3">
      <c r="A71908">
        <v>241734</v>
      </c>
      <c r="B71908" s="1">
        <v>44380.778100323623</v>
      </c>
      <c r="C71908">
        <v>178793</v>
      </c>
      <c r="D71908">
        <v>250679</v>
      </c>
    </row>
    <row r="71909" spans="1:4" x14ac:dyDescent="0.3">
      <c r="A71909">
        <v>289939</v>
      </c>
      <c r="B71909" s="1">
        <v>44395.082033753475</v>
      </c>
      <c r="C71909">
        <v>178793</v>
      </c>
      <c r="D71909">
        <v>397</v>
      </c>
    </row>
    <row r="71910" spans="1:4" x14ac:dyDescent="0.3">
      <c r="A71910">
        <v>376038</v>
      </c>
      <c r="B71910" s="1">
        <v>44420.740883495142</v>
      </c>
      <c r="C71910">
        <v>178793</v>
      </c>
      <c r="D71910">
        <v>411922</v>
      </c>
    </row>
    <row r="71911" spans="1:4" x14ac:dyDescent="0.3">
      <c r="A71911">
        <v>377966</v>
      </c>
      <c r="B71911" s="1">
        <v>44421.53214563107</v>
      </c>
      <c r="C71911">
        <v>178793</v>
      </c>
      <c r="D71911">
        <v>182984</v>
      </c>
    </row>
    <row r="71912" spans="1:4" x14ac:dyDescent="0.3">
      <c r="A71912">
        <v>410510</v>
      </c>
      <c r="B71912" s="1">
        <v>44430.822351756338</v>
      </c>
      <c r="C71912">
        <v>178793</v>
      </c>
      <c r="D71912">
        <v>439981</v>
      </c>
    </row>
    <row r="71913" spans="1:4" x14ac:dyDescent="0.3">
      <c r="A71913">
        <v>51014</v>
      </c>
      <c r="B71913" s="1">
        <v>44322.859815533986</v>
      </c>
      <c r="C71913">
        <v>178802</v>
      </c>
      <c r="D71913">
        <v>122982</v>
      </c>
    </row>
    <row r="71914" spans="1:4" x14ac:dyDescent="0.3">
      <c r="A71914">
        <v>90446</v>
      </c>
      <c r="B71914" s="1">
        <v>44337.791854368937</v>
      </c>
      <c r="C71914">
        <v>178802</v>
      </c>
      <c r="D71914">
        <v>258251</v>
      </c>
    </row>
    <row r="71915" spans="1:4" x14ac:dyDescent="0.3">
      <c r="A71915">
        <v>97515</v>
      </c>
      <c r="B71915" s="1">
        <v>44339.461757281555</v>
      </c>
      <c r="C71915">
        <v>178802</v>
      </c>
      <c r="D71915">
        <v>104958</v>
      </c>
    </row>
    <row r="71916" spans="1:4" x14ac:dyDescent="0.3">
      <c r="A71916">
        <v>120760</v>
      </c>
      <c r="B71916" s="1">
        <v>44346.010333333339</v>
      </c>
      <c r="C71916">
        <v>178802</v>
      </c>
      <c r="D71916">
        <v>230507</v>
      </c>
    </row>
    <row r="71917" spans="1:4" x14ac:dyDescent="0.3">
      <c r="A71917">
        <v>128846</v>
      </c>
      <c r="B71917" s="1">
        <v>44348.557226537218</v>
      </c>
      <c r="C71917">
        <v>178802</v>
      </c>
      <c r="D71917">
        <v>161398</v>
      </c>
    </row>
    <row r="71918" spans="1:4" x14ac:dyDescent="0.3">
      <c r="A71918">
        <v>143705</v>
      </c>
      <c r="B71918" s="1">
        <v>44352.933347575301</v>
      </c>
      <c r="C71918">
        <v>178802</v>
      </c>
      <c r="D71918">
        <v>344776</v>
      </c>
    </row>
    <row r="71919" spans="1:4" x14ac:dyDescent="0.3">
      <c r="A71919">
        <v>202131</v>
      </c>
      <c r="B71919" s="1">
        <v>44369.731983818776</v>
      </c>
      <c r="C71919">
        <v>178802</v>
      </c>
      <c r="D71919">
        <v>81226</v>
      </c>
    </row>
    <row r="71920" spans="1:4" x14ac:dyDescent="0.3">
      <c r="A71920">
        <v>225233</v>
      </c>
      <c r="B71920" s="1">
        <v>44375.864669902912</v>
      </c>
      <c r="C71920">
        <v>178802</v>
      </c>
      <c r="D71920">
        <v>118549</v>
      </c>
    </row>
    <row r="71921" spans="1:4" x14ac:dyDescent="0.3">
      <c r="A71921">
        <v>232062</v>
      </c>
      <c r="B71921" s="1">
        <v>44377.929394822007</v>
      </c>
      <c r="C71921">
        <v>178802</v>
      </c>
      <c r="D71921">
        <v>396860</v>
      </c>
    </row>
    <row r="71922" spans="1:4" x14ac:dyDescent="0.3">
      <c r="A71922">
        <v>245926</v>
      </c>
      <c r="B71922" s="1">
        <v>44381.76920064725</v>
      </c>
      <c r="C71922">
        <v>178802</v>
      </c>
      <c r="D71922">
        <v>78646</v>
      </c>
    </row>
    <row r="71923" spans="1:4" x14ac:dyDescent="0.3">
      <c r="A71923">
        <v>247299</v>
      </c>
      <c r="B71923" s="1">
        <v>44382.427776699034</v>
      </c>
      <c r="C71923">
        <v>178802</v>
      </c>
      <c r="D71923">
        <v>154256</v>
      </c>
    </row>
    <row r="71924" spans="1:4" x14ac:dyDescent="0.3">
      <c r="A71924">
        <v>296428</v>
      </c>
      <c r="B71924" s="1">
        <v>44397.494119741103</v>
      </c>
      <c r="C71924">
        <v>178802</v>
      </c>
      <c r="D71924">
        <v>266896</v>
      </c>
    </row>
    <row r="71925" spans="1:4" x14ac:dyDescent="0.3">
      <c r="A71925">
        <v>19979</v>
      </c>
      <c r="B71925" s="1">
        <v>44308.668877022654</v>
      </c>
      <c r="C71925">
        <v>178812</v>
      </c>
      <c r="D71925">
        <v>129210</v>
      </c>
    </row>
    <row r="71926" spans="1:4" x14ac:dyDescent="0.3">
      <c r="A71926">
        <v>38091</v>
      </c>
      <c r="B71926" s="1">
        <v>44316.976320388349</v>
      </c>
      <c r="C71926">
        <v>178812</v>
      </c>
      <c r="D71926">
        <v>250679</v>
      </c>
    </row>
    <row r="71927" spans="1:4" x14ac:dyDescent="0.3">
      <c r="A71927">
        <v>49012</v>
      </c>
      <c r="B71927" s="1">
        <v>44321.714184466022</v>
      </c>
      <c r="C71927">
        <v>178812</v>
      </c>
      <c r="D71927">
        <v>405774</v>
      </c>
    </row>
    <row r="71928" spans="1:4" x14ac:dyDescent="0.3">
      <c r="A71928">
        <v>59705</v>
      </c>
      <c r="B71928" s="1">
        <v>44325.856579288025</v>
      </c>
      <c r="C71928">
        <v>178812</v>
      </c>
      <c r="D71928">
        <v>47849</v>
      </c>
    </row>
    <row r="71929" spans="1:4" x14ac:dyDescent="0.3">
      <c r="A71929">
        <v>78842</v>
      </c>
      <c r="B71929" s="1">
        <v>44332.829071197411</v>
      </c>
      <c r="C71929">
        <v>178812</v>
      </c>
      <c r="D71929">
        <v>347393</v>
      </c>
    </row>
    <row r="71930" spans="1:4" x14ac:dyDescent="0.3">
      <c r="A71930">
        <v>91366</v>
      </c>
      <c r="B71930" s="1">
        <v>44337.874378640779</v>
      </c>
      <c r="C71930">
        <v>178812</v>
      </c>
      <c r="D71930">
        <v>29021</v>
      </c>
    </row>
    <row r="71931" spans="1:4" x14ac:dyDescent="0.3">
      <c r="A71931">
        <v>311386</v>
      </c>
      <c r="B71931" s="1">
        <v>44401.75949190939</v>
      </c>
      <c r="C71931">
        <v>178862</v>
      </c>
      <c r="D71931">
        <v>411922</v>
      </c>
    </row>
    <row r="71932" spans="1:4" x14ac:dyDescent="0.3">
      <c r="A71932">
        <v>315489</v>
      </c>
      <c r="B71932" s="1">
        <v>44402.723893203889</v>
      </c>
      <c r="C71932">
        <v>178862</v>
      </c>
      <c r="D71932">
        <v>284325</v>
      </c>
    </row>
    <row r="71933" spans="1:4" x14ac:dyDescent="0.3">
      <c r="A71933">
        <v>319195</v>
      </c>
      <c r="B71933" s="1">
        <v>44403.723893203889</v>
      </c>
      <c r="C71933">
        <v>178862</v>
      </c>
      <c r="D71933">
        <v>249070</v>
      </c>
    </row>
    <row r="71934" spans="1:4" x14ac:dyDescent="0.3">
      <c r="A71934">
        <v>328317</v>
      </c>
      <c r="B71934" s="1">
        <v>44406.787000000004</v>
      </c>
      <c r="C71934">
        <v>178862</v>
      </c>
      <c r="D71934">
        <v>471403</v>
      </c>
    </row>
    <row r="71935" spans="1:4" x14ac:dyDescent="0.3">
      <c r="A71935">
        <v>334428</v>
      </c>
      <c r="B71935" s="1">
        <v>44408.508682847896</v>
      </c>
      <c r="C71935">
        <v>178862</v>
      </c>
      <c r="D71935">
        <v>347008</v>
      </c>
    </row>
    <row r="71936" spans="1:4" x14ac:dyDescent="0.3">
      <c r="A71936">
        <v>335961</v>
      </c>
      <c r="B71936" s="1">
        <v>44408.725511326862</v>
      </c>
      <c r="C71936">
        <v>178862</v>
      </c>
      <c r="D71936">
        <v>158978</v>
      </c>
    </row>
    <row r="71937" spans="1:4" x14ac:dyDescent="0.3">
      <c r="A71937">
        <v>337896</v>
      </c>
      <c r="B71937" s="1">
        <v>44408.974702265376</v>
      </c>
      <c r="C71937">
        <v>178862</v>
      </c>
      <c r="D71937">
        <v>458081</v>
      </c>
    </row>
    <row r="71938" spans="1:4" x14ac:dyDescent="0.3">
      <c r="A71938">
        <v>388417</v>
      </c>
      <c r="B71938" s="1">
        <v>44423.816126213598</v>
      </c>
      <c r="C71938">
        <v>178862</v>
      </c>
      <c r="D71938">
        <v>154256</v>
      </c>
    </row>
    <row r="71939" spans="1:4" x14ac:dyDescent="0.3">
      <c r="A71939">
        <v>225234</v>
      </c>
      <c r="B71939" s="1">
        <v>44375.864669902912</v>
      </c>
      <c r="C71939">
        <v>178929</v>
      </c>
      <c r="D71939">
        <v>182984</v>
      </c>
    </row>
    <row r="71940" spans="1:4" x14ac:dyDescent="0.3">
      <c r="A71940">
        <v>194099</v>
      </c>
      <c r="B71940" s="1">
        <v>44367.477129449835</v>
      </c>
      <c r="C71940">
        <v>178936</v>
      </c>
      <c r="D71940">
        <v>347393</v>
      </c>
    </row>
    <row r="71941" spans="1:4" x14ac:dyDescent="0.3">
      <c r="A71941">
        <v>203787</v>
      </c>
      <c r="B71941" s="1">
        <v>44370.425000000003</v>
      </c>
      <c r="C71941">
        <v>178936</v>
      </c>
      <c r="D71941">
        <v>311565</v>
      </c>
    </row>
    <row r="71942" spans="1:4" x14ac:dyDescent="0.3">
      <c r="A71942">
        <v>75842</v>
      </c>
      <c r="B71942" s="1">
        <v>44331.948407766991</v>
      </c>
      <c r="C71942">
        <v>178949</v>
      </c>
      <c r="D71942">
        <v>472712</v>
      </c>
    </row>
    <row r="71943" spans="1:4" x14ac:dyDescent="0.3">
      <c r="A71943">
        <v>91182</v>
      </c>
      <c r="B71943" s="1">
        <v>44337.856174757282</v>
      </c>
      <c r="C71943">
        <v>178949</v>
      </c>
      <c r="D71943">
        <v>204394</v>
      </c>
    </row>
    <row r="71944" spans="1:4" x14ac:dyDescent="0.3">
      <c r="A71944">
        <v>99339</v>
      </c>
      <c r="B71944" s="1">
        <v>44339.765190588092</v>
      </c>
      <c r="C71944">
        <v>178949</v>
      </c>
      <c r="D71944">
        <v>379466</v>
      </c>
    </row>
    <row r="71945" spans="1:4" x14ac:dyDescent="0.3">
      <c r="A71945">
        <v>119122</v>
      </c>
      <c r="B71945" s="1">
        <v>44345.754233009706</v>
      </c>
      <c r="C71945">
        <v>178949</v>
      </c>
      <c r="D71945">
        <v>273920</v>
      </c>
    </row>
    <row r="71946" spans="1:4" x14ac:dyDescent="0.3">
      <c r="A71946">
        <v>127069</v>
      </c>
      <c r="B71946" s="1">
        <v>44347.710543689318</v>
      </c>
      <c r="C71946">
        <v>178949</v>
      </c>
      <c r="D71946">
        <v>470762</v>
      </c>
    </row>
    <row r="71947" spans="1:4" x14ac:dyDescent="0.3">
      <c r="A71947">
        <v>179870</v>
      </c>
      <c r="B71947" s="1">
        <v>44363.804394822007</v>
      </c>
      <c r="C71947">
        <v>178949</v>
      </c>
      <c r="D71947">
        <v>411922</v>
      </c>
    </row>
    <row r="71948" spans="1:4" x14ac:dyDescent="0.3">
      <c r="A71948">
        <v>195270</v>
      </c>
      <c r="B71948" s="1">
        <v>44367.679464094974</v>
      </c>
      <c r="C71948">
        <v>178949</v>
      </c>
      <c r="D71948">
        <v>417467</v>
      </c>
    </row>
    <row r="71949" spans="1:4" x14ac:dyDescent="0.3">
      <c r="A71949">
        <v>221780</v>
      </c>
      <c r="B71949" s="1">
        <v>44374.820576051781</v>
      </c>
      <c r="C71949">
        <v>178949</v>
      </c>
      <c r="D71949">
        <v>137327</v>
      </c>
    </row>
    <row r="71950" spans="1:4" x14ac:dyDescent="0.3">
      <c r="A71950">
        <v>242852</v>
      </c>
      <c r="B71950" s="1">
        <v>44380.928830835903</v>
      </c>
      <c r="C71950">
        <v>178949</v>
      </c>
      <c r="D71950">
        <v>198146</v>
      </c>
    </row>
    <row r="71951" spans="1:4" x14ac:dyDescent="0.3">
      <c r="A71951">
        <v>252622</v>
      </c>
      <c r="B71951" s="1">
        <v>44384.495000000003</v>
      </c>
      <c r="C71951">
        <v>178949</v>
      </c>
      <c r="D71951">
        <v>349069</v>
      </c>
    </row>
    <row r="71952" spans="1:4" x14ac:dyDescent="0.3">
      <c r="A71952">
        <v>316310</v>
      </c>
      <c r="B71952" s="1">
        <v>44402.809249190941</v>
      </c>
      <c r="C71952">
        <v>178949</v>
      </c>
      <c r="D71952">
        <v>217497</v>
      </c>
    </row>
    <row r="71953" spans="1:4" x14ac:dyDescent="0.3">
      <c r="A71953">
        <v>333373</v>
      </c>
      <c r="B71953" s="1">
        <v>44408.113162633133</v>
      </c>
      <c r="C71953">
        <v>178949</v>
      </c>
      <c r="D71953">
        <v>278178</v>
      </c>
    </row>
    <row r="71954" spans="1:4" x14ac:dyDescent="0.3">
      <c r="A71954">
        <v>392279</v>
      </c>
      <c r="B71954" s="1">
        <v>44425.603747572815</v>
      </c>
      <c r="C71954">
        <v>178949</v>
      </c>
      <c r="D71954">
        <v>343491</v>
      </c>
    </row>
    <row r="71955" spans="1:4" x14ac:dyDescent="0.3">
      <c r="A71955">
        <v>410982</v>
      </c>
      <c r="B71955" s="1">
        <v>44430.91119093851</v>
      </c>
      <c r="C71955">
        <v>178949</v>
      </c>
      <c r="D71955">
        <v>351192</v>
      </c>
    </row>
    <row r="71956" spans="1:4" x14ac:dyDescent="0.3">
      <c r="A71956">
        <v>419882</v>
      </c>
      <c r="B71956" s="1">
        <v>44434.749378640779</v>
      </c>
      <c r="C71956">
        <v>178949</v>
      </c>
      <c r="D71956">
        <v>227775</v>
      </c>
    </row>
    <row r="71957" spans="1:4" x14ac:dyDescent="0.3">
      <c r="A71957">
        <v>16107</v>
      </c>
      <c r="B71957" s="1">
        <v>44305.660786407767</v>
      </c>
      <c r="C71957">
        <v>178955</v>
      </c>
      <c r="D71957">
        <v>388561</v>
      </c>
    </row>
    <row r="71958" spans="1:4" x14ac:dyDescent="0.3">
      <c r="A71958">
        <v>123388</v>
      </c>
      <c r="B71958" s="1">
        <v>44346.700025889964</v>
      </c>
      <c r="C71958">
        <v>178960</v>
      </c>
      <c r="D71958">
        <v>411922</v>
      </c>
    </row>
    <row r="71959" spans="1:4" x14ac:dyDescent="0.3">
      <c r="A71959">
        <v>129398</v>
      </c>
      <c r="B71959" s="1">
        <v>44348.677372168284</v>
      </c>
      <c r="C71959">
        <v>178960</v>
      </c>
      <c r="D71959">
        <v>297948</v>
      </c>
    </row>
    <row r="71960" spans="1:4" x14ac:dyDescent="0.3">
      <c r="A71960">
        <v>180386</v>
      </c>
      <c r="B71960" s="1">
        <v>44363.89420064725</v>
      </c>
      <c r="C71960">
        <v>178960</v>
      </c>
      <c r="D71960">
        <v>250679</v>
      </c>
    </row>
    <row r="71961" spans="1:4" x14ac:dyDescent="0.3">
      <c r="A71961">
        <v>206206</v>
      </c>
      <c r="B71961" s="1">
        <v>44370.923326860837</v>
      </c>
      <c r="C71961">
        <v>178960</v>
      </c>
      <c r="D71961">
        <v>155428</v>
      </c>
    </row>
    <row r="71962" spans="1:4" x14ac:dyDescent="0.3">
      <c r="A71962">
        <v>231142</v>
      </c>
      <c r="B71962" s="1">
        <v>44377.784168284787</v>
      </c>
      <c r="C71962">
        <v>178960</v>
      </c>
      <c r="D71962">
        <v>381626</v>
      </c>
    </row>
    <row r="71963" spans="1:4" x14ac:dyDescent="0.3">
      <c r="A71963">
        <v>322940</v>
      </c>
      <c r="B71963" s="1">
        <v>44404.923326860837</v>
      </c>
      <c r="C71963">
        <v>178960</v>
      </c>
      <c r="D71963">
        <v>347393</v>
      </c>
    </row>
    <row r="71964" spans="1:4" x14ac:dyDescent="0.3">
      <c r="A71964">
        <v>338942</v>
      </c>
      <c r="B71964" s="1">
        <v>44409.310342722863</v>
      </c>
      <c r="C71964">
        <v>178960</v>
      </c>
      <c r="D71964">
        <v>197508</v>
      </c>
    </row>
    <row r="71965" spans="1:4" x14ac:dyDescent="0.3">
      <c r="A71965">
        <v>405531</v>
      </c>
      <c r="B71965" s="1">
        <v>44429.704489272743</v>
      </c>
      <c r="C71965">
        <v>178960</v>
      </c>
      <c r="D71965">
        <v>88863</v>
      </c>
    </row>
    <row r="71966" spans="1:4" x14ac:dyDescent="0.3">
      <c r="A71966">
        <v>411082</v>
      </c>
      <c r="B71966" s="1">
        <v>44430.926725058751</v>
      </c>
      <c r="C71966">
        <v>178960</v>
      </c>
      <c r="D71966">
        <v>158978</v>
      </c>
    </row>
    <row r="71967" spans="1:4" x14ac:dyDescent="0.3">
      <c r="A71967">
        <v>411854</v>
      </c>
      <c r="B71967" s="1">
        <v>44431.538213592234</v>
      </c>
      <c r="C71967">
        <v>178960</v>
      </c>
      <c r="D71967">
        <v>7145</v>
      </c>
    </row>
    <row r="71968" spans="1:4" x14ac:dyDescent="0.3">
      <c r="A71968">
        <v>30889</v>
      </c>
      <c r="B71968" s="1">
        <v>44313.924333333336</v>
      </c>
      <c r="C71968">
        <v>178999</v>
      </c>
      <c r="D71968">
        <v>351192</v>
      </c>
    </row>
    <row r="71969" spans="1:4" x14ac:dyDescent="0.3">
      <c r="A71969">
        <v>33693</v>
      </c>
      <c r="B71969" s="1">
        <v>44315.662404530747</v>
      </c>
      <c r="C71969">
        <v>178999</v>
      </c>
      <c r="D71969">
        <v>411922</v>
      </c>
    </row>
    <row r="71970" spans="1:4" x14ac:dyDescent="0.3">
      <c r="A71970">
        <v>53894</v>
      </c>
      <c r="B71970" s="1">
        <v>44323.979556634309</v>
      </c>
      <c r="C71970">
        <v>178999</v>
      </c>
      <c r="D71970">
        <v>112334</v>
      </c>
    </row>
    <row r="71971" spans="1:4" x14ac:dyDescent="0.3">
      <c r="A71971">
        <v>66200</v>
      </c>
      <c r="B71971" s="1">
        <v>44328.801563106797</v>
      </c>
      <c r="C71971">
        <v>178999</v>
      </c>
      <c r="D71971">
        <v>343491</v>
      </c>
    </row>
    <row r="71972" spans="1:4" x14ac:dyDescent="0.3">
      <c r="A71972">
        <v>76022</v>
      </c>
      <c r="B71972" s="1">
        <v>44331.9951780755</v>
      </c>
      <c r="C71972">
        <v>178999</v>
      </c>
      <c r="D71972">
        <v>230507</v>
      </c>
    </row>
    <row r="71973" spans="1:4" x14ac:dyDescent="0.3">
      <c r="A71973">
        <v>133817</v>
      </c>
      <c r="B71973" s="1">
        <v>44350.589588996765</v>
      </c>
      <c r="C71973">
        <v>178999</v>
      </c>
      <c r="D71973">
        <v>373415</v>
      </c>
    </row>
    <row r="71974" spans="1:4" x14ac:dyDescent="0.3">
      <c r="A71974">
        <v>164266</v>
      </c>
      <c r="B71974" s="1">
        <v>44359.342936490983</v>
      </c>
      <c r="C71974">
        <v>178999</v>
      </c>
      <c r="D71974">
        <v>313721</v>
      </c>
    </row>
    <row r="71975" spans="1:4" x14ac:dyDescent="0.3">
      <c r="A71975">
        <v>177904</v>
      </c>
      <c r="B71975" s="1">
        <v>44362.917333333338</v>
      </c>
      <c r="C71975">
        <v>178999</v>
      </c>
      <c r="D71975">
        <v>409488</v>
      </c>
    </row>
    <row r="71976" spans="1:4" x14ac:dyDescent="0.3">
      <c r="A71976">
        <v>221310</v>
      </c>
      <c r="B71976" s="1">
        <v>44374.77081877023</v>
      </c>
      <c r="C71976">
        <v>178999</v>
      </c>
      <c r="D71976">
        <v>474478</v>
      </c>
    </row>
    <row r="71977" spans="1:4" x14ac:dyDescent="0.3">
      <c r="A71977">
        <v>243258</v>
      </c>
      <c r="B71977" s="1">
        <v>44381.083116504858</v>
      </c>
      <c r="C71977">
        <v>178999</v>
      </c>
      <c r="D71977">
        <v>401945</v>
      </c>
    </row>
    <row r="71978" spans="1:4" x14ac:dyDescent="0.3">
      <c r="A71978">
        <v>259410</v>
      </c>
      <c r="B71978" s="1">
        <v>44386.78052750809</v>
      </c>
      <c r="C71978">
        <v>178999</v>
      </c>
      <c r="D71978">
        <v>347393</v>
      </c>
    </row>
    <row r="71979" spans="1:4" x14ac:dyDescent="0.3">
      <c r="A71979">
        <v>125754</v>
      </c>
      <c r="B71979" s="1">
        <v>44347.341207119745</v>
      </c>
      <c r="C71979">
        <v>179001</v>
      </c>
      <c r="D71979">
        <v>411922</v>
      </c>
    </row>
    <row r="71980" spans="1:4" x14ac:dyDescent="0.3">
      <c r="A71980">
        <v>129536</v>
      </c>
      <c r="B71980" s="1">
        <v>44348.697194174762</v>
      </c>
      <c r="C71980">
        <v>179001</v>
      </c>
      <c r="D71980">
        <v>15878</v>
      </c>
    </row>
    <row r="71981" spans="1:4" x14ac:dyDescent="0.3">
      <c r="A71981">
        <v>148765</v>
      </c>
      <c r="B71981" s="1">
        <v>44354.6583592233</v>
      </c>
      <c r="C71981">
        <v>179001</v>
      </c>
      <c r="D71981">
        <v>145209</v>
      </c>
    </row>
    <row r="71982" spans="1:4" x14ac:dyDescent="0.3">
      <c r="A71982">
        <v>184751</v>
      </c>
      <c r="B71982" s="1">
        <v>44365.528909385117</v>
      </c>
      <c r="C71982">
        <v>179001</v>
      </c>
      <c r="D71982">
        <v>173184</v>
      </c>
    </row>
    <row r="71983" spans="1:4" x14ac:dyDescent="0.3">
      <c r="A71983">
        <v>193034</v>
      </c>
      <c r="B71983" s="1">
        <v>44367.046662800989</v>
      </c>
      <c r="C71983">
        <v>179001</v>
      </c>
      <c r="D71983">
        <v>77304</v>
      </c>
    </row>
    <row r="71984" spans="1:4" x14ac:dyDescent="0.3">
      <c r="A71984">
        <v>197682</v>
      </c>
      <c r="B71984" s="1">
        <v>44368.480365695796</v>
      </c>
      <c r="C71984">
        <v>179001</v>
      </c>
      <c r="D71984">
        <v>422060</v>
      </c>
    </row>
    <row r="71985" spans="1:4" x14ac:dyDescent="0.3">
      <c r="A71985">
        <v>207099</v>
      </c>
      <c r="B71985" s="1">
        <v>44371.537000000004</v>
      </c>
      <c r="C71985">
        <v>179001</v>
      </c>
      <c r="D71985">
        <v>82901</v>
      </c>
    </row>
    <row r="71986" spans="1:4" x14ac:dyDescent="0.3">
      <c r="A71986">
        <v>223504</v>
      </c>
      <c r="B71986" s="1">
        <v>44375.481983818776</v>
      </c>
      <c r="C71986">
        <v>179001</v>
      </c>
      <c r="D71986">
        <v>351192</v>
      </c>
    </row>
    <row r="71987" spans="1:4" x14ac:dyDescent="0.3">
      <c r="A71987">
        <v>273331</v>
      </c>
      <c r="B71987" s="1">
        <v>44390.491692556636</v>
      </c>
      <c r="C71987">
        <v>179001</v>
      </c>
      <c r="D71987">
        <v>343491</v>
      </c>
    </row>
    <row r="71988" spans="1:4" x14ac:dyDescent="0.3">
      <c r="A71988">
        <v>276095</v>
      </c>
      <c r="B71988" s="1">
        <v>44391.401077669907</v>
      </c>
      <c r="C71988">
        <v>179001</v>
      </c>
      <c r="D71988">
        <v>189009</v>
      </c>
    </row>
    <row r="71989" spans="1:4" x14ac:dyDescent="0.3">
      <c r="A71989">
        <v>302450</v>
      </c>
      <c r="B71989" s="1">
        <v>44399.515964401297</v>
      </c>
      <c r="C71989">
        <v>179001</v>
      </c>
      <c r="D71989">
        <v>152631</v>
      </c>
    </row>
    <row r="71990" spans="1:4" x14ac:dyDescent="0.3">
      <c r="A71990">
        <v>334208</v>
      </c>
      <c r="B71990" s="1">
        <v>44408.438154240546</v>
      </c>
      <c r="C71990">
        <v>179001</v>
      </c>
      <c r="D71990">
        <v>182841</v>
      </c>
    </row>
    <row r="71991" spans="1:4" x14ac:dyDescent="0.3">
      <c r="A71991">
        <v>369567</v>
      </c>
      <c r="B71991" s="1">
        <v>44418.446385113268</v>
      </c>
      <c r="C71991">
        <v>179001</v>
      </c>
      <c r="D71991">
        <v>158978</v>
      </c>
    </row>
    <row r="71992" spans="1:4" x14ac:dyDescent="0.3">
      <c r="A71992">
        <v>405574</v>
      </c>
      <c r="B71992" s="1">
        <v>44429.710959196753</v>
      </c>
      <c r="C71992">
        <v>179001</v>
      </c>
      <c r="D71992">
        <v>472712</v>
      </c>
    </row>
    <row r="71993" spans="1:4" x14ac:dyDescent="0.3">
      <c r="A71993">
        <v>23518</v>
      </c>
      <c r="B71993" s="1">
        <v>44310.586757281548</v>
      </c>
      <c r="C71993">
        <v>179010</v>
      </c>
      <c r="D71993">
        <v>183290</v>
      </c>
    </row>
    <row r="71994" spans="1:4" x14ac:dyDescent="0.3">
      <c r="A71994">
        <v>45944</v>
      </c>
      <c r="B71994" s="1">
        <v>44320.104666666666</v>
      </c>
      <c r="C71994">
        <v>179010</v>
      </c>
      <c r="D71994">
        <v>411922</v>
      </c>
    </row>
    <row r="71995" spans="1:4" x14ac:dyDescent="0.3">
      <c r="A71995">
        <v>70650</v>
      </c>
      <c r="B71995" s="1">
        <v>44330.711352750805</v>
      </c>
      <c r="C71995">
        <v>179010</v>
      </c>
      <c r="D71995">
        <v>5151</v>
      </c>
    </row>
    <row r="71996" spans="1:4" x14ac:dyDescent="0.3">
      <c r="A71996">
        <v>91385</v>
      </c>
      <c r="B71996" s="1">
        <v>44337.876401294496</v>
      </c>
      <c r="C71996">
        <v>179010</v>
      </c>
      <c r="D71996">
        <v>164401</v>
      </c>
    </row>
    <row r="71997" spans="1:4" x14ac:dyDescent="0.3">
      <c r="A71997">
        <v>95322</v>
      </c>
      <c r="B71997" s="1">
        <v>44338.76636893204</v>
      </c>
      <c r="C71997">
        <v>179010</v>
      </c>
      <c r="D71997">
        <v>392070</v>
      </c>
    </row>
    <row r="71998" spans="1:4" x14ac:dyDescent="0.3">
      <c r="A71998">
        <v>123552</v>
      </c>
      <c r="B71998" s="1">
        <v>44346.722679611645</v>
      </c>
      <c r="C71998">
        <v>179010</v>
      </c>
      <c r="D71998">
        <v>327968</v>
      </c>
    </row>
    <row r="71999" spans="1:4" x14ac:dyDescent="0.3">
      <c r="A71999">
        <v>137416</v>
      </c>
      <c r="B71999" s="1">
        <v>44351.65957281553</v>
      </c>
      <c r="C71999">
        <v>179010</v>
      </c>
      <c r="D71999">
        <v>153893</v>
      </c>
    </row>
    <row r="72000" spans="1:4" x14ac:dyDescent="0.3">
      <c r="A72000">
        <v>151462</v>
      </c>
      <c r="B72000" s="1">
        <v>44355.634666666665</v>
      </c>
      <c r="C72000">
        <v>179010</v>
      </c>
      <c r="D72000">
        <v>250679</v>
      </c>
    </row>
    <row r="72001" spans="1:4" x14ac:dyDescent="0.3">
      <c r="A72001">
        <v>204274</v>
      </c>
      <c r="B72001" s="1">
        <v>44370.602938511322</v>
      </c>
      <c r="C72001">
        <v>179010</v>
      </c>
      <c r="D72001">
        <v>154256</v>
      </c>
    </row>
    <row r="72002" spans="1:4" x14ac:dyDescent="0.3">
      <c r="A72002">
        <v>257985</v>
      </c>
      <c r="B72002" s="1">
        <v>44386.602938511322</v>
      </c>
      <c r="C72002">
        <v>179010</v>
      </c>
      <c r="D72002">
        <v>351192</v>
      </c>
    </row>
    <row r="72003" spans="1:4" x14ac:dyDescent="0.3">
      <c r="A72003">
        <v>286106</v>
      </c>
      <c r="B72003" s="1">
        <v>44394.298562578202</v>
      </c>
      <c r="C72003">
        <v>179010</v>
      </c>
      <c r="D72003">
        <v>341081</v>
      </c>
    </row>
    <row r="72004" spans="1:4" x14ac:dyDescent="0.3">
      <c r="A72004">
        <v>328754</v>
      </c>
      <c r="B72004" s="1">
        <v>44407.056666666664</v>
      </c>
      <c r="C72004">
        <v>179010</v>
      </c>
      <c r="D72004">
        <v>310239</v>
      </c>
    </row>
    <row r="72005" spans="1:4" x14ac:dyDescent="0.3">
      <c r="A72005">
        <v>336656</v>
      </c>
      <c r="B72005" s="1">
        <v>44408.803585760514</v>
      </c>
      <c r="C72005">
        <v>179010</v>
      </c>
      <c r="D72005">
        <v>380182</v>
      </c>
    </row>
    <row r="72006" spans="1:4" x14ac:dyDescent="0.3">
      <c r="A72006">
        <v>364516</v>
      </c>
      <c r="B72006" s="1">
        <v>44416.635300970869</v>
      </c>
      <c r="C72006">
        <v>179010</v>
      </c>
      <c r="D72006">
        <v>114865</v>
      </c>
    </row>
    <row r="72007" spans="1:4" x14ac:dyDescent="0.3">
      <c r="A72007">
        <v>371350</v>
      </c>
      <c r="B72007" s="1">
        <v>44418.818148867314</v>
      </c>
      <c r="C72007">
        <v>179010</v>
      </c>
      <c r="D72007">
        <v>118549</v>
      </c>
    </row>
    <row r="72008" spans="1:4" x14ac:dyDescent="0.3">
      <c r="A72008">
        <v>105373</v>
      </c>
      <c r="B72008" s="1">
        <v>44341.940721682848</v>
      </c>
      <c r="C72008">
        <v>179075</v>
      </c>
      <c r="D72008">
        <v>411922</v>
      </c>
    </row>
    <row r="72009" spans="1:4" x14ac:dyDescent="0.3">
      <c r="A72009">
        <v>114653</v>
      </c>
      <c r="B72009" s="1">
        <v>44344.859815533986</v>
      </c>
      <c r="C72009">
        <v>179075</v>
      </c>
      <c r="D72009">
        <v>183290</v>
      </c>
    </row>
    <row r="72010" spans="1:4" x14ac:dyDescent="0.3">
      <c r="A72010">
        <v>166458</v>
      </c>
      <c r="B72010" s="1">
        <v>44359.736838187702</v>
      </c>
      <c r="C72010">
        <v>179075</v>
      </c>
      <c r="D72010">
        <v>244574</v>
      </c>
    </row>
    <row r="72011" spans="1:4" x14ac:dyDescent="0.3">
      <c r="A72011">
        <v>169565</v>
      </c>
      <c r="B72011" s="1">
        <v>44360.440721682848</v>
      </c>
      <c r="C72011">
        <v>179075</v>
      </c>
      <c r="D72011">
        <v>250679</v>
      </c>
    </row>
    <row r="72012" spans="1:4" x14ac:dyDescent="0.3">
      <c r="A72012">
        <v>6299</v>
      </c>
      <c r="B72012" s="1">
        <v>44295.870333333332</v>
      </c>
      <c r="C72012">
        <v>179088</v>
      </c>
      <c r="D72012">
        <v>321417</v>
      </c>
    </row>
    <row r="72013" spans="1:4" x14ac:dyDescent="0.3">
      <c r="A72013">
        <v>9750</v>
      </c>
      <c r="B72013" s="1">
        <v>44300.63570550162</v>
      </c>
      <c r="C72013">
        <v>179088</v>
      </c>
      <c r="D72013">
        <v>421964</v>
      </c>
    </row>
    <row r="72014" spans="1:4" x14ac:dyDescent="0.3">
      <c r="A72014">
        <v>13972</v>
      </c>
      <c r="B72014" s="1">
        <v>44303.951999999997</v>
      </c>
      <c r="C72014">
        <v>179088</v>
      </c>
      <c r="D72014">
        <v>411922</v>
      </c>
    </row>
    <row r="72015" spans="1:4" x14ac:dyDescent="0.3">
      <c r="A72015">
        <v>32988</v>
      </c>
      <c r="B72015" s="1">
        <v>44315.373165048542</v>
      </c>
      <c r="C72015">
        <v>179096</v>
      </c>
      <c r="D72015">
        <v>62570</v>
      </c>
    </row>
    <row r="72016" spans="1:4" x14ac:dyDescent="0.3">
      <c r="A72016">
        <v>51829</v>
      </c>
      <c r="B72016" s="1">
        <v>44323.40390938511</v>
      </c>
      <c r="C72016">
        <v>179096</v>
      </c>
      <c r="D72016">
        <v>158978</v>
      </c>
    </row>
    <row r="72017" spans="1:4" x14ac:dyDescent="0.3">
      <c r="A72017">
        <v>74577</v>
      </c>
      <c r="B72017" s="1">
        <v>44331.719718008972</v>
      </c>
      <c r="C72017">
        <v>179096</v>
      </c>
      <c r="D72017">
        <v>42035</v>
      </c>
    </row>
    <row r="72018" spans="1:4" x14ac:dyDescent="0.3">
      <c r="A72018">
        <v>88699</v>
      </c>
      <c r="B72018" s="1">
        <v>44337.494524271846</v>
      </c>
      <c r="C72018">
        <v>179096</v>
      </c>
      <c r="D72018">
        <v>449500</v>
      </c>
    </row>
    <row r="72019" spans="1:4" x14ac:dyDescent="0.3">
      <c r="A72019">
        <v>111402</v>
      </c>
      <c r="B72019" s="1">
        <v>44344.381255663429</v>
      </c>
      <c r="C72019">
        <v>179096</v>
      </c>
      <c r="D72019">
        <v>339039</v>
      </c>
    </row>
    <row r="72020" spans="1:4" x14ac:dyDescent="0.3">
      <c r="A72020">
        <v>194300</v>
      </c>
      <c r="B72020" s="1">
        <v>44367.53224280526</v>
      </c>
      <c r="C72020">
        <v>179096</v>
      </c>
      <c r="D72020">
        <v>86587</v>
      </c>
    </row>
    <row r="72021" spans="1:4" x14ac:dyDescent="0.3">
      <c r="A72021">
        <v>197230</v>
      </c>
      <c r="B72021" s="1">
        <v>44368.062485436894</v>
      </c>
      <c r="C72021">
        <v>179096</v>
      </c>
      <c r="D72021">
        <v>305103</v>
      </c>
    </row>
    <row r="72022" spans="1:4" x14ac:dyDescent="0.3">
      <c r="A72022">
        <v>235222</v>
      </c>
      <c r="B72022" s="1">
        <v>44379.528504854366</v>
      </c>
      <c r="C72022">
        <v>179096</v>
      </c>
      <c r="D72022">
        <v>411922</v>
      </c>
    </row>
    <row r="72023" spans="1:4" x14ac:dyDescent="0.3">
      <c r="A72023">
        <v>346447</v>
      </c>
      <c r="B72023" s="1">
        <v>44411.677372168284</v>
      </c>
      <c r="C72023">
        <v>179096</v>
      </c>
      <c r="D72023">
        <v>230507</v>
      </c>
    </row>
    <row r="72024" spans="1:4" x14ac:dyDescent="0.3">
      <c r="A72024">
        <v>366871</v>
      </c>
      <c r="B72024" s="1">
        <v>44417.447598705505</v>
      </c>
      <c r="C72024">
        <v>179096</v>
      </c>
      <c r="D72024">
        <v>347008</v>
      </c>
    </row>
    <row r="72025" spans="1:4" x14ac:dyDescent="0.3">
      <c r="A72025">
        <v>367458</v>
      </c>
      <c r="B72025" s="1">
        <v>44417.619119741103</v>
      </c>
      <c r="C72025">
        <v>179096</v>
      </c>
      <c r="D72025">
        <v>298988</v>
      </c>
    </row>
    <row r="72026" spans="1:4" x14ac:dyDescent="0.3">
      <c r="A72026">
        <v>403065</v>
      </c>
      <c r="B72026" s="1">
        <v>44429.008999999998</v>
      </c>
      <c r="C72026">
        <v>179096</v>
      </c>
      <c r="D72026">
        <v>189339</v>
      </c>
    </row>
    <row r="72027" spans="1:4" x14ac:dyDescent="0.3">
      <c r="A72027">
        <v>226566</v>
      </c>
      <c r="B72027" s="1">
        <v>44376.514346278316</v>
      </c>
      <c r="C72027">
        <v>179107</v>
      </c>
      <c r="D72027">
        <v>82901</v>
      </c>
    </row>
    <row r="72028" spans="1:4" x14ac:dyDescent="0.3">
      <c r="A72028">
        <v>233317</v>
      </c>
      <c r="B72028" s="1">
        <v>44378.702048543688</v>
      </c>
      <c r="C72028">
        <v>179107</v>
      </c>
      <c r="D72028">
        <v>128969</v>
      </c>
    </row>
    <row r="72029" spans="1:4" x14ac:dyDescent="0.3">
      <c r="A72029">
        <v>244336</v>
      </c>
      <c r="B72029" s="1">
        <v>44381.527291262137</v>
      </c>
      <c r="C72029">
        <v>179107</v>
      </c>
      <c r="D72029">
        <v>411922</v>
      </c>
    </row>
    <row r="72030" spans="1:4" x14ac:dyDescent="0.3">
      <c r="A72030">
        <v>292454</v>
      </c>
      <c r="B72030" s="1">
        <v>44395.810462783171</v>
      </c>
      <c r="C72030">
        <v>179107</v>
      </c>
      <c r="D72030">
        <v>75550</v>
      </c>
    </row>
    <row r="72031" spans="1:4" x14ac:dyDescent="0.3">
      <c r="A72031">
        <v>309168</v>
      </c>
      <c r="B72031" s="1">
        <v>44401.268471327858</v>
      </c>
      <c r="C72031">
        <v>179107</v>
      </c>
      <c r="D72031">
        <v>204394</v>
      </c>
    </row>
    <row r="72032" spans="1:4" x14ac:dyDescent="0.3">
      <c r="A72032">
        <v>324519</v>
      </c>
      <c r="B72032" s="1">
        <v>44405.672922330094</v>
      </c>
      <c r="C72032">
        <v>179107</v>
      </c>
      <c r="D72032">
        <v>31749</v>
      </c>
    </row>
    <row r="72033" spans="1:4" x14ac:dyDescent="0.3">
      <c r="A72033">
        <v>336344</v>
      </c>
      <c r="B72033" s="1">
        <v>44408.765155339803</v>
      </c>
      <c r="C72033">
        <v>179107</v>
      </c>
      <c r="D72033">
        <v>397531</v>
      </c>
    </row>
    <row r="72034" spans="1:4" x14ac:dyDescent="0.3">
      <c r="A72034">
        <v>343324</v>
      </c>
      <c r="B72034" s="1">
        <v>44410.585543689318</v>
      </c>
      <c r="C72034">
        <v>179107</v>
      </c>
      <c r="D72034">
        <v>462580</v>
      </c>
    </row>
    <row r="72035" spans="1:4" x14ac:dyDescent="0.3">
      <c r="A72035">
        <v>351732</v>
      </c>
      <c r="B72035" s="1">
        <v>44413.663213592234</v>
      </c>
      <c r="C72035">
        <v>179107</v>
      </c>
      <c r="D72035">
        <v>172207</v>
      </c>
    </row>
    <row r="72036" spans="1:4" x14ac:dyDescent="0.3">
      <c r="A72036">
        <v>401353</v>
      </c>
      <c r="B72036" s="1">
        <v>44428.724702265376</v>
      </c>
      <c r="C72036">
        <v>179107</v>
      </c>
      <c r="D72036">
        <v>217497</v>
      </c>
    </row>
    <row r="72037" spans="1:4" x14ac:dyDescent="0.3">
      <c r="A72037">
        <v>22147</v>
      </c>
      <c r="B72037" s="1">
        <v>44309.89986407767</v>
      </c>
      <c r="C72037">
        <v>179110</v>
      </c>
      <c r="D72037">
        <v>293021</v>
      </c>
    </row>
    <row r="72038" spans="1:4" x14ac:dyDescent="0.3">
      <c r="A72038">
        <v>25020</v>
      </c>
      <c r="B72038" s="1">
        <v>44310.838375404528</v>
      </c>
      <c r="C72038">
        <v>179110</v>
      </c>
      <c r="D72038">
        <v>196347</v>
      </c>
    </row>
    <row r="72039" spans="1:4" x14ac:dyDescent="0.3">
      <c r="A72039">
        <v>35604</v>
      </c>
      <c r="B72039" s="1">
        <v>44316.547113268607</v>
      </c>
      <c r="C72039">
        <v>179110</v>
      </c>
      <c r="D72039">
        <v>250679</v>
      </c>
    </row>
    <row r="72040" spans="1:4" x14ac:dyDescent="0.3">
      <c r="A72040">
        <v>37780</v>
      </c>
      <c r="B72040" s="1">
        <v>44316.903100323623</v>
      </c>
      <c r="C72040">
        <v>179110</v>
      </c>
      <c r="D72040">
        <v>37644</v>
      </c>
    </row>
    <row r="72041" spans="1:4" x14ac:dyDescent="0.3">
      <c r="A72041">
        <v>51501</v>
      </c>
      <c r="B72041" s="1">
        <v>44323.032550161814</v>
      </c>
      <c r="C72041">
        <v>179110</v>
      </c>
      <c r="D72041">
        <v>158978</v>
      </c>
    </row>
    <row r="72042" spans="1:4" x14ac:dyDescent="0.3">
      <c r="A72042">
        <v>54588</v>
      </c>
      <c r="B72042" s="1">
        <v>44324.346446119569</v>
      </c>
      <c r="C72042">
        <v>179110</v>
      </c>
      <c r="D72042">
        <v>411922</v>
      </c>
    </row>
    <row r="72043" spans="1:4" x14ac:dyDescent="0.3">
      <c r="A72043">
        <v>99012</v>
      </c>
      <c r="B72043" s="1">
        <v>44339.715506454668</v>
      </c>
      <c r="C72043">
        <v>179110</v>
      </c>
      <c r="D72043">
        <v>396596</v>
      </c>
    </row>
    <row r="72044" spans="1:4" x14ac:dyDescent="0.3">
      <c r="A72044">
        <v>143434</v>
      </c>
      <c r="B72044" s="1">
        <v>44352.883682847896</v>
      </c>
      <c r="C72044">
        <v>179110</v>
      </c>
      <c r="D72044">
        <v>76405</v>
      </c>
    </row>
    <row r="72045" spans="1:4" x14ac:dyDescent="0.3">
      <c r="A72045">
        <v>236975</v>
      </c>
      <c r="B72045" s="1">
        <v>44379.77203236246</v>
      </c>
      <c r="C72045">
        <v>179110</v>
      </c>
      <c r="D72045">
        <v>21407</v>
      </c>
    </row>
    <row r="72046" spans="1:4" x14ac:dyDescent="0.3">
      <c r="A72046">
        <v>239809</v>
      </c>
      <c r="B72046" s="1">
        <v>44380.501805825246</v>
      </c>
      <c r="C72046">
        <v>179110</v>
      </c>
      <c r="D72046">
        <v>78646</v>
      </c>
    </row>
    <row r="72047" spans="1:4" x14ac:dyDescent="0.3">
      <c r="A72047">
        <v>265602</v>
      </c>
      <c r="B72047" s="1">
        <v>44387.958116504851</v>
      </c>
      <c r="C72047">
        <v>179110</v>
      </c>
      <c r="D72047">
        <v>310209</v>
      </c>
    </row>
    <row r="72048" spans="1:4" x14ac:dyDescent="0.3">
      <c r="A72048">
        <v>299079</v>
      </c>
      <c r="B72048" s="1">
        <v>44398.332999999999</v>
      </c>
      <c r="C72048">
        <v>179110</v>
      </c>
      <c r="D72048">
        <v>3528</v>
      </c>
    </row>
    <row r="72049" spans="1:4" x14ac:dyDescent="0.3">
      <c r="A72049">
        <v>398161</v>
      </c>
      <c r="B72049" s="1">
        <v>44427.780122977347</v>
      </c>
      <c r="C72049">
        <v>179110</v>
      </c>
      <c r="D72049">
        <v>298988</v>
      </c>
    </row>
    <row r="72050" spans="1:4" x14ac:dyDescent="0.3">
      <c r="A72050">
        <v>402323</v>
      </c>
      <c r="B72050" s="1">
        <v>44428.849702265376</v>
      </c>
      <c r="C72050">
        <v>179110</v>
      </c>
      <c r="D72050">
        <v>347008</v>
      </c>
    </row>
    <row r="72051" spans="1:4" x14ac:dyDescent="0.3">
      <c r="A72051">
        <v>124981</v>
      </c>
      <c r="B72051" s="1">
        <v>44346.910184026616</v>
      </c>
      <c r="C72051">
        <v>179137</v>
      </c>
      <c r="D72051">
        <v>250679</v>
      </c>
    </row>
    <row r="72052" spans="1:4" x14ac:dyDescent="0.3">
      <c r="A72052">
        <v>129383</v>
      </c>
      <c r="B72052" s="1">
        <v>44348.675349514568</v>
      </c>
      <c r="C72052">
        <v>179137</v>
      </c>
      <c r="D72052">
        <v>288686</v>
      </c>
    </row>
    <row r="72053" spans="1:4" x14ac:dyDescent="0.3">
      <c r="A72053">
        <v>132438</v>
      </c>
      <c r="B72053" s="1">
        <v>44349.842016181232</v>
      </c>
      <c r="C72053">
        <v>179137</v>
      </c>
      <c r="D72053">
        <v>169042</v>
      </c>
    </row>
    <row r="72054" spans="1:4" x14ac:dyDescent="0.3">
      <c r="A72054">
        <v>163816</v>
      </c>
      <c r="B72054" s="1">
        <v>44359.180974761191</v>
      </c>
      <c r="C72054">
        <v>179137</v>
      </c>
      <c r="D72054">
        <v>158978</v>
      </c>
    </row>
    <row r="72055" spans="1:4" x14ac:dyDescent="0.3">
      <c r="A72055">
        <v>180202</v>
      </c>
      <c r="B72055" s="1">
        <v>44363.858197411006</v>
      </c>
      <c r="C72055">
        <v>179137</v>
      </c>
      <c r="D72055">
        <v>312385</v>
      </c>
    </row>
    <row r="72056" spans="1:4" x14ac:dyDescent="0.3">
      <c r="A72056">
        <v>189174</v>
      </c>
      <c r="B72056" s="1">
        <v>44366.383068330942</v>
      </c>
      <c r="C72056">
        <v>179137</v>
      </c>
      <c r="D72056">
        <v>230507</v>
      </c>
    </row>
    <row r="72057" spans="1:4" x14ac:dyDescent="0.3">
      <c r="A72057">
        <v>204644</v>
      </c>
      <c r="B72057" s="1">
        <v>44370.673731391587</v>
      </c>
      <c r="C72057">
        <v>179137</v>
      </c>
      <c r="D72057">
        <v>374837</v>
      </c>
    </row>
    <row r="72058" spans="1:4" x14ac:dyDescent="0.3">
      <c r="A72058">
        <v>269276</v>
      </c>
      <c r="B72058" s="1">
        <v>44388.879233009713</v>
      </c>
      <c r="C72058">
        <v>179137</v>
      </c>
      <c r="D72058">
        <v>184941</v>
      </c>
    </row>
    <row r="72059" spans="1:4" x14ac:dyDescent="0.3">
      <c r="A72059">
        <v>272637</v>
      </c>
      <c r="B72059" s="1">
        <v>44389.914831715214</v>
      </c>
      <c r="C72059">
        <v>179137</v>
      </c>
      <c r="D72059">
        <v>329376</v>
      </c>
    </row>
    <row r="72060" spans="1:4" x14ac:dyDescent="0.3">
      <c r="A72060">
        <v>287507</v>
      </c>
      <c r="B72060" s="1">
        <v>44394.629333333338</v>
      </c>
      <c r="C72060">
        <v>179137</v>
      </c>
      <c r="D72060">
        <v>154228</v>
      </c>
    </row>
    <row r="72061" spans="1:4" x14ac:dyDescent="0.3">
      <c r="A72061">
        <v>291647</v>
      </c>
      <c r="B72061" s="1">
        <v>44395.709330097088</v>
      </c>
      <c r="C72061">
        <v>179137</v>
      </c>
      <c r="D72061">
        <v>143150</v>
      </c>
    </row>
    <row r="72062" spans="1:4" x14ac:dyDescent="0.3">
      <c r="A72062">
        <v>317075</v>
      </c>
      <c r="B72062" s="1">
        <v>44402.932631067961</v>
      </c>
      <c r="C72062">
        <v>179137</v>
      </c>
      <c r="D72062">
        <v>182984</v>
      </c>
    </row>
    <row r="72063" spans="1:4" x14ac:dyDescent="0.3">
      <c r="A72063">
        <v>319358</v>
      </c>
      <c r="B72063" s="1">
        <v>44403.740074433663</v>
      </c>
      <c r="C72063">
        <v>179137</v>
      </c>
      <c r="D72063">
        <v>351192</v>
      </c>
    </row>
    <row r="72064" spans="1:4" x14ac:dyDescent="0.3">
      <c r="A72064">
        <v>335527</v>
      </c>
      <c r="B72064" s="1">
        <v>44408.683440129455</v>
      </c>
      <c r="C72064">
        <v>179137</v>
      </c>
      <c r="D72064">
        <v>4199</v>
      </c>
    </row>
    <row r="72065" spans="1:4" x14ac:dyDescent="0.3">
      <c r="A72065">
        <v>373344</v>
      </c>
      <c r="B72065" s="1">
        <v>44419.735220064729</v>
      </c>
      <c r="C72065">
        <v>179137</v>
      </c>
      <c r="D72065">
        <v>318314</v>
      </c>
    </row>
    <row r="72066" spans="1:4" x14ac:dyDescent="0.3">
      <c r="A72066">
        <v>377223</v>
      </c>
      <c r="B72066" s="1">
        <v>44420.968229773462</v>
      </c>
      <c r="C72066">
        <v>179137</v>
      </c>
      <c r="D72066">
        <v>411922</v>
      </c>
    </row>
    <row r="72067" spans="1:4" x14ac:dyDescent="0.3">
      <c r="A72067">
        <v>7886</v>
      </c>
      <c r="B72067" s="1">
        <v>44297.832307443365</v>
      </c>
      <c r="C72067">
        <v>179149</v>
      </c>
      <c r="D72067">
        <v>108086</v>
      </c>
    </row>
    <row r="72068" spans="1:4" x14ac:dyDescent="0.3">
      <c r="A72068">
        <v>13399</v>
      </c>
      <c r="B72068" s="1">
        <v>44303.725511326862</v>
      </c>
      <c r="C72068">
        <v>179149</v>
      </c>
      <c r="D72068">
        <v>324893</v>
      </c>
    </row>
    <row r="72069" spans="1:4" x14ac:dyDescent="0.3">
      <c r="A72069">
        <v>28608</v>
      </c>
      <c r="B72069" s="1">
        <v>44312.651077669907</v>
      </c>
      <c r="C72069">
        <v>179149</v>
      </c>
      <c r="D72069">
        <v>158978</v>
      </c>
    </row>
    <row r="72070" spans="1:4" x14ac:dyDescent="0.3">
      <c r="A72070">
        <v>41351</v>
      </c>
      <c r="B72070" s="1">
        <v>44318.358684041872</v>
      </c>
      <c r="C72070">
        <v>179149</v>
      </c>
      <c r="D72070">
        <v>331056</v>
      </c>
    </row>
    <row r="72071" spans="1:4" x14ac:dyDescent="0.3">
      <c r="A72071">
        <v>47939</v>
      </c>
      <c r="B72071" s="1">
        <v>44321.041045307444</v>
      </c>
      <c r="C72071">
        <v>179149</v>
      </c>
      <c r="D72071">
        <v>214224</v>
      </c>
    </row>
    <row r="72072" spans="1:4" x14ac:dyDescent="0.3">
      <c r="A72072">
        <v>74268</v>
      </c>
      <c r="B72072" s="1">
        <v>44331.670495145634</v>
      </c>
      <c r="C72072">
        <v>179149</v>
      </c>
      <c r="D72072">
        <v>330333</v>
      </c>
    </row>
    <row r="72073" spans="1:4" x14ac:dyDescent="0.3">
      <c r="A72073">
        <v>83129</v>
      </c>
      <c r="B72073" s="1">
        <v>44334.793472491911</v>
      </c>
      <c r="C72073">
        <v>179149</v>
      </c>
      <c r="D72073">
        <v>225555</v>
      </c>
    </row>
    <row r="72074" spans="1:4" x14ac:dyDescent="0.3">
      <c r="A72074">
        <v>85590</v>
      </c>
      <c r="B72074" s="1">
        <v>44335.843634304212</v>
      </c>
      <c r="C72074">
        <v>179149</v>
      </c>
      <c r="D72074">
        <v>112334</v>
      </c>
    </row>
    <row r="72075" spans="1:4" x14ac:dyDescent="0.3">
      <c r="A72075">
        <v>96182</v>
      </c>
      <c r="B72075" s="1">
        <v>44338.914212469863</v>
      </c>
      <c r="C72075">
        <v>179149</v>
      </c>
      <c r="D72075">
        <v>60239</v>
      </c>
    </row>
    <row r="72076" spans="1:4" x14ac:dyDescent="0.3">
      <c r="A72076">
        <v>107845</v>
      </c>
      <c r="B72076" s="1">
        <v>44342.845252427185</v>
      </c>
      <c r="C72076">
        <v>179149</v>
      </c>
      <c r="D72076">
        <v>33076</v>
      </c>
    </row>
    <row r="72077" spans="1:4" x14ac:dyDescent="0.3">
      <c r="A72077">
        <v>119010</v>
      </c>
      <c r="B72077" s="1">
        <v>44345.746546925569</v>
      </c>
      <c r="C72077">
        <v>179149</v>
      </c>
      <c r="D72077">
        <v>122982</v>
      </c>
    </row>
    <row r="72078" spans="1:4" x14ac:dyDescent="0.3">
      <c r="A72078">
        <v>187378</v>
      </c>
      <c r="B72078" s="1">
        <v>44365.859815533986</v>
      </c>
      <c r="C72078">
        <v>179149</v>
      </c>
      <c r="D72078">
        <v>102086</v>
      </c>
    </row>
    <row r="72079" spans="1:4" x14ac:dyDescent="0.3">
      <c r="A72079">
        <v>199906</v>
      </c>
      <c r="B72079" s="1">
        <v>44368.901886731393</v>
      </c>
      <c r="C72079">
        <v>179149</v>
      </c>
      <c r="D72079">
        <v>369308</v>
      </c>
    </row>
    <row r="72080" spans="1:4" x14ac:dyDescent="0.3">
      <c r="A72080">
        <v>244824</v>
      </c>
      <c r="B72080" s="1">
        <v>44381.628498184145</v>
      </c>
      <c r="C72080">
        <v>179149</v>
      </c>
      <c r="D72080">
        <v>322273</v>
      </c>
    </row>
    <row r="72081" spans="1:4" x14ac:dyDescent="0.3">
      <c r="A72081">
        <v>268337</v>
      </c>
      <c r="B72081" s="1">
        <v>44388.743310679616</v>
      </c>
      <c r="C72081">
        <v>179149</v>
      </c>
      <c r="D72081">
        <v>43842</v>
      </c>
    </row>
    <row r="72082" spans="1:4" x14ac:dyDescent="0.3">
      <c r="A72082">
        <v>274690</v>
      </c>
      <c r="B72082" s="1">
        <v>44390.75787378641</v>
      </c>
      <c r="C72082">
        <v>179149</v>
      </c>
      <c r="D72082">
        <v>12149</v>
      </c>
    </row>
    <row r="72083" spans="1:4" x14ac:dyDescent="0.3">
      <c r="A72083">
        <v>323962</v>
      </c>
      <c r="B72083" s="1">
        <v>44405.563699029131</v>
      </c>
      <c r="C72083">
        <v>179149</v>
      </c>
      <c r="D72083">
        <v>440181</v>
      </c>
    </row>
    <row r="72084" spans="1:4" x14ac:dyDescent="0.3">
      <c r="A72084">
        <v>20898</v>
      </c>
      <c r="B72084" s="1">
        <v>44309.345333333338</v>
      </c>
      <c r="C72084">
        <v>179155</v>
      </c>
      <c r="D72084">
        <v>411922</v>
      </c>
    </row>
    <row r="72085" spans="1:4" x14ac:dyDescent="0.3">
      <c r="A72085">
        <v>28481</v>
      </c>
      <c r="B72085" s="1">
        <v>44312.607388349519</v>
      </c>
      <c r="C72085">
        <v>179155</v>
      </c>
      <c r="D72085">
        <v>397390</v>
      </c>
    </row>
    <row r="72086" spans="1:4" x14ac:dyDescent="0.3">
      <c r="A72086">
        <v>35312</v>
      </c>
      <c r="B72086" s="1">
        <v>44316.460139158582</v>
      </c>
      <c r="C72086">
        <v>179155</v>
      </c>
      <c r="D72086">
        <v>88863</v>
      </c>
    </row>
    <row r="72087" spans="1:4" x14ac:dyDescent="0.3">
      <c r="A72087">
        <v>40513</v>
      </c>
      <c r="B72087" s="1">
        <v>44317.893796116507</v>
      </c>
      <c r="C72087">
        <v>179155</v>
      </c>
      <c r="D72087">
        <v>73643</v>
      </c>
    </row>
    <row r="72088" spans="1:4" x14ac:dyDescent="0.3">
      <c r="A72088">
        <v>77411</v>
      </c>
      <c r="B72088" s="1">
        <v>44332.609006472492</v>
      </c>
      <c r="C72088">
        <v>179155</v>
      </c>
      <c r="D72088">
        <v>304722</v>
      </c>
    </row>
    <row r="72089" spans="1:4" x14ac:dyDescent="0.3">
      <c r="A72089">
        <v>123864</v>
      </c>
      <c r="B72089" s="1">
        <v>44346.763603625601</v>
      </c>
      <c r="C72089">
        <v>179155</v>
      </c>
      <c r="D72089">
        <v>267917</v>
      </c>
    </row>
    <row r="72090" spans="1:4" x14ac:dyDescent="0.3">
      <c r="A72090">
        <v>187097</v>
      </c>
      <c r="B72090" s="1">
        <v>44365.820980582524</v>
      </c>
      <c r="C72090">
        <v>179155</v>
      </c>
      <c r="D72090">
        <v>158978</v>
      </c>
    </row>
    <row r="72091" spans="1:4" x14ac:dyDescent="0.3">
      <c r="A72091">
        <v>188441</v>
      </c>
      <c r="B72091" s="1">
        <v>44366.08786278878</v>
      </c>
      <c r="C72091">
        <v>179155</v>
      </c>
      <c r="D72091">
        <v>279456</v>
      </c>
    </row>
    <row r="72092" spans="1:4" x14ac:dyDescent="0.3">
      <c r="A72092">
        <v>303063</v>
      </c>
      <c r="B72092" s="1">
        <v>44399.655932038841</v>
      </c>
      <c r="C72092">
        <v>179155</v>
      </c>
      <c r="D72092">
        <v>250679</v>
      </c>
    </row>
    <row r="72093" spans="1:4" x14ac:dyDescent="0.3">
      <c r="A72093">
        <v>314957</v>
      </c>
      <c r="B72093" s="1">
        <v>44402.656758323923</v>
      </c>
      <c r="C72093">
        <v>179155</v>
      </c>
      <c r="D72093">
        <v>288948</v>
      </c>
    </row>
    <row r="72094" spans="1:4" x14ac:dyDescent="0.3">
      <c r="A72094">
        <v>30902</v>
      </c>
      <c r="B72094" s="1">
        <v>44313.933844660198</v>
      </c>
      <c r="C72094">
        <v>179166</v>
      </c>
      <c r="D72094">
        <v>158978</v>
      </c>
    </row>
    <row r="72095" spans="1:4" x14ac:dyDescent="0.3">
      <c r="A72095">
        <v>47806</v>
      </c>
      <c r="B72095" s="1">
        <v>44320.946789644011</v>
      </c>
      <c r="C72095">
        <v>179166</v>
      </c>
      <c r="D72095">
        <v>470762</v>
      </c>
    </row>
    <row r="72096" spans="1:4" x14ac:dyDescent="0.3">
      <c r="A72096">
        <v>83619</v>
      </c>
      <c r="B72096" s="1">
        <v>44334.930608414237</v>
      </c>
      <c r="C72096">
        <v>179166</v>
      </c>
      <c r="D72096">
        <v>204394</v>
      </c>
    </row>
    <row r="72097" spans="1:4" x14ac:dyDescent="0.3">
      <c r="A72097">
        <v>99558</v>
      </c>
      <c r="B72097" s="1">
        <v>44339.811243018892</v>
      </c>
      <c r="C72097">
        <v>179166</v>
      </c>
      <c r="D72097">
        <v>341333</v>
      </c>
    </row>
    <row r="72098" spans="1:4" x14ac:dyDescent="0.3">
      <c r="A72098">
        <v>103263</v>
      </c>
      <c r="B72098" s="1">
        <v>44341.079475728155</v>
      </c>
      <c r="C72098">
        <v>179166</v>
      </c>
      <c r="D72098">
        <v>118549</v>
      </c>
    </row>
    <row r="72099" spans="1:4" x14ac:dyDescent="0.3">
      <c r="A72099">
        <v>108548</v>
      </c>
      <c r="B72099" s="1">
        <v>44343.02769579288</v>
      </c>
      <c r="C72099">
        <v>179166</v>
      </c>
      <c r="D72099">
        <v>324951</v>
      </c>
    </row>
    <row r="72100" spans="1:4" x14ac:dyDescent="0.3">
      <c r="A72100">
        <v>136781</v>
      </c>
      <c r="B72100" s="1">
        <v>44351.555203883494</v>
      </c>
      <c r="C72100">
        <v>179166</v>
      </c>
      <c r="D72100">
        <v>226626</v>
      </c>
    </row>
    <row r="72101" spans="1:4" x14ac:dyDescent="0.3">
      <c r="A72101">
        <v>186268</v>
      </c>
      <c r="B72101" s="1">
        <v>44365.736433656959</v>
      </c>
      <c r="C72101">
        <v>179166</v>
      </c>
      <c r="D72101">
        <v>250679</v>
      </c>
    </row>
    <row r="72102" spans="1:4" x14ac:dyDescent="0.3">
      <c r="A72102">
        <v>255881</v>
      </c>
      <c r="B72102" s="1">
        <v>44385.762323624593</v>
      </c>
      <c r="C72102">
        <v>179166</v>
      </c>
      <c r="D72102">
        <v>43842</v>
      </c>
    </row>
    <row r="72103" spans="1:4" x14ac:dyDescent="0.3">
      <c r="A72103">
        <v>275592</v>
      </c>
      <c r="B72103" s="1">
        <v>44390.935462783171</v>
      </c>
      <c r="C72103">
        <v>179166</v>
      </c>
      <c r="D72103">
        <v>208672</v>
      </c>
    </row>
    <row r="72104" spans="1:4" x14ac:dyDescent="0.3">
      <c r="A72104">
        <v>319695</v>
      </c>
      <c r="B72104" s="1">
        <v>44403.79468608414</v>
      </c>
      <c r="C72104">
        <v>179166</v>
      </c>
      <c r="D72104">
        <v>48991</v>
      </c>
    </row>
    <row r="72105" spans="1:4" x14ac:dyDescent="0.3">
      <c r="A72105">
        <v>322721</v>
      </c>
      <c r="B72105" s="1">
        <v>44404.882064724916</v>
      </c>
      <c r="C72105">
        <v>179166</v>
      </c>
      <c r="D72105">
        <v>230507</v>
      </c>
    </row>
    <row r="72106" spans="1:4" x14ac:dyDescent="0.3">
      <c r="A72106">
        <v>337704</v>
      </c>
      <c r="B72106" s="1">
        <v>44408.943553398058</v>
      </c>
      <c r="C72106">
        <v>179166</v>
      </c>
      <c r="D72106">
        <v>343403</v>
      </c>
    </row>
    <row r="72107" spans="1:4" x14ac:dyDescent="0.3">
      <c r="A72107">
        <v>349908</v>
      </c>
      <c r="B72107" s="1">
        <v>44412.786595469253</v>
      </c>
      <c r="C72107">
        <v>179166</v>
      </c>
      <c r="D72107">
        <v>182984</v>
      </c>
    </row>
    <row r="72108" spans="1:4" x14ac:dyDescent="0.3">
      <c r="A72108">
        <v>365852</v>
      </c>
      <c r="B72108" s="1">
        <v>44416.839993527508</v>
      </c>
      <c r="C72108">
        <v>179166</v>
      </c>
      <c r="D72108">
        <v>304128</v>
      </c>
    </row>
    <row r="72109" spans="1:4" x14ac:dyDescent="0.3">
      <c r="A72109">
        <v>370474</v>
      </c>
      <c r="B72109" s="1">
        <v>44418.705689320392</v>
      </c>
      <c r="C72109">
        <v>179166</v>
      </c>
      <c r="D72109">
        <v>54565</v>
      </c>
    </row>
    <row r="72110" spans="1:4" x14ac:dyDescent="0.3">
      <c r="A72110">
        <v>381518</v>
      </c>
      <c r="B72110" s="1">
        <v>44422.246040223392</v>
      </c>
      <c r="C72110">
        <v>179166</v>
      </c>
      <c r="D72110">
        <v>301748</v>
      </c>
    </row>
    <row r="72111" spans="1:4" x14ac:dyDescent="0.3">
      <c r="A72111">
        <v>384238</v>
      </c>
      <c r="B72111" s="1">
        <v>44422.807631067961</v>
      </c>
      <c r="C72111">
        <v>179166</v>
      </c>
      <c r="D72111">
        <v>104958</v>
      </c>
    </row>
    <row r="72112" spans="1:4" x14ac:dyDescent="0.3">
      <c r="A72112">
        <v>24921</v>
      </c>
      <c r="B72112" s="1">
        <v>44310.823114719075</v>
      </c>
      <c r="C72112">
        <v>179177</v>
      </c>
      <c r="D72112">
        <v>104958</v>
      </c>
    </row>
    <row r="72113" spans="1:4" x14ac:dyDescent="0.3">
      <c r="A72113">
        <v>36577</v>
      </c>
      <c r="B72113" s="1">
        <v>44316.708925566345</v>
      </c>
      <c r="C72113">
        <v>179177</v>
      </c>
      <c r="D72113">
        <v>37644</v>
      </c>
    </row>
    <row r="72114" spans="1:4" x14ac:dyDescent="0.3">
      <c r="A72114">
        <v>49152</v>
      </c>
      <c r="B72114" s="1">
        <v>44321.822194174754</v>
      </c>
      <c r="C72114">
        <v>179177</v>
      </c>
      <c r="D72114">
        <v>242428</v>
      </c>
    </row>
    <row r="72115" spans="1:4" x14ac:dyDescent="0.3">
      <c r="A72115">
        <v>119898</v>
      </c>
      <c r="B72115" s="1">
        <v>44345.839228492077</v>
      </c>
      <c r="C72115">
        <v>179177</v>
      </c>
      <c r="D72115">
        <v>411922</v>
      </c>
    </row>
    <row r="72116" spans="1:4" x14ac:dyDescent="0.3">
      <c r="A72116">
        <v>217587</v>
      </c>
      <c r="B72116" s="1">
        <v>44373.878828478963</v>
      </c>
      <c r="C72116">
        <v>179177</v>
      </c>
      <c r="D72116">
        <v>250679</v>
      </c>
    </row>
    <row r="72117" spans="1:4" x14ac:dyDescent="0.3">
      <c r="A72117">
        <v>231506</v>
      </c>
      <c r="B72117" s="1">
        <v>44377.836757281555</v>
      </c>
      <c r="C72117">
        <v>179177</v>
      </c>
      <c r="D72117">
        <v>391572</v>
      </c>
    </row>
    <row r="72118" spans="1:4" x14ac:dyDescent="0.3">
      <c r="A72118">
        <v>316915</v>
      </c>
      <c r="B72118" s="1">
        <v>44402.904718446604</v>
      </c>
      <c r="C72118">
        <v>179177</v>
      </c>
      <c r="D72118">
        <v>379466</v>
      </c>
    </row>
    <row r="72119" spans="1:4" x14ac:dyDescent="0.3">
      <c r="A72119">
        <v>332630</v>
      </c>
      <c r="B72119" s="1">
        <v>44407.919281553397</v>
      </c>
      <c r="C72119">
        <v>179177</v>
      </c>
      <c r="D72119">
        <v>301535</v>
      </c>
    </row>
    <row r="72120" spans="1:4" x14ac:dyDescent="0.3">
      <c r="A72120">
        <v>335707</v>
      </c>
      <c r="B72120" s="1">
        <v>44408.702453074431</v>
      </c>
      <c r="C72120">
        <v>179177</v>
      </c>
      <c r="D72120">
        <v>442077</v>
      </c>
    </row>
    <row r="72121" spans="1:4" x14ac:dyDescent="0.3">
      <c r="A72121">
        <v>347359</v>
      </c>
      <c r="B72121" s="1">
        <v>44411.837</v>
      </c>
      <c r="C72121">
        <v>179177</v>
      </c>
      <c r="D72121">
        <v>250679</v>
      </c>
    </row>
    <row r="72122" spans="1:4" x14ac:dyDescent="0.3">
      <c r="A72122">
        <v>347779</v>
      </c>
      <c r="B72122" s="1">
        <v>44411.964588996765</v>
      </c>
      <c r="C72122">
        <v>179177</v>
      </c>
      <c r="D72122">
        <v>217024</v>
      </c>
    </row>
    <row r="72123" spans="1:4" x14ac:dyDescent="0.3">
      <c r="A72123">
        <v>350785</v>
      </c>
      <c r="B72123" s="1">
        <v>44413.003423948219</v>
      </c>
      <c r="C72123">
        <v>179177</v>
      </c>
      <c r="D72123">
        <v>285680</v>
      </c>
    </row>
    <row r="72124" spans="1:4" x14ac:dyDescent="0.3">
      <c r="A72124">
        <v>378511</v>
      </c>
      <c r="B72124" s="1">
        <v>44421.63287378641</v>
      </c>
      <c r="C72124">
        <v>179177</v>
      </c>
      <c r="D72124">
        <v>349014</v>
      </c>
    </row>
    <row r="72125" spans="1:4" x14ac:dyDescent="0.3">
      <c r="A72125">
        <v>398754</v>
      </c>
      <c r="B72125" s="1">
        <v>44427.916045307444</v>
      </c>
      <c r="C72125">
        <v>179177</v>
      </c>
      <c r="D72125">
        <v>204281</v>
      </c>
    </row>
    <row r="72126" spans="1:4" x14ac:dyDescent="0.3">
      <c r="A72126">
        <v>415235</v>
      </c>
      <c r="B72126" s="1">
        <v>44432.831902912621</v>
      </c>
      <c r="C72126">
        <v>179177</v>
      </c>
      <c r="D72126">
        <v>54917</v>
      </c>
    </row>
    <row r="72127" spans="1:4" x14ac:dyDescent="0.3">
      <c r="A72127">
        <v>422352</v>
      </c>
      <c r="B72127" s="1">
        <v>44436.384075441754</v>
      </c>
      <c r="C72127">
        <v>179177</v>
      </c>
      <c r="D72127">
        <v>87048</v>
      </c>
    </row>
    <row r="72128" spans="1:4" x14ac:dyDescent="0.3">
      <c r="A72128">
        <v>227892</v>
      </c>
      <c r="B72128" s="1">
        <v>44376.753019417476</v>
      </c>
      <c r="C72128">
        <v>179197</v>
      </c>
      <c r="D72128">
        <v>40767</v>
      </c>
    </row>
    <row r="72129" spans="1:4" x14ac:dyDescent="0.3">
      <c r="A72129">
        <v>236246</v>
      </c>
      <c r="B72129" s="1">
        <v>44379.688294498381</v>
      </c>
      <c r="C72129">
        <v>179197</v>
      </c>
      <c r="D72129">
        <v>158978</v>
      </c>
    </row>
    <row r="72130" spans="1:4" x14ac:dyDescent="0.3">
      <c r="A72130">
        <v>248241</v>
      </c>
      <c r="B72130" s="1">
        <v>44382.676967637541</v>
      </c>
      <c r="C72130">
        <v>179197</v>
      </c>
      <c r="D72130">
        <v>267896</v>
      </c>
    </row>
    <row r="72131" spans="1:4" x14ac:dyDescent="0.3">
      <c r="A72131">
        <v>290739</v>
      </c>
      <c r="B72131" s="1">
        <v>44395.424115726186</v>
      </c>
      <c r="C72131">
        <v>179197</v>
      </c>
      <c r="D72131">
        <v>232400</v>
      </c>
    </row>
    <row r="72132" spans="1:4" x14ac:dyDescent="0.3">
      <c r="A72132">
        <v>317343</v>
      </c>
      <c r="B72132" s="1">
        <v>44402.982390820034</v>
      </c>
      <c r="C72132">
        <v>179197</v>
      </c>
      <c r="D72132">
        <v>373415</v>
      </c>
    </row>
    <row r="72133" spans="1:4" x14ac:dyDescent="0.3">
      <c r="A72133">
        <v>336742</v>
      </c>
      <c r="B72133" s="1">
        <v>44408.817744336571</v>
      </c>
      <c r="C72133">
        <v>179197</v>
      </c>
      <c r="D72133">
        <v>411922</v>
      </c>
    </row>
    <row r="72134" spans="1:4" x14ac:dyDescent="0.3">
      <c r="A72134">
        <v>341564</v>
      </c>
      <c r="B72134" s="1">
        <v>44409.816126213598</v>
      </c>
      <c r="C72134">
        <v>179197</v>
      </c>
      <c r="D72134">
        <v>120139</v>
      </c>
    </row>
    <row r="72135" spans="1:4" x14ac:dyDescent="0.3">
      <c r="A72135">
        <v>393111</v>
      </c>
      <c r="B72135" s="1">
        <v>44425.783763754051</v>
      </c>
      <c r="C72135">
        <v>179197</v>
      </c>
      <c r="D72135">
        <v>112334</v>
      </c>
    </row>
    <row r="72136" spans="1:4" x14ac:dyDescent="0.3">
      <c r="A72136">
        <v>398340</v>
      </c>
      <c r="B72136" s="1">
        <v>44427.812889967638</v>
      </c>
      <c r="C72136">
        <v>179197</v>
      </c>
      <c r="D72136">
        <v>36890</v>
      </c>
    </row>
    <row r="72137" spans="1:4" x14ac:dyDescent="0.3">
      <c r="A72137">
        <v>403355</v>
      </c>
      <c r="B72137" s="1">
        <v>44429.126071962644</v>
      </c>
      <c r="C72137">
        <v>179197</v>
      </c>
      <c r="D72137">
        <v>241927</v>
      </c>
    </row>
    <row r="72138" spans="1:4" x14ac:dyDescent="0.3">
      <c r="A72138">
        <v>100855</v>
      </c>
      <c r="B72138" s="1">
        <v>44340.46</v>
      </c>
      <c r="C72138">
        <v>179253</v>
      </c>
      <c r="D72138">
        <v>158978</v>
      </c>
    </row>
    <row r="72139" spans="1:4" x14ac:dyDescent="0.3">
      <c r="A72139">
        <v>148047</v>
      </c>
      <c r="B72139" s="1">
        <v>44354.135999999999</v>
      </c>
      <c r="C72139">
        <v>179253</v>
      </c>
      <c r="D72139">
        <v>411922</v>
      </c>
    </row>
    <row r="72140" spans="1:4" x14ac:dyDescent="0.3">
      <c r="A72140">
        <v>163861</v>
      </c>
      <c r="B72140" s="1">
        <v>44359.204412976469</v>
      </c>
      <c r="C72140">
        <v>179253</v>
      </c>
      <c r="D72140">
        <v>118549</v>
      </c>
    </row>
    <row r="72141" spans="1:4" x14ac:dyDescent="0.3">
      <c r="A72141">
        <v>171529</v>
      </c>
      <c r="B72141" s="1">
        <v>44360.742501618122</v>
      </c>
      <c r="C72141">
        <v>179253</v>
      </c>
      <c r="D72141">
        <v>471949</v>
      </c>
    </row>
    <row r="72142" spans="1:4" x14ac:dyDescent="0.3">
      <c r="A72142">
        <v>194791</v>
      </c>
      <c r="B72142" s="1">
        <v>44367.613051779932</v>
      </c>
      <c r="C72142">
        <v>179253</v>
      </c>
      <c r="D72142">
        <v>370651</v>
      </c>
    </row>
    <row r="72143" spans="1:4" x14ac:dyDescent="0.3">
      <c r="A72143">
        <v>222454</v>
      </c>
      <c r="B72143" s="1">
        <v>44374.923490096742</v>
      </c>
      <c r="C72143">
        <v>179253</v>
      </c>
      <c r="D72143">
        <v>21760</v>
      </c>
    </row>
    <row r="72144" spans="1:4" x14ac:dyDescent="0.3">
      <c r="A72144">
        <v>252027</v>
      </c>
      <c r="B72144" s="1">
        <v>44383.973893203882</v>
      </c>
      <c r="C72144">
        <v>179253</v>
      </c>
      <c r="D72144">
        <v>219309</v>
      </c>
    </row>
    <row r="72145" spans="1:4" x14ac:dyDescent="0.3">
      <c r="A72145">
        <v>254049</v>
      </c>
      <c r="B72145" s="1">
        <v>44384.864999999998</v>
      </c>
      <c r="C72145">
        <v>179253</v>
      </c>
      <c r="D72145">
        <v>341081</v>
      </c>
    </row>
    <row r="72146" spans="1:4" x14ac:dyDescent="0.3">
      <c r="A72146">
        <v>266467</v>
      </c>
      <c r="B72146" s="1">
        <v>44388.311999999998</v>
      </c>
      <c r="C72146">
        <v>179253</v>
      </c>
      <c r="D72146">
        <v>150225</v>
      </c>
    </row>
    <row r="72147" spans="1:4" x14ac:dyDescent="0.3">
      <c r="A72147">
        <v>277009</v>
      </c>
      <c r="B72147" s="1">
        <v>44391.672922330094</v>
      </c>
      <c r="C72147">
        <v>179253</v>
      </c>
      <c r="D72147">
        <v>347008</v>
      </c>
    </row>
    <row r="72148" spans="1:4" x14ac:dyDescent="0.3">
      <c r="A72148">
        <v>308224</v>
      </c>
      <c r="B72148" s="1">
        <v>44400.938294498381</v>
      </c>
      <c r="C72148">
        <v>179253</v>
      </c>
      <c r="D72148">
        <v>351192</v>
      </c>
    </row>
    <row r="72149" spans="1:4" x14ac:dyDescent="0.3">
      <c r="A72149">
        <v>358870</v>
      </c>
      <c r="B72149" s="1">
        <v>44415.456093851135</v>
      </c>
      <c r="C72149">
        <v>179253</v>
      </c>
      <c r="D72149">
        <v>111368</v>
      </c>
    </row>
    <row r="72150" spans="1:4" x14ac:dyDescent="0.3">
      <c r="A72150">
        <v>210135</v>
      </c>
      <c r="B72150" s="1">
        <v>44372.459734627831</v>
      </c>
      <c r="C72150">
        <v>179278</v>
      </c>
      <c r="D72150">
        <v>347393</v>
      </c>
    </row>
    <row r="72151" spans="1:4" x14ac:dyDescent="0.3">
      <c r="A72151">
        <v>228333</v>
      </c>
      <c r="B72151" s="1">
        <v>44376.814103559867</v>
      </c>
      <c r="C72151">
        <v>179278</v>
      </c>
      <c r="D72151">
        <v>411922</v>
      </c>
    </row>
    <row r="72152" spans="1:4" x14ac:dyDescent="0.3">
      <c r="A72152">
        <v>253198</v>
      </c>
      <c r="B72152" s="1">
        <v>44384.720252427185</v>
      </c>
      <c r="C72152">
        <v>179278</v>
      </c>
      <c r="D72152">
        <v>191893</v>
      </c>
    </row>
    <row r="72153" spans="1:4" x14ac:dyDescent="0.3">
      <c r="A72153">
        <v>276684</v>
      </c>
      <c r="B72153" s="1">
        <v>44391.615074433656</v>
      </c>
      <c r="C72153">
        <v>179278</v>
      </c>
      <c r="D72153">
        <v>298988</v>
      </c>
    </row>
    <row r="72154" spans="1:4" x14ac:dyDescent="0.3">
      <c r="A72154">
        <v>295367</v>
      </c>
      <c r="B72154" s="1">
        <v>44396.835139158575</v>
      </c>
      <c r="C72154">
        <v>179278</v>
      </c>
      <c r="D72154">
        <v>447858</v>
      </c>
    </row>
    <row r="72155" spans="1:4" x14ac:dyDescent="0.3">
      <c r="A72155">
        <v>339260</v>
      </c>
      <c r="B72155" s="1">
        <v>44409.42759483627</v>
      </c>
      <c r="C72155">
        <v>179278</v>
      </c>
      <c r="D72155">
        <v>258219</v>
      </c>
    </row>
    <row r="72156" spans="1:4" x14ac:dyDescent="0.3">
      <c r="A72156">
        <v>352711</v>
      </c>
      <c r="B72156" s="1">
        <v>44413.828666666668</v>
      </c>
      <c r="C72156">
        <v>179278</v>
      </c>
      <c r="D72156">
        <v>347008</v>
      </c>
    </row>
    <row r="72157" spans="1:4" x14ac:dyDescent="0.3">
      <c r="A72157">
        <v>387027</v>
      </c>
      <c r="B72157" s="1">
        <v>44423.619928802589</v>
      </c>
      <c r="C72157">
        <v>179278</v>
      </c>
      <c r="D72157">
        <v>349014</v>
      </c>
    </row>
    <row r="72158" spans="1:4" x14ac:dyDescent="0.3">
      <c r="A72158">
        <v>81264</v>
      </c>
      <c r="B72158" s="1">
        <v>44333.890964401289</v>
      </c>
      <c r="C72158">
        <v>179315</v>
      </c>
      <c r="D72158">
        <v>158978</v>
      </c>
    </row>
    <row r="72159" spans="1:4" x14ac:dyDescent="0.3">
      <c r="A72159">
        <v>138403</v>
      </c>
      <c r="B72159" s="1">
        <v>44351.76636893204</v>
      </c>
      <c r="C72159">
        <v>179315</v>
      </c>
      <c r="D72159">
        <v>411922</v>
      </c>
    </row>
    <row r="72160" spans="1:4" x14ac:dyDescent="0.3">
      <c r="A72160">
        <v>173959</v>
      </c>
      <c r="B72160" s="1">
        <v>44361.677372168284</v>
      </c>
      <c r="C72160">
        <v>179315</v>
      </c>
      <c r="D72160">
        <v>231678</v>
      </c>
    </row>
    <row r="72161" spans="1:4" x14ac:dyDescent="0.3">
      <c r="A72161">
        <v>230999</v>
      </c>
      <c r="B72161" s="1">
        <v>44377.763132686079</v>
      </c>
      <c r="C72161">
        <v>179315</v>
      </c>
      <c r="D72161">
        <v>182191</v>
      </c>
    </row>
    <row r="72162" spans="1:4" x14ac:dyDescent="0.3">
      <c r="A72162">
        <v>262360</v>
      </c>
      <c r="B72162" s="1">
        <v>44387.52041423948</v>
      </c>
      <c r="C72162">
        <v>179315</v>
      </c>
      <c r="D72162">
        <v>194259</v>
      </c>
    </row>
    <row r="72163" spans="1:4" x14ac:dyDescent="0.3">
      <c r="A72163">
        <v>272138</v>
      </c>
      <c r="B72163" s="1">
        <v>44389.824621359221</v>
      </c>
      <c r="C72163">
        <v>179315</v>
      </c>
      <c r="D72163">
        <v>394819</v>
      </c>
    </row>
    <row r="72164" spans="1:4" x14ac:dyDescent="0.3">
      <c r="A72164">
        <v>212361</v>
      </c>
      <c r="B72164" s="1">
        <v>44372.764346278316</v>
      </c>
      <c r="C72164">
        <v>179321</v>
      </c>
      <c r="D72164">
        <v>451656</v>
      </c>
    </row>
    <row r="72165" spans="1:4" x14ac:dyDescent="0.3">
      <c r="A72165">
        <v>245843</v>
      </c>
      <c r="B72165" s="1">
        <v>44381.75949190939</v>
      </c>
      <c r="C72165">
        <v>179321</v>
      </c>
      <c r="D72165">
        <v>102086</v>
      </c>
    </row>
    <row r="72166" spans="1:4" x14ac:dyDescent="0.3">
      <c r="A72166">
        <v>252903</v>
      </c>
      <c r="B72166" s="1">
        <v>44384.587970873792</v>
      </c>
      <c r="C72166">
        <v>179321</v>
      </c>
      <c r="D72166">
        <v>439981</v>
      </c>
    </row>
    <row r="72167" spans="1:4" x14ac:dyDescent="0.3">
      <c r="A72167">
        <v>255695</v>
      </c>
      <c r="B72167" s="1">
        <v>44385.735220064729</v>
      </c>
      <c r="C72167">
        <v>179321</v>
      </c>
      <c r="D72167">
        <v>367087</v>
      </c>
    </row>
    <row r="72168" spans="1:4" x14ac:dyDescent="0.3">
      <c r="A72168">
        <v>292253</v>
      </c>
      <c r="B72168" s="1">
        <v>44395.787000000004</v>
      </c>
      <c r="C72168">
        <v>179321</v>
      </c>
      <c r="D72168">
        <v>204394</v>
      </c>
    </row>
    <row r="72169" spans="1:4" x14ac:dyDescent="0.3">
      <c r="A72169">
        <v>350764</v>
      </c>
      <c r="B72169" s="1">
        <v>44412.987647249196</v>
      </c>
      <c r="C72169">
        <v>179321</v>
      </c>
      <c r="D72169">
        <v>192331</v>
      </c>
    </row>
    <row r="72170" spans="1:4" x14ac:dyDescent="0.3">
      <c r="A72170">
        <v>354730</v>
      </c>
      <c r="B72170" s="1">
        <v>44414.612242718445</v>
      </c>
      <c r="C72170">
        <v>179321</v>
      </c>
      <c r="D72170">
        <v>245484</v>
      </c>
    </row>
    <row r="72171" spans="1:4" x14ac:dyDescent="0.3">
      <c r="A72171">
        <v>385353</v>
      </c>
      <c r="B72171" s="1">
        <v>44422.997355987056</v>
      </c>
      <c r="C72171">
        <v>179321</v>
      </c>
      <c r="D72171">
        <v>394819</v>
      </c>
    </row>
    <row r="72172" spans="1:4" x14ac:dyDescent="0.3">
      <c r="A72172">
        <v>388983</v>
      </c>
      <c r="B72172" s="1">
        <v>44423.947194174762</v>
      </c>
      <c r="C72172">
        <v>179321</v>
      </c>
      <c r="D72172">
        <v>76405</v>
      </c>
    </row>
    <row r="72173" spans="1:4" x14ac:dyDescent="0.3">
      <c r="A72173">
        <v>391103</v>
      </c>
      <c r="B72173" s="1">
        <v>44424.854961165052</v>
      </c>
      <c r="C72173">
        <v>179321</v>
      </c>
      <c r="D72173">
        <v>250679</v>
      </c>
    </row>
    <row r="72174" spans="1:4" x14ac:dyDescent="0.3">
      <c r="A72174">
        <v>410947</v>
      </c>
      <c r="B72174" s="1">
        <v>44430.901886731393</v>
      </c>
      <c r="C72174">
        <v>179321</v>
      </c>
      <c r="D72174">
        <v>417467</v>
      </c>
    </row>
    <row r="72175" spans="1:4" x14ac:dyDescent="0.3">
      <c r="A72175">
        <v>417443</v>
      </c>
      <c r="B72175" s="1">
        <v>44433.74816504855</v>
      </c>
      <c r="C72175">
        <v>179321</v>
      </c>
      <c r="D72175">
        <v>411922</v>
      </c>
    </row>
    <row r="72176" spans="1:4" x14ac:dyDescent="0.3">
      <c r="A72176">
        <v>222572</v>
      </c>
      <c r="B72176" s="1">
        <v>44374.940317152104</v>
      </c>
      <c r="C72176">
        <v>179330</v>
      </c>
      <c r="D72176">
        <v>411922</v>
      </c>
    </row>
    <row r="72177" spans="1:4" x14ac:dyDescent="0.3">
      <c r="A72177">
        <v>231594</v>
      </c>
      <c r="B72177" s="1">
        <v>44377.849702265376</v>
      </c>
      <c r="C72177">
        <v>179330</v>
      </c>
      <c r="D72177">
        <v>472712</v>
      </c>
    </row>
    <row r="72178" spans="1:4" x14ac:dyDescent="0.3">
      <c r="A72178">
        <v>236157</v>
      </c>
      <c r="B72178" s="1">
        <v>44379.67818122977</v>
      </c>
      <c r="C72178">
        <v>179330</v>
      </c>
      <c r="D72178">
        <v>347008</v>
      </c>
    </row>
    <row r="72179" spans="1:4" x14ac:dyDescent="0.3">
      <c r="A72179">
        <v>237985</v>
      </c>
      <c r="B72179" s="1">
        <v>44379.89986407767</v>
      </c>
      <c r="C72179">
        <v>179330</v>
      </c>
      <c r="D72179">
        <v>230507</v>
      </c>
    </row>
    <row r="72180" spans="1:4" x14ac:dyDescent="0.3">
      <c r="A72180">
        <v>251121</v>
      </c>
      <c r="B72180" s="1">
        <v>44383.78497734628</v>
      </c>
      <c r="C72180">
        <v>179330</v>
      </c>
      <c r="D72180">
        <v>425965</v>
      </c>
    </row>
    <row r="72181" spans="1:4" x14ac:dyDescent="0.3">
      <c r="A72181">
        <v>259476</v>
      </c>
      <c r="B72181" s="1">
        <v>44386.789831715214</v>
      </c>
      <c r="C72181">
        <v>179330</v>
      </c>
      <c r="D72181">
        <v>107006</v>
      </c>
    </row>
    <row r="72182" spans="1:4" x14ac:dyDescent="0.3">
      <c r="A72182">
        <v>284201</v>
      </c>
      <c r="B72182" s="1">
        <v>44393.791449838187</v>
      </c>
      <c r="C72182">
        <v>179330</v>
      </c>
      <c r="D72182">
        <v>347393</v>
      </c>
    </row>
    <row r="72183" spans="1:4" x14ac:dyDescent="0.3">
      <c r="A72183">
        <v>304468</v>
      </c>
      <c r="B72183" s="1">
        <v>44399.951999999997</v>
      </c>
      <c r="C72183">
        <v>179330</v>
      </c>
      <c r="D72183">
        <v>432277</v>
      </c>
    </row>
    <row r="72184" spans="1:4" x14ac:dyDescent="0.3">
      <c r="A72184">
        <v>312368</v>
      </c>
      <c r="B72184" s="1">
        <v>44401.865883495142</v>
      </c>
      <c r="C72184">
        <v>179330</v>
      </c>
      <c r="D72184">
        <v>336965</v>
      </c>
    </row>
    <row r="72185" spans="1:4" x14ac:dyDescent="0.3">
      <c r="A72185">
        <v>333300</v>
      </c>
      <c r="B72185" s="1">
        <v>44408.094515823846</v>
      </c>
      <c r="C72185">
        <v>179330</v>
      </c>
      <c r="D72185">
        <v>154256</v>
      </c>
    </row>
    <row r="72186" spans="1:4" x14ac:dyDescent="0.3">
      <c r="A72186">
        <v>346708</v>
      </c>
      <c r="B72186" s="1">
        <v>44411.700834951458</v>
      </c>
      <c r="C72186">
        <v>179330</v>
      </c>
      <c r="D72186">
        <v>436838</v>
      </c>
    </row>
    <row r="72187" spans="1:4" x14ac:dyDescent="0.3">
      <c r="A72187">
        <v>8494</v>
      </c>
      <c r="B72187" s="1">
        <v>44298.823003236241</v>
      </c>
      <c r="C72187">
        <v>179346</v>
      </c>
      <c r="D72187">
        <v>462580</v>
      </c>
    </row>
    <row r="72188" spans="1:4" x14ac:dyDescent="0.3">
      <c r="A72188">
        <v>13616</v>
      </c>
      <c r="B72188" s="1">
        <v>44303.802666666663</v>
      </c>
      <c r="C72188">
        <v>179346</v>
      </c>
      <c r="D72188">
        <v>287759</v>
      </c>
    </row>
    <row r="72189" spans="1:4" x14ac:dyDescent="0.3">
      <c r="A72189">
        <v>36905</v>
      </c>
      <c r="B72189" s="1">
        <v>44316.755042071192</v>
      </c>
      <c r="C72189">
        <v>179346</v>
      </c>
      <c r="D72189">
        <v>304128</v>
      </c>
    </row>
    <row r="72190" spans="1:4" x14ac:dyDescent="0.3">
      <c r="A72190">
        <v>78566</v>
      </c>
      <c r="B72190" s="1">
        <v>44332.77769579288</v>
      </c>
      <c r="C72190">
        <v>179346</v>
      </c>
      <c r="D72190">
        <v>411922</v>
      </c>
    </row>
    <row r="72191" spans="1:4" x14ac:dyDescent="0.3">
      <c r="A72191">
        <v>85917</v>
      </c>
      <c r="B72191" s="1">
        <v>44335.944362459544</v>
      </c>
      <c r="C72191">
        <v>179346</v>
      </c>
      <c r="D72191">
        <v>449839</v>
      </c>
    </row>
    <row r="72192" spans="1:4" x14ac:dyDescent="0.3">
      <c r="A72192">
        <v>281641</v>
      </c>
      <c r="B72192" s="1">
        <v>44393.195666666667</v>
      </c>
      <c r="C72192">
        <v>179359</v>
      </c>
      <c r="D72192">
        <v>250679</v>
      </c>
    </row>
    <row r="72193" spans="1:4" x14ac:dyDescent="0.3">
      <c r="A72193">
        <v>290267</v>
      </c>
      <c r="B72193" s="1">
        <v>44395.220892971585</v>
      </c>
      <c r="C72193">
        <v>179359</v>
      </c>
      <c r="D72193">
        <v>455878</v>
      </c>
    </row>
    <row r="72194" spans="1:4" x14ac:dyDescent="0.3">
      <c r="A72194">
        <v>209517</v>
      </c>
      <c r="B72194" s="1">
        <v>44372.031333333332</v>
      </c>
      <c r="C72194">
        <v>179370</v>
      </c>
      <c r="D72194">
        <v>411922</v>
      </c>
    </row>
    <row r="72195" spans="1:4" x14ac:dyDescent="0.3">
      <c r="A72195">
        <v>210265</v>
      </c>
      <c r="B72195" s="1">
        <v>44372.505446601943</v>
      </c>
      <c r="C72195">
        <v>179370</v>
      </c>
      <c r="D72195">
        <v>202914</v>
      </c>
    </row>
    <row r="72196" spans="1:4" x14ac:dyDescent="0.3">
      <c r="A72196">
        <v>362688</v>
      </c>
      <c r="B72196" s="1">
        <v>44416.08230842006</v>
      </c>
      <c r="C72196">
        <v>179370</v>
      </c>
      <c r="D72196">
        <v>311590</v>
      </c>
    </row>
    <row r="72197" spans="1:4" x14ac:dyDescent="0.3">
      <c r="A72197">
        <v>368181</v>
      </c>
      <c r="B72197" s="1">
        <v>44417.701239482201</v>
      </c>
      <c r="C72197">
        <v>179370</v>
      </c>
      <c r="D72197">
        <v>206501</v>
      </c>
    </row>
    <row r="72198" spans="1:4" x14ac:dyDescent="0.3">
      <c r="A72198">
        <v>380121</v>
      </c>
      <c r="B72198" s="1">
        <v>44421.879233009713</v>
      </c>
      <c r="C72198">
        <v>179370</v>
      </c>
      <c r="D72198">
        <v>433572</v>
      </c>
    </row>
    <row r="72199" spans="1:4" x14ac:dyDescent="0.3">
      <c r="A72199">
        <v>382555</v>
      </c>
      <c r="B72199" s="1">
        <v>44422.557226537218</v>
      </c>
      <c r="C72199">
        <v>179370</v>
      </c>
      <c r="D72199">
        <v>471403</v>
      </c>
    </row>
    <row r="72200" spans="1:4" x14ac:dyDescent="0.3">
      <c r="A72200">
        <v>397744</v>
      </c>
      <c r="B72200" s="1">
        <v>44427.689912621361</v>
      </c>
      <c r="C72200">
        <v>179370</v>
      </c>
      <c r="D72200">
        <v>260185</v>
      </c>
    </row>
    <row r="72201" spans="1:4" x14ac:dyDescent="0.3">
      <c r="A72201">
        <v>400975</v>
      </c>
      <c r="B72201" s="1">
        <v>44428.694766990295</v>
      </c>
      <c r="C72201">
        <v>179370</v>
      </c>
      <c r="D72201">
        <v>78899</v>
      </c>
    </row>
    <row r="72202" spans="1:4" x14ac:dyDescent="0.3">
      <c r="A72202">
        <v>402403</v>
      </c>
      <c r="B72202" s="1">
        <v>44428.863051779939</v>
      </c>
      <c r="C72202">
        <v>179370</v>
      </c>
      <c r="D72202">
        <v>119655</v>
      </c>
    </row>
    <row r="72203" spans="1:4" x14ac:dyDescent="0.3">
      <c r="A72203">
        <v>407211</v>
      </c>
      <c r="B72203" s="1">
        <v>44430.012543107398</v>
      </c>
      <c r="C72203">
        <v>179370</v>
      </c>
      <c r="D72203">
        <v>40892</v>
      </c>
    </row>
    <row r="72204" spans="1:4" x14ac:dyDescent="0.3">
      <c r="A72204">
        <v>230471</v>
      </c>
      <c r="B72204" s="1">
        <v>44377.693148867314</v>
      </c>
      <c r="C72204">
        <v>179397</v>
      </c>
      <c r="D72204">
        <v>82901</v>
      </c>
    </row>
    <row r="72205" spans="1:4" x14ac:dyDescent="0.3">
      <c r="A72205">
        <v>235859</v>
      </c>
      <c r="B72205" s="1">
        <v>44379.639750809067</v>
      </c>
      <c r="C72205">
        <v>179397</v>
      </c>
      <c r="D72205">
        <v>16875</v>
      </c>
    </row>
    <row r="72206" spans="1:4" x14ac:dyDescent="0.3">
      <c r="A72206">
        <v>290060</v>
      </c>
      <c r="B72206" s="1">
        <v>44395.121005890069</v>
      </c>
      <c r="C72206">
        <v>179397</v>
      </c>
      <c r="D72206">
        <v>327968</v>
      </c>
    </row>
    <row r="72207" spans="1:4" x14ac:dyDescent="0.3">
      <c r="A72207">
        <v>295073</v>
      </c>
      <c r="B72207" s="1">
        <v>44396.785381877024</v>
      </c>
      <c r="C72207">
        <v>179397</v>
      </c>
      <c r="D72207">
        <v>339123</v>
      </c>
    </row>
    <row r="72208" spans="1:4" x14ac:dyDescent="0.3">
      <c r="A72208">
        <v>300943</v>
      </c>
      <c r="B72208" s="1">
        <v>44398.788618122977</v>
      </c>
      <c r="C72208">
        <v>179397</v>
      </c>
      <c r="D72208">
        <v>183290</v>
      </c>
    </row>
    <row r="72209" spans="1:4" x14ac:dyDescent="0.3">
      <c r="A72209">
        <v>302408</v>
      </c>
      <c r="B72209" s="1">
        <v>44399.500592233009</v>
      </c>
      <c r="C72209">
        <v>179397</v>
      </c>
      <c r="D72209">
        <v>343712</v>
      </c>
    </row>
    <row r="72210" spans="1:4" x14ac:dyDescent="0.3">
      <c r="A72210">
        <v>321640</v>
      </c>
      <c r="B72210" s="1">
        <v>44404.704475728155</v>
      </c>
      <c r="C72210">
        <v>179397</v>
      </c>
      <c r="D72210">
        <v>230507</v>
      </c>
    </row>
    <row r="72211" spans="1:4" x14ac:dyDescent="0.3">
      <c r="A72211">
        <v>329677</v>
      </c>
      <c r="B72211" s="1">
        <v>44407.581333333335</v>
      </c>
      <c r="C72211">
        <v>179397</v>
      </c>
      <c r="D72211">
        <v>219311</v>
      </c>
    </row>
    <row r="72212" spans="1:4" x14ac:dyDescent="0.3">
      <c r="A72212">
        <v>347231</v>
      </c>
      <c r="B72212" s="1">
        <v>44411.809653721684</v>
      </c>
      <c r="C72212">
        <v>179397</v>
      </c>
      <c r="D72212">
        <v>158978</v>
      </c>
    </row>
    <row r="72213" spans="1:4" x14ac:dyDescent="0.3">
      <c r="A72213">
        <v>375140</v>
      </c>
      <c r="B72213" s="1">
        <v>44420.532333333336</v>
      </c>
      <c r="C72213">
        <v>179397</v>
      </c>
      <c r="D72213">
        <v>160701</v>
      </c>
    </row>
    <row r="72214" spans="1:4" x14ac:dyDescent="0.3">
      <c r="A72214">
        <v>398055</v>
      </c>
      <c r="B72214" s="1">
        <v>44427.754637540456</v>
      </c>
      <c r="C72214">
        <v>179397</v>
      </c>
      <c r="D72214">
        <v>153893</v>
      </c>
    </row>
    <row r="72215" spans="1:4" x14ac:dyDescent="0.3">
      <c r="A72215">
        <v>420550</v>
      </c>
      <c r="B72215" s="1">
        <v>44434.830689320392</v>
      </c>
      <c r="C72215">
        <v>179397</v>
      </c>
      <c r="D72215">
        <v>238134</v>
      </c>
    </row>
    <row r="72216" spans="1:4" x14ac:dyDescent="0.3">
      <c r="A72216">
        <v>230503</v>
      </c>
      <c r="B72216" s="1">
        <v>44377.701239482201</v>
      </c>
      <c r="C72216">
        <v>179426</v>
      </c>
      <c r="D72216">
        <v>241927</v>
      </c>
    </row>
    <row r="72217" spans="1:4" x14ac:dyDescent="0.3">
      <c r="A72217">
        <v>254124</v>
      </c>
      <c r="B72217" s="1">
        <v>44384.879233009713</v>
      </c>
      <c r="C72217">
        <v>179426</v>
      </c>
      <c r="D72217">
        <v>104958</v>
      </c>
    </row>
    <row r="72218" spans="1:4" x14ac:dyDescent="0.3">
      <c r="A72218">
        <v>263501</v>
      </c>
      <c r="B72218" s="1">
        <v>44387.686676375408</v>
      </c>
      <c r="C72218">
        <v>179426</v>
      </c>
      <c r="D72218">
        <v>258251</v>
      </c>
    </row>
    <row r="72219" spans="1:4" x14ac:dyDescent="0.3">
      <c r="A72219">
        <v>373252</v>
      </c>
      <c r="B72219" s="1">
        <v>44419.722275080909</v>
      </c>
      <c r="C72219">
        <v>179426</v>
      </c>
      <c r="D72219">
        <v>158978</v>
      </c>
    </row>
    <row r="72220" spans="1:4" x14ac:dyDescent="0.3">
      <c r="A72220">
        <v>379981</v>
      </c>
      <c r="B72220" s="1">
        <v>44421.861433656959</v>
      </c>
      <c r="C72220">
        <v>179426</v>
      </c>
      <c r="D72220">
        <v>471018</v>
      </c>
    </row>
    <row r="72221" spans="1:4" x14ac:dyDescent="0.3">
      <c r="A72221">
        <v>409996</v>
      </c>
      <c r="B72221" s="1">
        <v>44430.74816504855</v>
      </c>
      <c r="C72221">
        <v>179426</v>
      </c>
      <c r="D72221">
        <v>394819</v>
      </c>
    </row>
    <row r="72222" spans="1:4" x14ac:dyDescent="0.3">
      <c r="A72222">
        <v>115983</v>
      </c>
      <c r="B72222" s="1">
        <v>44345.161595469261</v>
      </c>
      <c r="C72222">
        <v>179460</v>
      </c>
      <c r="D72222">
        <v>472712</v>
      </c>
    </row>
    <row r="72223" spans="1:4" x14ac:dyDescent="0.3">
      <c r="A72223">
        <v>122257</v>
      </c>
      <c r="B72223" s="1">
        <v>44346.512863551747</v>
      </c>
      <c r="C72223">
        <v>179460</v>
      </c>
      <c r="D72223">
        <v>343712</v>
      </c>
    </row>
    <row r="72224" spans="1:4" x14ac:dyDescent="0.3">
      <c r="A72224">
        <v>156555</v>
      </c>
      <c r="B72224" s="1">
        <v>44357.417258899681</v>
      </c>
      <c r="C72224">
        <v>179460</v>
      </c>
      <c r="D72224">
        <v>301748</v>
      </c>
    </row>
    <row r="72225" spans="1:4" x14ac:dyDescent="0.3">
      <c r="A72225">
        <v>169599</v>
      </c>
      <c r="B72225" s="1">
        <v>44360.449621359228</v>
      </c>
      <c r="C72225">
        <v>179460</v>
      </c>
      <c r="D72225">
        <v>453249</v>
      </c>
    </row>
    <row r="72226" spans="1:4" x14ac:dyDescent="0.3">
      <c r="A72226">
        <v>193399</v>
      </c>
      <c r="B72226" s="1">
        <v>44367.205053865167</v>
      </c>
      <c r="C72226">
        <v>179460</v>
      </c>
      <c r="D72226">
        <v>98704</v>
      </c>
    </row>
    <row r="72227" spans="1:4" x14ac:dyDescent="0.3">
      <c r="A72227">
        <v>125945</v>
      </c>
      <c r="B72227" s="1">
        <v>44347.498974110029</v>
      </c>
      <c r="C72227">
        <v>179628</v>
      </c>
      <c r="D72227">
        <v>147039</v>
      </c>
    </row>
    <row r="72228" spans="1:4" x14ac:dyDescent="0.3">
      <c r="A72228">
        <v>140510</v>
      </c>
      <c r="B72228" s="1">
        <v>44352.285000000003</v>
      </c>
      <c r="C72228">
        <v>179628</v>
      </c>
      <c r="D72228">
        <v>439981</v>
      </c>
    </row>
    <row r="72229" spans="1:4" x14ac:dyDescent="0.3">
      <c r="A72229">
        <v>153917</v>
      </c>
      <c r="B72229" s="1">
        <v>44356.542663430424</v>
      </c>
      <c r="C72229">
        <v>179628</v>
      </c>
      <c r="D72229">
        <v>438887</v>
      </c>
    </row>
    <row r="72230" spans="1:4" x14ac:dyDescent="0.3">
      <c r="A72230">
        <v>182120</v>
      </c>
      <c r="B72230" s="1">
        <v>44364.714184466022</v>
      </c>
      <c r="C72230">
        <v>179628</v>
      </c>
      <c r="D72230">
        <v>122982</v>
      </c>
    </row>
    <row r="72231" spans="1:4" x14ac:dyDescent="0.3">
      <c r="A72231">
        <v>184424</v>
      </c>
      <c r="B72231" s="1">
        <v>44365.4083592233</v>
      </c>
      <c r="C72231">
        <v>179628</v>
      </c>
      <c r="D72231">
        <v>50669</v>
      </c>
    </row>
    <row r="72232" spans="1:4" x14ac:dyDescent="0.3">
      <c r="A72232">
        <v>223392</v>
      </c>
      <c r="B72232" s="1">
        <v>44375.437485436894</v>
      </c>
      <c r="C72232">
        <v>179628</v>
      </c>
      <c r="D72232">
        <v>104958</v>
      </c>
    </row>
    <row r="72233" spans="1:4" x14ac:dyDescent="0.3">
      <c r="A72233">
        <v>267330</v>
      </c>
      <c r="B72233" s="1">
        <v>44388.589588996765</v>
      </c>
      <c r="C72233">
        <v>179628</v>
      </c>
      <c r="D72233">
        <v>411922</v>
      </c>
    </row>
    <row r="72234" spans="1:4" x14ac:dyDescent="0.3">
      <c r="A72234">
        <v>270867</v>
      </c>
      <c r="B72234" s="1">
        <v>44389.613860841426</v>
      </c>
      <c r="C72234">
        <v>179628</v>
      </c>
      <c r="D72234">
        <v>272330</v>
      </c>
    </row>
    <row r="72235" spans="1:4" x14ac:dyDescent="0.3">
      <c r="A72235">
        <v>281952</v>
      </c>
      <c r="B72235" s="1">
        <v>44393.432631067961</v>
      </c>
      <c r="C72235">
        <v>179628</v>
      </c>
      <c r="D72235">
        <v>38593</v>
      </c>
    </row>
    <row r="72236" spans="1:4" x14ac:dyDescent="0.3">
      <c r="A72236">
        <v>314160</v>
      </c>
      <c r="B72236" s="1">
        <v>44402.43101294498</v>
      </c>
      <c r="C72236">
        <v>179628</v>
      </c>
      <c r="D72236">
        <v>343712</v>
      </c>
    </row>
    <row r="72237" spans="1:4" x14ac:dyDescent="0.3">
      <c r="A72237">
        <v>324054</v>
      </c>
      <c r="B72237" s="1">
        <v>44405.589588996765</v>
      </c>
      <c r="C72237">
        <v>179628</v>
      </c>
      <c r="D72237">
        <v>118549</v>
      </c>
    </row>
    <row r="72238" spans="1:4" x14ac:dyDescent="0.3">
      <c r="A72238">
        <v>334595</v>
      </c>
      <c r="B72238" s="1">
        <v>44408.54751779935</v>
      </c>
      <c r="C72238">
        <v>179628</v>
      </c>
      <c r="D72238">
        <v>83136</v>
      </c>
    </row>
    <row r="72239" spans="1:4" x14ac:dyDescent="0.3">
      <c r="A72239">
        <v>358036</v>
      </c>
      <c r="B72239" s="1">
        <v>44415.191530744334</v>
      </c>
      <c r="C72239">
        <v>179628</v>
      </c>
      <c r="D72239">
        <v>204218</v>
      </c>
    </row>
    <row r="72240" spans="1:4" x14ac:dyDescent="0.3">
      <c r="A72240">
        <v>382084</v>
      </c>
      <c r="B72240" s="1">
        <v>44422.448812297735</v>
      </c>
      <c r="C72240">
        <v>179628</v>
      </c>
      <c r="D72240">
        <v>36890</v>
      </c>
    </row>
    <row r="72241" spans="1:4" x14ac:dyDescent="0.3">
      <c r="A72241">
        <v>394379</v>
      </c>
      <c r="B72241" s="1">
        <v>44426.464993527508</v>
      </c>
      <c r="C72241">
        <v>179628</v>
      </c>
      <c r="D72241">
        <v>285141</v>
      </c>
    </row>
    <row r="72242" spans="1:4" x14ac:dyDescent="0.3">
      <c r="A72242">
        <v>408029</v>
      </c>
      <c r="B72242" s="1">
        <v>44430.337161812298</v>
      </c>
      <c r="C72242">
        <v>179628</v>
      </c>
      <c r="D72242">
        <v>153893</v>
      </c>
    </row>
    <row r="72243" spans="1:4" x14ac:dyDescent="0.3">
      <c r="A72243">
        <v>58488</v>
      </c>
      <c r="B72243" s="1">
        <v>44325.629963072606</v>
      </c>
      <c r="C72243">
        <v>179646</v>
      </c>
      <c r="D72243">
        <v>154256</v>
      </c>
    </row>
    <row r="72244" spans="1:4" x14ac:dyDescent="0.3">
      <c r="A72244">
        <v>63987</v>
      </c>
      <c r="B72244" s="1">
        <v>44327.807000000001</v>
      </c>
      <c r="C72244">
        <v>179646</v>
      </c>
      <c r="D72244">
        <v>323966</v>
      </c>
    </row>
    <row r="72245" spans="1:4" x14ac:dyDescent="0.3">
      <c r="A72245">
        <v>68951</v>
      </c>
      <c r="B72245" s="1">
        <v>44330.02769579288</v>
      </c>
      <c r="C72245">
        <v>179646</v>
      </c>
      <c r="D72245">
        <v>325852</v>
      </c>
    </row>
    <row r="72246" spans="1:4" x14ac:dyDescent="0.3">
      <c r="A72246">
        <v>76031</v>
      </c>
      <c r="B72246" s="1">
        <v>44331.996951456313</v>
      </c>
      <c r="C72246">
        <v>179646</v>
      </c>
      <c r="D72246">
        <v>439981</v>
      </c>
    </row>
    <row r="72247" spans="1:4" x14ac:dyDescent="0.3">
      <c r="A72247">
        <v>80549</v>
      </c>
      <c r="B72247" s="1">
        <v>44333.739669902912</v>
      </c>
      <c r="C72247">
        <v>179646</v>
      </c>
      <c r="D72247">
        <v>276231</v>
      </c>
    </row>
    <row r="72248" spans="1:4" x14ac:dyDescent="0.3">
      <c r="A72248">
        <v>84759</v>
      </c>
      <c r="B72248" s="1">
        <v>44335.695980582524</v>
      </c>
      <c r="C72248">
        <v>179646</v>
      </c>
      <c r="D72248">
        <v>266748</v>
      </c>
    </row>
    <row r="72249" spans="1:4" x14ac:dyDescent="0.3">
      <c r="A72249">
        <v>99723</v>
      </c>
      <c r="B72249" s="1">
        <v>44339.839503158662</v>
      </c>
      <c r="C72249">
        <v>179646</v>
      </c>
      <c r="D72249">
        <v>330333</v>
      </c>
    </row>
    <row r="72250" spans="1:4" x14ac:dyDescent="0.3">
      <c r="A72250">
        <v>102008</v>
      </c>
      <c r="B72250" s="1">
        <v>44340.702453074431</v>
      </c>
      <c r="C72250">
        <v>179646</v>
      </c>
      <c r="D72250">
        <v>77378</v>
      </c>
    </row>
    <row r="72251" spans="1:4" x14ac:dyDescent="0.3">
      <c r="A72251">
        <v>107860</v>
      </c>
      <c r="B72251" s="1">
        <v>44342.848084142395</v>
      </c>
      <c r="C72251">
        <v>179646</v>
      </c>
      <c r="D72251">
        <v>3876</v>
      </c>
    </row>
    <row r="72252" spans="1:4" x14ac:dyDescent="0.3">
      <c r="A72252">
        <v>109007</v>
      </c>
      <c r="B72252" s="1">
        <v>44343.650673139156</v>
      </c>
      <c r="C72252">
        <v>179646</v>
      </c>
      <c r="D72252">
        <v>433508</v>
      </c>
    </row>
    <row r="72253" spans="1:4" x14ac:dyDescent="0.3">
      <c r="A72253">
        <v>124102</v>
      </c>
      <c r="B72253" s="1">
        <v>44346.786595469253</v>
      </c>
      <c r="C72253">
        <v>179646</v>
      </c>
      <c r="D72253">
        <v>396686</v>
      </c>
    </row>
    <row r="72254" spans="1:4" x14ac:dyDescent="0.3">
      <c r="A72254">
        <v>160157</v>
      </c>
      <c r="B72254" s="1">
        <v>44358.571385113268</v>
      </c>
      <c r="C72254">
        <v>179646</v>
      </c>
      <c r="D72254">
        <v>351192</v>
      </c>
    </row>
    <row r="72255" spans="1:4" x14ac:dyDescent="0.3">
      <c r="A72255">
        <v>171093</v>
      </c>
      <c r="B72255" s="1">
        <v>44360.673326860844</v>
      </c>
      <c r="C72255">
        <v>179646</v>
      </c>
      <c r="D72255">
        <v>183290</v>
      </c>
    </row>
    <row r="72256" spans="1:4" x14ac:dyDescent="0.3">
      <c r="A72256">
        <v>172701</v>
      </c>
      <c r="B72256" s="1">
        <v>44360.917663430424</v>
      </c>
      <c r="C72256">
        <v>179646</v>
      </c>
      <c r="D72256">
        <v>311670</v>
      </c>
    </row>
    <row r="72257" spans="1:4" x14ac:dyDescent="0.3">
      <c r="A72257">
        <v>30026</v>
      </c>
      <c r="B72257" s="1">
        <v>44313.704475728155</v>
      </c>
      <c r="C72257">
        <v>179669</v>
      </c>
      <c r="D72257">
        <v>285141</v>
      </c>
    </row>
    <row r="72258" spans="1:4" x14ac:dyDescent="0.3">
      <c r="A72258">
        <v>30652</v>
      </c>
      <c r="B72258" s="1">
        <v>44313.851724919099</v>
      </c>
      <c r="C72258">
        <v>179669</v>
      </c>
      <c r="D72258">
        <v>105352</v>
      </c>
    </row>
    <row r="72259" spans="1:4" x14ac:dyDescent="0.3">
      <c r="A72259">
        <v>53648</v>
      </c>
      <c r="B72259" s="1">
        <v>44323.90997734628</v>
      </c>
      <c r="C72259">
        <v>179669</v>
      </c>
      <c r="D72259">
        <v>343491</v>
      </c>
    </row>
    <row r="72260" spans="1:4" x14ac:dyDescent="0.3">
      <c r="A72260">
        <v>123180</v>
      </c>
      <c r="B72260" s="1">
        <v>44346.676967637541</v>
      </c>
      <c r="C72260">
        <v>179669</v>
      </c>
      <c r="D72260">
        <v>304128</v>
      </c>
    </row>
    <row r="72261" spans="1:4" x14ac:dyDescent="0.3">
      <c r="A72261">
        <v>174819</v>
      </c>
      <c r="B72261" s="1">
        <v>44361.808035598711</v>
      </c>
      <c r="C72261">
        <v>179669</v>
      </c>
      <c r="D72261">
        <v>154256</v>
      </c>
    </row>
    <row r="72262" spans="1:4" x14ac:dyDescent="0.3">
      <c r="A72262">
        <v>177700</v>
      </c>
      <c r="B72262" s="1">
        <v>44362.867333333335</v>
      </c>
      <c r="C72262">
        <v>179669</v>
      </c>
      <c r="D72262">
        <v>341333</v>
      </c>
    </row>
    <row r="72263" spans="1:4" x14ac:dyDescent="0.3">
      <c r="A72263">
        <v>229118</v>
      </c>
      <c r="B72263" s="1">
        <v>44376.987242718445</v>
      </c>
      <c r="C72263">
        <v>179684</v>
      </c>
      <c r="D72263">
        <v>158978</v>
      </c>
    </row>
    <row r="72264" spans="1:4" x14ac:dyDescent="0.3">
      <c r="A72264">
        <v>266805</v>
      </c>
      <c r="B72264" s="1">
        <v>44388.440317152104</v>
      </c>
      <c r="C72264">
        <v>179684</v>
      </c>
      <c r="D72264">
        <v>230507</v>
      </c>
    </row>
    <row r="72265" spans="1:4" x14ac:dyDescent="0.3">
      <c r="A72265">
        <v>350756</v>
      </c>
      <c r="B72265" s="1">
        <v>44412.984006472492</v>
      </c>
      <c r="C72265">
        <v>179684</v>
      </c>
      <c r="D72265">
        <v>411922</v>
      </c>
    </row>
    <row r="72266" spans="1:4" x14ac:dyDescent="0.3">
      <c r="A72266">
        <v>421401</v>
      </c>
      <c r="B72266" s="1">
        <v>44435.754233009706</v>
      </c>
      <c r="C72266">
        <v>179684</v>
      </c>
      <c r="D72266">
        <v>111368</v>
      </c>
    </row>
    <row r="72267" spans="1:4" x14ac:dyDescent="0.3">
      <c r="A72267">
        <v>172956</v>
      </c>
      <c r="B72267" s="1">
        <v>44360.982000000004</v>
      </c>
      <c r="C72267">
        <v>179690</v>
      </c>
      <c r="D72267">
        <v>351192</v>
      </c>
    </row>
    <row r="72268" spans="1:4" x14ac:dyDescent="0.3">
      <c r="A72268">
        <v>244016</v>
      </c>
      <c r="B72268" s="1">
        <v>44381.434000000001</v>
      </c>
      <c r="C72268">
        <v>179690</v>
      </c>
      <c r="D72268">
        <v>230507</v>
      </c>
    </row>
    <row r="72269" spans="1:4" x14ac:dyDescent="0.3">
      <c r="A72269">
        <v>262108</v>
      </c>
      <c r="B72269" s="1">
        <v>44387.464588996765</v>
      </c>
      <c r="C72269">
        <v>179690</v>
      </c>
      <c r="D72269">
        <v>411922</v>
      </c>
    </row>
    <row r="72270" spans="1:4" x14ac:dyDescent="0.3">
      <c r="A72270">
        <v>271417</v>
      </c>
      <c r="B72270" s="1">
        <v>44389.715398058252</v>
      </c>
      <c r="C72270">
        <v>179690</v>
      </c>
      <c r="D72270">
        <v>105116</v>
      </c>
    </row>
    <row r="72271" spans="1:4" x14ac:dyDescent="0.3">
      <c r="A72271">
        <v>288328</v>
      </c>
      <c r="B72271" s="1">
        <v>44394.78497734628</v>
      </c>
      <c r="C72271">
        <v>179690</v>
      </c>
      <c r="D72271">
        <v>104958</v>
      </c>
    </row>
    <row r="72272" spans="1:4" x14ac:dyDescent="0.3">
      <c r="A72272">
        <v>313113</v>
      </c>
      <c r="B72272" s="1">
        <v>44402.016418958097</v>
      </c>
      <c r="C72272">
        <v>179690</v>
      </c>
      <c r="D72272">
        <v>125262</v>
      </c>
    </row>
    <row r="72273" spans="1:4" x14ac:dyDescent="0.3">
      <c r="A72273">
        <v>333876</v>
      </c>
      <c r="B72273" s="1">
        <v>44408.338450270086</v>
      </c>
      <c r="C72273">
        <v>179690</v>
      </c>
      <c r="D72273">
        <v>258219</v>
      </c>
    </row>
    <row r="72274" spans="1:4" x14ac:dyDescent="0.3">
      <c r="A72274">
        <v>339341</v>
      </c>
      <c r="B72274" s="1">
        <v>44409.445905941953</v>
      </c>
      <c r="C72274">
        <v>179690</v>
      </c>
      <c r="D72274">
        <v>251574</v>
      </c>
    </row>
    <row r="72275" spans="1:4" x14ac:dyDescent="0.3">
      <c r="A72275">
        <v>346520</v>
      </c>
      <c r="B72275" s="1">
        <v>44411.684653721684</v>
      </c>
      <c r="C72275">
        <v>179690</v>
      </c>
      <c r="D72275">
        <v>278351</v>
      </c>
    </row>
    <row r="72276" spans="1:4" x14ac:dyDescent="0.3">
      <c r="A72276">
        <v>358540</v>
      </c>
      <c r="B72276" s="1">
        <v>44415.36100344859</v>
      </c>
      <c r="C72276">
        <v>179690</v>
      </c>
      <c r="D72276">
        <v>134382</v>
      </c>
    </row>
    <row r="72277" spans="1:4" x14ac:dyDescent="0.3">
      <c r="A72277">
        <v>367880</v>
      </c>
      <c r="B72277" s="1">
        <v>44417.66685436893</v>
      </c>
      <c r="C72277">
        <v>179690</v>
      </c>
      <c r="D72277">
        <v>153893</v>
      </c>
    </row>
    <row r="72278" spans="1:4" x14ac:dyDescent="0.3">
      <c r="A72278">
        <v>371986</v>
      </c>
      <c r="B72278" s="1">
        <v>44419.098893203882</v>
      </c>
      <c r="C72278">
        <v>179690</v>
      </c>
      <c r="D72278">
        <v>191893</v>
      </c>
    </row>
    <row r="72279" spans="1:4" x14ac:dyDescent="0.3">
      <c r="A72279">
        <v>390121</v>
      </c>
      <c r="B72279" s="1">
        <v>44424.64258252427</v>
      </c>
      <c r="C72279">
        <v>179690</v>
      </c>
      <c r="D72279">
        <v>250679</v>
      </c>
    </row>
    <row r="72280" spans="1:4" x14ac:dyDescent="0.3">
      <c r="A72280">
        <v>396996</v>
      </c>
      <c r="B72280" s="1">
        <v>44427.560058252428</v>
      </c>
      <c r="C72280">
        <v>179690</v>
      </c>
      <c r="D72280">
        <v>438324</v>
      </c>
    </row>
    <row r="72281" spans="1:4" x14ac:dyDescent="0.3">
      <c r="A72281">
        <v>415359</v>
      </c>
      <c r="B72281" s="1">
        <v>44432.869119741103</v>
      </c>
      <c r="C72281">
        <v>179690</v>
      </c>
      <c r="D72281">
        <v>326220</v>
      </c>
    </row>
    <row r="72282" spans="1:4" x14ac:dyDescent="0.3">
      <c r="A72282">
        <v>417513</v>
      </c>
      <c r="B72282" s="1">
        <v>44433.755851132686</v>
      </c>
      <c r="C72282">
        <v>179690</v>
      </c>
      <c r="D72282">
        <v>312509</v>
      </c>
    </row>
    <row r="72283" spans="1:4" x14ac:dyDescent="0.3">
      <c r="A72283">
        <v>227647</v>
      </c>
      <c r="B72283" s="1">
        <v>44376.710948220069</v>
      </c>
      <c r="C72283">
        <v>179724</v>
      </c>
      <c r="D72283">
        <v>158978</v>
      </c>
    </row>
    <row r="72284" spans="1:4" x14ac:dyDescent="0.3">
      <c r="A72284">
        <v>274006</v>
      </c>
      <c r="B72284" s="1">
        <v>44390.662404530747</v>
      </c>
      <c r="C72284">
        <v>179724</v>
      </c>
      <c r="D72284">
        <v>241927</v>
      </c>
    </row>
    <row r="72285" spans="1:4" x14ac:dyDescent="0.3">
      <c r="A72285">
        <v>277863</v>
      </c>
      <c r="B72285" s="1">
        <v>44391.816126213598</v>
      </c>
      <c r="C72285">
        <v>179724</v>
      </c>
      <c r="D72285">
        <v>238134</v>
      </c>
    </row>
    <row r="72286" spans="1:4" x14ac:dyDescent="0.3">
      <c r="A72286">
        <v>289219</v>
      </c>
      <c r="B72286" s="1">
        <v>44394.911954100164</v>
      </c>
      <c r="C72286">
        <v>179724</v>
      </c>
      <c r="D72286">
        <v>179296</v>
      </c>
    </row>
    <row r="72287" spans="1:4" x14ac:dyDescent="0.3">
      <c r="A72287">
        <v>307128</v>
      </c>
      <c r="B72287" s="1">
        <v>44400.787000000004</v>
      </c>
      <c r="C72287">
        <v>179724</v>
      </c>
      <c r="D72287">
        <v>250679</v>
      </c>
    </row>
    <row r="72288" spans="1:4" x14ac:dyDescent="0.3">
      <c r="A72288">
        <v>352901</v>
      </c>
      <c r="B72288" s="1">
        <v>44413.848488673138</v>
      </c>
      <c r="C72288">
        <v>179724</v>
      </c>
      <c r="D72288">
        <v>347008</v>
      </c>
    </row>
    <row r="72289" spans="1:4" x14ac:dyDescent="0.3">
      <c r="A72289">
        <v>356835</v>
      </c>
      <c r="B72289" s="1">
        <v>44414.922922330101</v>
      </c>
      <c r="C72289">
        <v>179724</v>
      </c>
      <c r="D72289">
        <v>419338</v>
      </c>
    </row>
    <row r="72290" spans="1:4" x14ac:dyDescent="0.3">
      <c r="A72290">
        <v>363814</v>
      </c>
      <c r="B72290" s="1">
        <v>44416.519669179361</v>
      </c>
      <c r="C72290">
        <v>179724</v>
      </c>
      <c r="D72290">
        <v>302552</v>
      </c>
    </row>
    <row r="72291" spans="1:4" x14ac:dyDescent="0.3">
      <c r="A72291">
        <v>384408</v>
      </c>
      <c r="B72291" s="1">
        <v>44422.830689320392</v>
      </c>
      <c r="C72291">
        <v>179724</v>
      </c>
      <c r="D72291">
        <v>436838</v>
      </c>
    </row>
    <row r="72292" spans="1:4" x14ac:dyDescent="0.3">
      <c r="A72292">
        <v>215936</v>
      </c>
      <c r="B72292" s="1">
        <v>44373.663213592234</v>
      </c>
      <c r="C72292">
        <v>179731</v>
      </c>
      <c r="D72292">
        <v>103943</v>
      </c>
    </row>
    <row r="72293" spans="1:4" x14ac:dyDescent="0.3">
      <c r="A72293">
        <v>262417</v>
      </c>
      <c r="B72293" s="1">
        <v>44387.53052750809</v>
      </c>
      <c r="C72293">
        <v>179731</v>
      </c>
      <c r="D72293">
        <v>250679</v>
      </c>
    </row>
    <row r="72294" spans="1:4" x14ac:dyDescent="0.3">
      <c r="A72294">
        <v>267376</v>
      </c>
      <c r="B72294" s="1">
        <v>44388.600360118413</v>
      </c>
      <c r="C72294">
        <v>179731</v>
      </c>
      <c r="D72294">
        <v>411922</v>
      </c>
    </row>
    <row r="72295" spans="1:4" x14ac:dyDescent="0.3">
      <c r="A72295">
        <v>324240</v>
      </c>
      <c r="B72295" s="1">
        <v>44405.624378640779</v>
      </c>
      <c r="C72295">
        <v>179731</v>
      </c>
      <c r="D72295">
        <v>241927</v>
      </c>
    </row>
    <row r="72296" spans="1:4" x14ac:dyDescent="0.3">
      <c r="A72296">
        <v>345350</v>
      </c>
      <c r="B72296" s="1">
        <v>44411.446385113268</v>
      </c>
      <c r="C72296">
        <v>179731</v>
      </c>
      <c r="D72296">
        <v>230507</v>
      </c>
    </row>
    <row r="72297" spans="1:4" x14ac:dyDescent="0.3">
      <c r="A72297">
        <v>377635</v>
      </c>
      <c r="B72297" s="1">
        <v>44421.370333333332</v>
      </c>
      <c r="C72297">
        <v>179731</v>
      </c>
      <c r="D72297">
        <v>112334</v>
      </c>
    </row>
    <row r="72298" spans="1:4" x14ac:dyDescent="0.3">
      <c r="A72298">
        <v>382543</v>
      </c>
      <c r="B72298" s="1">
        <v>44422.556199835199</v>
      </c>
      <c r="C72298">
        <v>179731</v>
      </c>
      <c r="D72298">
        <v>347008</v>
      </c>
    </row>
    <row r="72299" spans="1:4" x14ac:dyDescent="0.3">
      <c r="A72299">
        <v>18394</v>
      </c>
      <c r="B72299" s="1">
        <v>44307.716611650489</v>
      </c>
      <c r="C72299">
        <v>179733</v>
      </c>
      <c r="D72299">
        <v>204394</v>
      </c>
    </row>
    <row r="72300" spans="1:4" x14ac:dyDescent="0.3">
      <c r="A72300">
        <v>22894</v>
      </c>
      <c r="B72300" s="1">
        <v>44310.352488784447</v>
      </c>
      <c r="C72300">
        <v>179733</v>
      </c>
      <c r="D72300">
        <v>436459</v>
      </c>
    </row>
    <row r="72301" spans="1:4" x14ac:dyDescent="0.3">
      <c r="A72301">
        <v>33413</v>
      </c>
      <c r="B72301" s="1">
        <v>44315.601724919092</v>
      </c>
      <c r="C72301">
        <v>179733</v>
      </c>
      <c r="D72301">
        <v>325984</v>
      </c>
    </row>
    <row r="72302" spans="1:4" x14ac:dyDescent="0.3">
      <c r="A72302">
        <v>51849</v>
      </c>
      <c r="B72302" s="1">
        <v>44323.420495145634</v>
      </c>
      <c r="C72302">
        <v>179733</v>
      </c>
      <c r="D72302">
        <v>413764</v>
      </c>
    </row>
    <row r="72303" spans="1:4" x14ac:dyDescent="0.3">
      <c r="A72303">
        <v>59450</v>
      </c>
      <c r="B72303" s="1">
        <v>44325.807999999997</v>
      </c>
      <c r="C72303">
        <v>179733</v>
      </c>
      <c r="D72303">
        <v>250679</v>
      </c>
    </row>
    <row r="72304" spans="1:4" x14ac:dyDescent="0.3">
      <c r="A72304">
        <v>85654</v>
      </c>
      <c r="B72304" s="1">
        <v>44335.852533980586</v>
      </c>
      <c r="C72304">
        <v>179733</v>
      </c>
      <c r="D72304">
        <v>351192</v>
      </c>
    </row>
    <row r="72305" spans="1:4" x14ac:dyDescent="0.3">
      <c r="A72305">
        <v>106226</v>
      </c>
      <c r="B72305" s="1">
        <v>44342.582307443365</v>
      </c>
      <c r="C72305">
        <v>179733</v>
      </c>
      <c r="D72305">
        <v>347008</v>
      </c>
    </row>
    <row r="72306" spans="1:4" x14ac:dyDescent="0.3">
      <c r="A72306">
        <v>131477</v>
      </c>
      <c r="B72306" s="1">
        <v>44349.554799352751</v>
      </c>
      <c r="C72306">
        <v>179733</v>
      </c>
      <c r="D72306">
        <v>261685</v>
      </c>
    </row>
    <row r="72307" spans="1:4" x14ac:dyDescent="0.3">
      <c r="A72307">
        <v>141999</v>
      </c>
      <c r="B72307" s="1">
        <v>44352.682631067961</v>
      </c>
      <c r="C72307">
        <v>179733</v>
      </c>
      <c r="D72307">
        <v>230507</v>
      </c>
    </row>
    <row r="72308" spans="1:4" x14ac:dyDescent="0.3">
      <c r="A72308">
        <v>173806</v>
      </c>
      <c r="B72308" s="1">
        <v>44361.64865048544</v>
      </c>
      <c r="C72308">
        <v>179733</v>
      </c>
      <c r="D72308">
        <v>389702</v>
      </c>
    </row>
    <row r="72309" spans="1:4" x14ac:dyDescent="0.3">
      <c r="A72309">
        <v>240150</v>
      </c>
      <c r="B72309" s="1">
        <v>44380.570980582524</v>
      </c>
      <c r="C72309">
        <v>179733</v>
      </c>
      <c r="D72309">
        <v>154256</v>
      </c>
    </row>
    <row r="72310" spans="1:4" x14ac:dyDescent="0.3">
      <c r="A72310">
        <v>247449</v>
      </c>
      <c r="B72310" s="1">
        <v>44382.506000000001</v>
      </c>
      <c r="C72310">
        <v>179733</v>
      </c>
      <c r="D72310">
        <v>241927</v>
      </c>
    </row>
    <row r="72311" spans="1:4" x14ac:dyDescent="0.3">
      <c r="A72311">
        <v>263013</v>
      </c>
      <c r="B72311" s="1">
        <v>44387.627614886733</v>
      </c>
      <c r="C72311">
        <v>179733</v>
      </c>
      <c r="D72311">
        <v>12149</v>
      </c>
    </row>
    <row r="72312" spans="1:4" x14ac:dyDescent="0.3">
      <c r="A72312">
        <v>288291</v>
      </c>
      <c r="B72312" s="1">
        <v>44394.781336569577</v>
      </c>
      <c r="C72312">
        <v>179733</v>
      </c>
      <c r="D72312">
        <v>411922</v>
      </c>
    </row>
    <row r="72313" spans="1:4" x14ac:dyDescent="0.3">
      <c r="A72313">
        <v>289415</v>
      </c>
      <c r="B72313" s="1">
        <v>44394.940999999999</v>
      </c>
      <c r="C72313">
        <v>179733</v>
      </c>
      <c r="D72313">
        <v>323760</v>
      </c>
    </row>
    <row r="72314" spans="1:4" x14ac:dyDescent="0.3">
      <c r="A72314">
        <v>291460</v>
      </c>
      <c r="B72314" s="1">
        <v>44395.686391796626</v>
      </c>
      <c r="C72314">
        <v>179733</v>
      </c>
      <c r="D72314">
        <v>184941</v>
      </c>
    </row>
    <row r="72315" spans="1:4" x14ac:dyDescent="0.3">
      <c r="A72315">
        <v>295115</v>
      </c>
      <c r="B72315" s="1">
        <v>44396.794281553397</v>
      </c>
      <c r="C72315">
        <v>179733</v>
      </c>
      <c r="D72315">
        <v>472330</v>
      </c>
    </row>
    <row r="72316" spans="1:4" x14ac:dyDescent="0.3">
      <c r="A72316">
        <v>351159</v>
      </c>
      <c r="B72316" s="1">
        <v>44413.448003236248</v>
      </c>
      <c r="C72316">
        <v>179733</v>
      </c>
      <c r="D72316">
        <v>301748</v>
      </c>
    </row>
    <row r="72317" spans="1:4" x14ac:dyDescent="0.3">
      <c r="A72317">
        <v>376376</v>
      </c>
      <c r="B72317" s="1">
        <v>44420.800754045311</v>
      </c>
      <c r="C72317">
        <v>179733</v>
      </c>
      <c r="D72317">
        <v>194335</v>
      </c>
    </row>
    <row r="72318" spans="1:4" x14ac:dyDescent="0.3">
      <c r="A72318">
        <v>379145</v>
      </c>
      <c r="B72318" s="1">
        <v>44421.731174757282</v>
      </c>
      <c r="C72318">
        <v>179733</v>
      </c>
      <c r="D72318">
        <v>11704</v>
      </c>
    </row>
    <row r="72319" spans="1:4" x14ac:dyDescent="0.3">
      <c r="A72319">
        <v>35178</v>
      </c>
      <c r="B72319" s="1">
        <v>44316.370333333332</v>
      </c>
      <c r="C72319">
        <v>179773</v>
      </c>
      <c r="D72319">
        <v>250679</v>
      </c>
    </row>
    <row r="72320" spans="1:4" x14ac:dyDescent="0.3">
      <c r="A72320">
        <v>38507</v>
      </c>
      <c r="B72320" s="1">
        <v>44317.236029126208</v>
      </c>
      <c r="C72320">
        <v>179773</v>
      </c>
      <c r="D72320">
        <v>189009</v>
      </c>
    </row>
    <row r="72321" spans="1:4" x14ac:dyDescent="0.3">
      <c r="A72321">
        <v>45987</v>
      </c>
      <c r="B72321" s="1">
        <v>44320.238666666664</v>
      </c>
      <c r="C72321">
        <v>179773</v>
      </c>
      <c r="D72321">
        <v>411922</v>
      </c>
    </row>
    <row r="72322" spans="1:4" x14ac:dyDescent="0.3">
      <c r="A72322">
        <v>72825</v>
      </c>
      <c r="B72322" s="1">
        <v>44331.300754045304</v>
      </c>
      <c r="C72322">
        <v>179773</v>
      </c>
      <c r="D72322">
        <v>154256</v>
      </c>
    </row>
    <row r="72323" spans="1:4" x14ac:dyDescent="0.3">
      <c r="A72323">
        <v>73710</v>
      </c>
      <c r="B72323" s="1">
        <v>44331.5951719718</v>
      </c>
      <c r="C72323">
        <v>179773</v>
      </c>
      <c r="D72323">
        <v>351192</v>
      </c>
    </row>
    <row r="72324" spans="1:4" x14ac:dyDescent="0.3">
      <c r="A72324">
        <v>83966</v>
      </c>
      <c r="B72324" s="1">
        <v>44335.318553398058</v>
      </c>
      <c r="C72324">
        <v>179773</v>
      </c>
      <c r="D72324">
        <v>60239</v>
      </c>
    </row>
    <row r="72325" spans="1:4" x14ac:dyDescent="0.3">
      <c r="A72325">
        <v>12378</v>
      </c>
      <c r="B72325" s="1">
        <v>44303.217474898527</v>
      </c>
      <c r="C72325">
        <v>179786</v>
      </c>
      <c r="D72325">
        <v>180863</v>
      </c>
    </row>
    <row r="72326" spans="1:4" x14ac:dyDescent="0.3">
      <c r="A72326">
        <v>16420</v>
      </c>
      <c r="B72326" s="1">
        <v>44305.751401294503</v>
      </c>
      <c r="C72326">
        <v>179786</v>
      </c>
      <c r="D72326">
        <v>258219</v>
      </c>
    </row>
    <row r="72327" spans="1:4" x14ac:dyDescent="0.3">
      <c r="A72327">
        <v>36569</v>
      </c>
      <c r="B72327" s="1">
        <v>44316.707711974115</v>
      </c>
      <c r="C72327">
        <v>179786</v>
      </c>
      <c r="D72327">
        <v>439981</v>
      </c>
    </row>
    <row r="72328" spans="1:4" x14ac:dyDescent="0.3">
      <c r="A72328">
        <v>60491</v>
      </c>
      <c r="B72328" s="1">
        <v>44326.401333333335</v>
      </c>
      <c r="C72328">
        <v>179786</v>
      </c>
      <c r="D72328">
        <v>358602</v>
      </c>
    </row>
    <row r="72329" spans="1:4" x14ac:dyDescent="0.3">
      <c r="A72329">
        <v>77032</v>
      </c>
      <c r="B72329" s="1">
        <v>44332.505478072453</v>
      </c>
      <c r="C72329">
        <v>179786</v>
      </c>
      <c r="D72329">
        <v>154228</v>
      </c>
    </row>
    <row r="72330" spans="1:4" x14ac:dyDescent="0.3">
      <c r="A72330">
        <v>107147</v>
      </c>
      <c r="B72330" s="1">
        <v>44342.737333333338</v>
      </c>
      <c r="C72330">
        <v>179786</v>
      </c>
      <c r="D72330">
        <v>441799</v>
      </c>
    </row>
    <row r="72331" spans="1:4" x14ac:dyDescent="0.3">
      <c r="A72331">
        <v>108290</v>
      </c>
      <c r="B72331" s="1">
        <v>44342.945576051781</v>
      </c>
      <c r="C72331">
        <v>179786</v>
      </c>
      <c r="D72331">
        <v>67447</v>
      </c>
    </row>
    <row r="72332" spans="1:4" x14ac:dyDescent="0.3">
      <c r="A72332">
        <v>128632</v>
      </c>
      <c r="B72332" s="1">
        <v>44348.434249190941</v>
      </c>
      <c r="C72332">
        <v>179786</v>
      </c>
      <c r="D72332">
        <v>158978</v>
      </c>
    </row>
    <row r="72333" spans="1:4" x14ac:dyDescent="0.3">
      <c r="A72333">
        <v>171051</v>
      </c>
      <c r="B72333" s="1">
        <v>44360.668877022654</v>
      </c>
      <c r="C72333">
        <v>179786</v>
      </c>
      <c r="D72333">
        <v>309553</v>
      </c>
    </row>
    <row r="72334" spans="1:4" x14ac:dyDescent="0.3">
      <c r="A72334">
        <v>180539</v>
      </c>
      <c r="B72334" s="1">
        <v>44363.940721682848</v>
      </c>
      <c r="C72334">
        <v>179786</v>
      </c>
      <c r="D72334">
        <v>53136</v>
      </c>
    </row>
    <row r="72335" spans="1:4" x14ac:dyDescent="0.3">
      <c r="A72335">
        <v>234335</v>
      </c>
      <c r="B72335" s="1">
        <v>44378.879233009713</v>
      </c>
      <c r="C72335">
        <v>179786</v>
      </c>
      <c r="D72335">
        <v>229106</v>
      </c>
    </row>
    <row r="72336" spans="1:4" x14ac:dyDescent="0.3">
      <c r="A72336">
        <v>28228</v>
      </c>
      <c r="B72336" s="1">
        <v>44312.519605177993</v>
      </c>
      <c r="C72336">
        <v>179800</v>
      </c>
      <c r="D72336">
        <v>301890</v>
      </c>
    </row>
    <row r="72337" spans="1:4" x14ac:dyDescent="0.3">
      <c r="A72337">
        <v>42108</v>
      </c>
      <c r="B72337" s="1">
        <v>44318.629627369002</v>
      </c>
      <c r="C72337">
        <v>179800</v>
      </c>
      <c r="D72337">
        <v>125091</v>
      </c>
    </row>
    <row r="72338" spans="1:4" x14ac:dyDescent="0.3">
      <c r="A72338">
        <v>29146</v>
      </c>
      <c r="B72338" s="1">
        <v>44312.927776699034</v>
      </c>
      <c r="C72338">
        <v>179812</v>
      </c>
      <c r="D72338">
        <v>250679</v>
      </c>
    </row>
    <row r="72339" spans="1:4" x14ac:dyDescent="0.3">
      <c r="A72339">
        <v>43711</v>
      </c>
      <c r="B72339" s="1">
        <v>44318.973084142395</v>
      </c>
      <c r="C72339">
        <v>179812</v>
      </c>
      <c r="D72339">
        <v>397531</v>
      </c>
    </row>
    <row r="72340" spans="1:4" x14ac:dyDescent="0.3">
      <c r="A72340">
        <v>61571</v>
      </c>
      <c r="B72340" s="1">
        <v>44326.772436893203</v>
      </c>
      <c r="C72340">
        <v>179812</v>
      </c>
      <c r="D72340">
        <v>411922</v>
      </c>
    </row>
    <row r="72341" spans="1:4" x14ac:dyDescent="0.3">
      <c r="A72341">
        <v>67462</v>
      </c>
      <c r="B72341" s="1">
        <v>44329.571789644018</v>
      </c>
      <c r="C72341">
        <v>179812</v>
      </c>
      <c r="D72341">
        <v>83281</v>
      </c>
    </row>
    <row r="72342" spans="1:4" x14ac:dyDescent="0.3">
      <c r="A72342">
        <v>80242</v>
      </c>
      <c r="B72342" s="1">
        <v>44333.610624595472</v>
      </c>
      <c r="C72342">
        <v>179812</v>
      </c>
      <c r="D72342">
        <v>357547</v>
      </c>
    </row>
    <row r="72343" spans="1:4" x14ac:dyDescent="0.3">
      <c r="A72343">
        <v>82544</v>
      </c>
      <c r="B72343" s="1">
        <v>44334.683440129455</v>
      </c>
      <c r="C72343">
        <v>179812</v>
      </c>
      <c r="D72343">
        <v>273920</v>
      </c>
    </row>
    <row r="72344" spans="1:4" x14ac:dyDescent="0.3">
      <c r="A72344">
        <v>95302</v>
      </c>
      <c r="B72344" s="1">
        <v>44338.764346278316</v>
      </c>
      <c r="C72344">
        <v>179812</v>
      </c>
      <c r="D72344">
        <v>392434</v>
      </c>
    </row>
    <row r="72345" spans="1:4" x14ac:dyDescent="0.3">
      <c r="A72345">
        <v>102944</v>
      </c>
      <c r="B72345" s="1">
        <v>44340.932631067961</v>
      </c>
      <c r="C72345">
        <v>179812</v>
      </c>
      <c r="D72345">
        <v>227775</v>
      </c>
    </row>
    <row r="72346" spans="1:4" x14ac:dyDescent="0.3">
      <c r="A72346">
        <v>108064</v>
      </c>
      <c r="B72346" s="1">
        <v>44342.890559870553</v>
      </c>
      <c r="C72346">
        <v>179812</v>
      </c>
      <c r="D72346">
        <v>344487</v>
      </c>
    </row>
    <row r="72347" spans="1:4" x14ac:dyDescent="0.3">
      <c r="A72347">
        <v>125171</v>
      </c>
      <c r="B72347" s="1">
        <v>44346.951506088444</v>
      </c>
      <c r="C72347">
        <v>179812</v>
      </c>
      <c r="D72347">
        <v>454629</v>
      </c>
    </row>
    <row r="72348" spans="1:4" x14ac:dyDescent="0.3">
      <c r="A72348">
        <v>133346</v>
      </c>
      <c r="B72348" s="1">
        <v>44350.348333333335</v>
      </c>
      <c r="C72348">
        <v>179812</v>
      </c>
      <c r="D72348">
        <v>118549</v>
      </c>
    </row>
    <row r="72349" spans="1:4" x14ac:dyDescent="0.3">
      <c r="A72349">
        <v>134262</v>
      </c>
      <c r="B72349" s="1">
        <v>44350.6656407767</v>
      </c>
      <c r="C72349">
        <v>179812</v>
      </c>
      <c r="D72349">
        <v>347008</v>
      </c>
    </row>
    <row r="72350" spans="1:4" x14ac:dyDescent="0.3">
      <c r="A72350">
        <v>160248</v>
      </c>
      <c r="B72350" s="1">
        <v>44358.583116504858</v>
      </c>
      <c r="C72350">
        <v>179812</v>
      </c>
      <c r="D72350">
        <v>251823</v>
      </c>
    </row>
    <row r="72351" spans="1:4" x14ac:dyDescent="0.3">
      <c r="A72351">
        <v>201095</v>
      </c>
      <c r="B72351" s="1">
        <v>44369.547517799358</v>
      </c>
      <c r="C72351">
        <v>179812</v>
      </c>
      <c r="D72351">
        <v>239248</v>
      </c>
    </row>
    <row r="72352" spans="1:4" x14ac:dyDescent="0.3">
      <c r="A72352">
        <v>202673</v>
      </c>
      <c r="B72352" s="1">
        <v>44369.822598705505</v>
      </c>
      <c r="C72352">
        <v>179812</v>
      </c>
      <c r="D72352">
        <v>396686</v>
      </c>
    </row>
    <row r="72353" spans="1:4" x14ac:dyDescent="0.3">
      <c r="A72353">
        <v>214309</v>
      </c>
      <c r="B72353" s="1">
        <v>44373.366161076694</v>
      </c>
      <c r="C72353">
        <v>179812</v>
      </c>
      <c r="D72353">
        <v>409782</v>
      </c>
    </row>
    <row r="72354" spans="1:4" x14ac:dyDescent="0.3">
      <c r="A72354">
        <v>292494</v>
      </c>
      <c r="B72354" s="1">
        <v>44395.815576647234</v>
      </c>
      <c r="C72354">
        <v>179820</v>
      </c>
      <c r="D72354">
        <v>218508</v>
      </c>
    </row>
    <row r="72355" spans="1:4" x14ac:dyDescent="0.3">
      <c r="A72355">
        <v>309603</v>
      </c>
      <c r="B72355" s="1">
        <v>44401.419000000002</v>
      </c>
      <c r="C72355">
        <v>179820</v>
      </c>
      <c r="D72355">
        <v>347008</v>
      </c>
    </row>
    <row r="72356" spans="1:4" x14ac:dyDescent="0.3">
      <c r="A72356">
        <v>314523</v>
      </c>
      <c r="B72356" s="1">
        <v>44402.556230353708</v>
      </c>
      <c r="C72356">
        <v>179820</v>
      </c>
      <c r="D72356">
        <v>114865</v>
      </c>
    </row>
    <row r="72357" spans="1:4" x14ac:dyDescent="0.3">
      <c r="A72357">
        <v>333676</v>
      </c>
      <c r="B72357" s="1">
        <v>44408.251258888515</v>
      </c>
      <c r="C72357">
        <v>179820</v>
      </c>
      <c r="D72357">
        <v>461611</v>
      </c>
    </row>
    <row r="72358" spans="1:4" x14ac:dyDescent="0.3">
      <c r="A72358">
        <v>342610</v>
      </c>
      <c r="B72358" s="1">
        <v>44410.15269579288</v>
      </c>
      <c r="C72358">
        <v>179820</v>
      </c>
      <c r="D72358">
        <v>411922</v>
      </c>
    </row>
    <row r="72359" spans="1:4" x14ac:dyDescent="0.3">
      <c r="A72359">
        <v>342754</v>
      </c>
      <c r="B72359" s="1">
        <v>44410.364669902912</v>
      </c>
      <c r="C72359">
        <v>179820</v>
      </c>
      <c r="D72359">
        <v>242428</v>
      </c>
    </row>
    <row r="72360" spans="1:4" x14ac:dyDescent="0.3">
      <c r="A72360">
        <v>372148</v>
      </c>
      <c r="B72360" s="1">
        <v>44419.340398058252</v>
      </c>
      <c r="C72360">
        <v>179820</v>
      </c>
      <c r="D72360">
        <v>325852</v>
      </c>
    </row>
    <row r="72361" spans="1:4" x14ac:dyDescent="0.3">
      <c r="A72361">
        <v>377756</v>
      </c>
      <c r="B72361" s="1">
        <v>44421.450430420715</v>
      </c>
      <c r="C72361">
        <v>179820</v>
      </c>
      <c r="D72361">
        <v>158978</v>
      </c>
    </row>
    <row r="72362" spans="1:4" x14ac:dyDescent="0.3">
      <c r="A72362">
        <v>405069</v>
      </c>
      <c r="B72362" s="1">
        <v>44429.638132686086</v>
      </c>
      <c r="C72362">
        <v>179820</v>
      </c>
      <c r="D72362">
        <v>226626</v>
      </c>
    </row>
    <row r="72363" spans="1:4" x14ac:dyDescent="0.3">
      <c r="A72363">
        <v>415523</v>
      </c>
      <c r="B72363" s="1">
        <v>44432.909</v>
      </c>
      <c r="C72363">
        <v>179820</v>
      </c>
      <c r="D72363">
        <v>112334</v>
      </c>
    </row>
    <row r="72364" spans="1:4" x14ac:dyDescent="0.3">
      <c r="A72364">
        <v>126265</v>
      </c>
      <c r="B72364" s="1">
        <v>44347.590802588995</v>
      </c>
      <c r="C72364">
        <v>179830</v>
      </c>
      <c r="D72364">
        <v>21760</v>
      </c>
    </row>
    <row r="72365" spans="1:4" x14ac:dyDescent="0.3">
      <c r="A72365">
        <v>137994</v>
      </c>
      <c r="B72365" s="1">
        <v>44351.72</v>
      </c>
      <c r="C72365">
        <v>179830</v>
      </c>
      <c r="D72365">
        <v>347393</v>
      </c>
    </row>
    <row r="72366" spans="1:4" x14ac:dyDescent="0.3">
      <c r="A72366">
        <v>145782</v>
      </c>
      <c r="B72366" s="1">
        <v>44353.638660847806</v>
      </c>
      <c r="C72366">
        <v>179830</v>
      </c>
      <c r="D72366">
        <v>202914</v>
      </c>
    </row>
    <row r="72367" spans="1:4" x14ac:dyDescent="0.3">
      <c r="A72367">
        <v>147849</v>
      </c>
      <c r="B72367" s="1">
        <v>44353.996951456313</v>
      </c>
      <c r="C72367">
        <v>179830</v>
      </c>
      <c r="D72367">
        <v>35004</v>
      </c>
    </row>
    <row r="72368" spans="1:4" x14ac:dyDescent="0.3">
      <c r="A72368">
        <v>152416</v>
      </c>
      <c r="B72368" s="1">
        <v>44355.789831715214</v>
      </c>
      <c r="C72368">
        <v>179830</v>
      </c>
      <c r="D72368">
        <v>148570</v>
      </c>
    </row>
    <row r="72369" spans="1:4" x14ac:dyDescent="0.3">
      <c r="A72369">
        <v>157270</v>
      </c>
      <c r="B72369" s="1">
        <v>44357.648999999998</v>
      </c>
      <c r="C72369">
        <v>179830</v>
      </c>
      <c r="D72369">
        <v>436070</v>
      </c>
    </row>
    <row r="72370" spans="1:4" x14ac:dyDescent="0.3">
      <c r="A72370">
        <v>171808</v>
      </c>
      <c r="B72370" s="1">
        <v>44360.775268608413</v>
      </c>
      <c r="C72370">
        <v>179830</v>
      </c>
      <c r="D72370">
        <v>154256</v>
      </c>
    </row>
    <row r="72371" spans="1:4" x14ac:dyDescent="0.3">
      <c r="A72371">
        <v>200296</v>
      </c>
      <c r="B72371" s="1">
        <v>44369.042258899673</v>
      </c>
      <c r="C72371">
        <v>179830</v>
      </c>
      <c r="D72371">
        <v>42035</v>
      </c>
    </row>
    <row r="72372" spans="1:4" x14ac:dyDescent="0.3">
      <c r="A72372">
        <v>217615</v>
      </c>
      <c r="B72372" s="1">
        <v>44373.882064724916</v>
      </c>
      <c r="C72372">
        <v>179830</v>
      </c>
      <c r="D72372">
        <v>172251</v>
      </c>
    </row>
    <row r="72373" spans="1:4" x14ac:dyDescent="0.3">
      <c r="A72373">
        <v>231481</v>
      </c>
      <c r="B72373" s="1">
        <v>44377.833521035602</v>
      </c>
      <c r="C72373">
        <v>179830</v>
      </c>
      <c r="D72373">
        <v>112334</v>
      </c>
    </row>
    <row r="72374" spans="1:4" x14ac:dyDescent="0.3">
      <c r="A72374">
        <v>249342</v>
      </c>
      <c r="B72374" s="1">
        <v>44382.92251779935</v>
      </c>
      <c r="C72374">
        <v>179830</v>
      </c>
      <c r="D72374">
        <v>138209</v>
      </c>
    </row>
    <row r="72375" spans="1:4" x14ac:dyDescent="0.3">
      <c r="A72375">
        <v>261188</v>
      </c>
      <c r="B72375" s="1">
        <v>44387.061676375408</v>
      </c>
      <c r="C72375">
        <v>179830</v>
      </c>
      <c r="D72375">
        <v>294042</v>
      </c>
    </row>
    <row r="72376" spans="1:4" x14ac:dyDescent="0.3">
      <c r="A72376">
        <v>264706</v>
      </c>
      <c r="B72376" s="1">
        <v>44387.827048543688</v>
      </c>
      <c r="C72376">
        <v>179830</v>
      </c>
      <c r="D72376">
        <v>273920</v>
      </c>
    </row>
    <row r="72377" spans="1:4" x14ac:dyDescent="0.3">
      <c r="A72377">
        <v>287386</v>
      </c>
      <c r="B72377" s="1">
        <v>44394.615436262095</v>
      </c>
      <c r="C72377">
        <v>179830</v>
      </c>
      <c r="D72377">
        <v>286726</v>
      </c>
    </row>
    <row r="72378" spans="1:4" x14ac:dyDescent="0.3">
      <c r="A72378">
        <v>409990</v>
      </c>
      <c r="B72378" s="1">
        <v>44430.748100222787</v>
      </c>
      <c r="C72378">
        <v>179830</v>
      </c>
      <c r="D72378">
        <v>266896</v>
      </c>
    </row>
    <row r="72379" spans="1:4" x14ac:dyDescent="0.3">
      <c r="A72379">
        <v>122237</v>
      </c>
      <c r="B72379" s="1">
        <v>44346.509491909383</v>
      </c>
      <c r="C72379">
        <v>179868</v>
      </c>
      <c r="D72379">
        <v>111368</v>
      </c>
    </row>
    <row r="72380" spans="1:4" x14ac:dyDescent="0.3">
      <c r="A72380">
        <v>197457</v>
      </c>
      <c r="B72380" s="1">
        <v>44368.338000000003</v>
      </c>
      <c r="C72380">
        <v>179868</v>
      </c>
      <c r="D72380">
        <v>122902</v>
      </c>
    </row>
    <row r="72381" spans="1:4" x14ac:dyDescent="0.3">
      <c r="A72381">
        <v>198598</v>
      </c>
      <c r="B72381" s="1">
        <v>44368.685867313914</v>
      </c>
      <c r="C72381">
        <v>179868</v>
      </c>
      <c r="D72381">
        <v>158978</v>
      </c>
    </row>
    <row r="72382" spans="1:4" x14ac:dyDescent="0.3">
      <c r="A72382">
        <v>238558</v>
      </c>
      <c r="B72382" s="1">
        <v>44380.016388439588</v>
      </c>
      <c r="C72382">
        <v>179868</v>
      </c>
      <c r="D72382">
        <v>351192</v>
      </c>
    </row>
    <row r="72383" spans="1:4" x14ac:dyDescent="0.3">
      <c r="A72383">
        <v>279252</v>
      </c>
      <c r="B72383" s="1">
        <v>44392.483601941749</v>
      </c>
      <c r="C72383">
        <v>179868</v>
      </c>
      <c r="D72383">
        <v>471403</v>
      </c>
    </row>
    <row r="72384" spans="1:4" x14ac:dyDescent="0.3">
      <c r="A72384">
        <v>282811</v>
      </c>
      <c r="B72384" s="1">
        <v>44393.622760517799</v>
      </c>
      <c r="C72384">
        <v>179868</v>
      </c>
      <c r="D72384">
        <v>245484</v>
      </c>
    </row>
    <row r="72385" spans="1:4" x14ac:dyDescent="0.3">
      <c r="A72385">
        <v>320755</v>
      </c>
      <c r="B72385" s="1">
        <v>44404.536999999997</v>
      </c>
      <c r="C72385">
        <v>179868</v>
      </c>
      <c r="D72385">
        <v>455346</v>
      </c>
    </row>
    <row r="72386" spans="1:4" x14ac:dyDescent="0.3">
      <c r="A72386">
        <v>273516</v>
      </c>
      <c r="B72386" s="1">
        <v>44390.554799352751</v>
      </c>
      <c r="C72386">
        <v>179869</v>
      </c>
      <c r="D72386">
        <v>158978</v>
      </c>
    </row>
    <row r="72387" spans="1:4" x14ac:dyDescent="0.3">
      <c r="A72387">
        <v>293989</v>
      </c>
      <c r="B72387" s="1">
        <v>44396.600106796119</v>
      </c>
      <c r="C72387">
        <v>179869</v>
      </c>
      <c r="D72387">
        <v>411922</v>
      </c>
    </row>
    <row r="72388" spans="1:4" x14ac:dyDescent="0.3">
      <c r="A72388">
        <v>345977</v>
      </c>
      <c r="B72388" s="1">
        <v>44411.625996763752</v>
      </c>
      <c r="C72388">
        <v>179869</v>
      </c>
      <c r="D72388">
        <v>312886</v>
      </c>
    </row>
    <row r="72389" spans="1:4" x14ac:dyDescent="0.3">
      <c r="A72389">
        <v>349450</v>
      </c>
      <c r="B72389" s="1">
        <v>44412.742501618122</v>
      </c>
      <c r="C72389">
        <v>179869</v>
      </c>
      <c r="D72389">
        <v>411922</v>
      </c>
    </row>
    <row r="72390" spans="1:4" x14ac:dyDescent="0.3">
      <c r="A72390">
        <v>370378</v>
      </c>
      <c r="B72390" s="1">
        <v>44418.693957928801</v>
      </c>
      <c r="C72390">
        <v>179869</v>
      </c>
      <c r="D72390">
        <v>250679</v>
      </c>
    </row>
    <row r="72391" spans="1:4" x14ac:dyDescent="0.3">
      <c r="A72391">
        <v>376313</v>
      </c>
      <c r="B72391" s="1">
        <v>44420.791045307444</v>
      </c>
      <c r="C72391">
        <v>179869</v>
      </c>
      <c r="D72391">
        <v>343491</v>
      </c>
    </row>
    <row r="72392" spans="1:4" x14ac:dyDescent="0.3">
      <c r="A72392">
        <v>392541</v>
      </c>
      <c r="B72392" s="1">
        <v>44425.66968608414</v>
      </c>
      <c r="C72392">
        <v>179869</v>
      </c>
      <c r="D72392">
        <v>230507</v>
      </c>
    </row>
    <row r="72393" spans="1:4" x14ac:dyDescent="0.3">
      <c r="A72393">
        <v>226827</v>
      </c>
      <c r="B72393" s="1">
        <v>44376.586352750812</v>
      </c>
      <c r="C72393">
        <v>179899</v>
      </c>
      <c r="D72393">
        <v>347393</v>
      </c>
    </row>
    <row r="72394" spans="1:4" x14ac:dyDescent="0.3">
      <c r="A72394">
        <v>320028</v>
      </c>
      <c r="B72394" s="1">
        <v>44403.853343042072</v>
      </c>
      <c r="C72394">
        <v>179899</v>
      </c>
      <c r="D72394">
        <v>128523</v>
      </c>
    </row>
    <row r="72395" spans="1:4" x14ac:dyDescent="0.3">
      <c r="A72395">
        <v>324348</v>
      </c>
      <c r="B72395" s="1">
        <v>44405.64298705502</v>
      </c>
      <c r="C72395">
        <v>179899</v>
      </c>
      <c r="D72395">
        <v>351192</v>
      </c>
    </row>
    <row r="72396" spans="1:4" x14ac:dyDescent="0.3">
      <c r="A72396">
        <v>358284</v>
      </c>
      <c r="B72396" s="1">
        <v>44415.283394878992</v>
      </c>
      <c r="C72396">
        <v>179899</v>
      </c>
      <c r="D72396">
        <v>88863</v>
      </c>
    </row>
    <row r="72397" spans="1:4" x14ac:dyDescent="0.3">
      <c r="A72397">
        <v>400792</v>
      </c>
      <c r="B72397" s="1">
        <v>44428.678585760521</v>
      </c>
      <c r="C72397">
        <v>179899</v>
      </c>
      <c r="D72397">
        <v>411922</v>
      </c>
    </row>
    <row r="72398" spans="1:4" x14ac:dyDescent="0.3">
      <c r="A72398">
        <v>402656</v>
      </c>
      <c r="B72398" s="1">
        <v>44428.900268608413</v>
      </c>
      <c r="C72398">
        <v>179899</v>
      </c>
      <c r="D72398">
        <v>154256</v>
      </c>
    </row>
    <row r="72399" spans="1:4" x14ac:dyDescent="0.3">
      <c r="A72399">
        <v>423885</v>
      </c>
      <c r="B72399" s="1">
        <v>44437.835543689325</v>
      </c>
      <c r="C72399">
        <v>179899</v>
      </c>
      <c r="D72399">
        <v>21760</v>
      </c>
    </row>
    <row r="72400" spans="1:4" x14ac:dyDescent="0.3">
      <c r="A72400">
        <v>217208</v>
      </c>
      <c r="B72400" s="1">
        <v>44373.823267311622</v>
      </c>
      <c r="C72400">
        <v>179902</v>
      </c>
      <c r="D72400">
        <v>436838</v>
      </c>
    </row>
    <row r="72401" spans="1:4" x14ac:dyDescent="0.3">
      <c r="A72401">
        <v>287032</v>
      </c>
      <c r="B72401" s="1">
        <v>44394.555528427991</v>
      </c>
      <c r="C72401">
        <v>179902</v>
      </c>
      <c r="D72401">
        <v>250679</v>
      </c>
    </row>
    <row r="72402" spans="1:4" x14ac:dyDescent="0.3">
      <c r="A72402">
        <v>295458</v>
      </c>
      <c r="B72402" s="1">
        <v>44396.848488673138</v>
      </c>
      <c r="C72402">
        <v>179902</v>
      </c>
      <c r="D72402">
        <v>223202</v>
      </c>
    </row>
    <row r="72403" spans="1:4" x14ac:dyDescent="0.3">
      <c r="A72403">
        <v>297842</v>
      </c>
      <c r="B72403" s="1">
        <v>44397.75787378641</v>
      </c>
      <c r="C72403">
        <v>179902</v>
      </c>
      <c r="D72403">
        <v>112334</v>
      </c>
    </row>
    <row r="72404" spans="1:4" x14ac:dyDescent="0.3">
      <c r="A72404">
        <v>322575</v>
      </c>
      <c r="B72404" s="1">
        <v>44404.853343042072</v>
      </c>
      <c r="C72404">
        <v>179902</v>
      </c>
      <c r="D72404">
        <v>4199</v>
      </c>
    </row>
    <row r="72405" spans="1:4" x14ac:dyDescent="0.3">
      <c r="A72405">
        <v>338738</v>
      </c>
      <c r="B72405" s="1">
        <v>44409.250333333337</v>
      </c>
      <c r="C72405">
        <v>179902</v>
      </c>
      <c r="D72405">
        <v>341333</v>
      </c>
    </row>
    <row r="72406" spans="1:4" x14ac:dyDescent="0.3">
      <c r="A72406">
        <v>347729</v>
      </c>
      <c r="B72406" s="1">
        <v>44411.948812297735</v>
      </c>
      <c r="C72406">
        <v>179902</v>
      </c>
      <c r="D72406">
        <v>411922</v>
      </c>
    </row>
    <row r="72407" spans="1:4" x14ac:dyDescent="0.3">
      <c r="A72407">
        <v>357220</v>
      </c>
      <c r="B72407" s="1">
        <v>44414.971466019422</v>
      </c>
      <c r="C72407">
        <v>179902</v>
      </c>
      <c r="D72407">
        <v>294042</v>
      </c>
    </row>
    <row r="72408" spans="1:4" x14ac:dyDescent="0.3">
      <c r="A72408">
        <v>363436</v>
      </c>
      <c r="B72408" s="1">
        <v>44416.416791283911</v>
      </c>
      <c r="C72408">
        <v>179902</v>
      </c>
      <c r="D72408">
        <v>230507</v>
      </c>
    </row>
    <row r="72409" spans="1:4" x14ac:dyDescent="0.3">
      <c r="A72409">
        <v>370995</v>
      </c>
      <c r="B72409" s="1">
        <v>44418.753019417476</v>
      </c>
      <c r="C72409">
        <v>179902</v>
      </c>
      <c r="D72409">
        <v>332057</v>
      </c>
    </row>
    <row r="72410" spans="1:4" x14ac:dyDescent="0.3">
      <c r="A72410">
        <v>107580</v>
      </c>
      <c r="B72410" s="1">
        <v>44342.804394822007</v>
      </c>
      <c r="C72410">
        <v>179918</v>
      </c>
      <c r="D72410">
        <v>297948</v>
      </c>
    </row>
    <row r="72411" spans="1:4" x14ac:dyDescent="0.3">
      <c r="A72411">
        <v>138893</v>
      </c>
      <c r="B72411" s="1">
        <v>44351.823812297735</v>
      </c>
      <c r="C72411">
        <v>179918</v>
      </c>
      <c r="D72411">
        <v>472330</v>
      </c>
    </row>
    <row r="72412" spans="1:4" x14ac:dyDescent="0.3">
      <c r="A72412">
        <v>152878</v>
      </c>
      <c r="B72412" s="1">
        <v>44355.875592233009</v>
      </c>
      <c r="C72412">
        <v>179918</v>
      </c>
      <c r="D72412">
        <v>227775</v>
      </c>
    </row>
    <row r="72413" spans="1:4" x14ac:dyDescent="0.3">
      <c r="A72413">
        <v>170158</v>
      </c>
      <c r="B72413" s="1">
        <v>44360.535477767269</v>
      </c>
      <c r="C72413">
        <v>179918</v>
      </c>
      <c r="D72413">
        <v>405774</v>
      </c>
    </row>
    <row r="72414" spans="1:4" x14ac:dyDescent="0.3">
      <c r="A72414">
        <v>210554</v>
      </c>
      <c r="B72414" s="1">
        <v>44372.57</v>
      </c>
      <c r="C72414">
        <v>179918</v>
      </c>
      <c r="D72414">
        <v>285365</v>
      </c>
    </row>
    <row r="72415" spans="1:4" x14ac:dyDescent="0.3">
      <c r="A72415">
        <v>218952</v>
      </c>
      <c r="B72415" s="1">
        <v>44374.237617114777</v>
      </c>
      <c r="C72415">
        <v>179918</v>
      </c>
      <c r="D72415">
        <v>411922</v>
      </c>
    </row>
    <row r="72416" spans="1:4" x14ac:dyDescent="0.3">
      <c r="A72416">
        <v>239508</v>
      </c>
      <c r="B72416" s="1">
        <v>44380.417000000001</v>
      </c>
      <c r="C72416">
        <v>179918</v>
      </c>
      <c r="D72416">
        <v>189009</v>
      </c>
    </row>
    <row r="72417" spans="1:4" x14ac:dyDescent="0.3">
      <c r="A72417">
        <v>245434</v>
      </c>
      <c r="B72417" s="1">
        <v>44381.713779935279</v>
      </c>
      <c r="C72417">
        <v>179918</v>
      </c>
      <c r="D72417">
        <v>226626</v>
      </c>
    </row>
    <row r="72418" spans="1:4" x14ac:dyDescent="0.3">
      <c r="A72418">
        <v>258691</v>
      </c>
      <c r="B72418" s="1">
        <v>44386.697598705505</v>
      </c>
      <c r="C72418">
        <v>179918</v>
      </c>
      <c r="D72418">
        <v>122902</v>
      </c>
    </row>
    <row r="72419" spans="1:4" x14ac:dyDescent="0.3">
      <c r="A72419">
        <v>318711</v>
      </c>
      <c r="B72419" s="1">
        <v>44403.658763754043</v>
      </c>
      <c r="C72419">
        <v>179918</v>
      </c>
      <c r="D72419">
        <v>130005</v>
      </c>
    </row>
    <row r="72420" spans="1:4" x14ac:dyDescent="0.3">
      <c r="A72420">
        <v>363665</v>
      </c>
      <c r="B72420" s="1">
        <v>44416.48881496628</v>
      </c>
      <c r="C72420">
        <v>179918</v>
      </c>
      <c r="D72420">
        <v>327968</v>
      </c>
    </row>
    <row r="72421" spans="1:4" x14ac:dyDescent="0.3">
      <c r="A72421">
        <v>421054</v>
      </c>
      <c r="B72421" s="1">
        <v>44434.984006472492</v>
      </c>
      <c r="C72421">
        <v>179918</v>
      </c>
      <c r="D72421">
        <v>411845</v>
      </c>
    </row>
    <row r="72422" spans="1:4" x14ac:dyDescent="0.3">
      <c r="A72422">
        <v>142615</v>
      </c>
      <c r="B72422" s="1">
        <v>44352.768181402018</v>
      </c>
      <c r="C72422">
        <v>179959</v>
      </c>
      <c r="D72422">
        <v>75080</v>
      </c>
    </row>
    <row r="72423" spans="1:4" x14ac:dyDescent="0.3">
      <c r="A72423">
        <v>165754</v>
      </c>
      <c r="B72423" s="1">
        <v>44359.657550161806</v>
      </c>
      <c r="C72423">
        <v>179959</v>
      </c>
      <c r="D72423">
        <v>452634</v>
      </c>
    </row>
    <row r="72424" spans="1:4" x14ac:dyDescent="0.3">
      <c r="A72424">
        <v>166709</v>
      </c>
      <c r="B72424" s="1">
        <v>44359.775673139156</v>
      </c>
      <c r="C72424">
        <v>179959</v>
      </c>
      <c r="D72424">
        <v>24757</v>
      </c>
    </row>
    <row r="72425" spans="1:4" x14ac:dyDescent="0.3">
      <c r="A72425">
        <v>193968</v>
      </c>
      <c r="B72425" s="1">
        <v>44367.430982390819</v>
      </c>
      <c r="C72425">
        <v>179959</v>
      </c>
      <c r="D72425">
        <v>411922</v>
      </c>
    </row>
    <row r="72426" spans="1:4" x14ac:dyDescent="0.3">
      <c r="A72426">
        <v>204669</v>
      </c>
      <c r="B72426" s="1">
        <v>44370.676967637541</v>
      </c>
      <c r="C72426">
        <v>179959</v>
      </c>
      <c r="D72426">
        <v>102086</v>
      </c>
    </row>
    <row r="72427" spans="1:4" x14ac:dyDescent="0.3">
      <c r="A72427">
        <v>239267</v>
      </c>
      <c r="B72427" s="1">
        <v>44380.319362459544</v>
      </c>
      <c r="C72427">
        <v>179959</v>
      </c>
      <c r="D72427">
        <v>444323</v>
      </c>
    </row>
    <row r="72428" spans="1:4" x14ac:dyDescent="0.3">
      <c r="A72428">
        <v>240453</v>
      </c>
      <c r="B72428" s="1">
        <v>44380.613860841419</v>
      </c>
      <c r="C72428">
        <v>179959</v>
      </c>
      <c r="D72428">
        <v>373732</v>
      </c>
    </row>
    <row r="72429" spans="1:4" x14ac:dyDescent="0.3">
      <c r="A72429">
        <v>248483</v>
      </c>
      <c r="B72429" s="1">
        <v>44382.720656957928</v>
      </c>
      <c r="C72429">
        <v>179959</v>
      </c>
      <c r="D72429">
        <v>351192</v>
      </c>
    </row>
    <row r="72430" spans="1:4" x14ac:dyDescent="0.3">
      <c r="A72430">
        <v>256130</v>
      </c>
      <c r="B72430" s="1">
        <v>44385.798326860837</v>
      </c>
      <c r="C72430">
        <v>179959</v>
      </c>
      <c r="D72430">
        <v>313862</v>
      </c>
    </row>
    <row r="72431" spans="1:4" x14ac:dyDescent="0.3">
      <c r="A72431">
        <v>334124</v>
      </c>
      <c r="B72431" s="1">
        <v>44408.41806796116</v>
      </c>
      <c r="C72431">
        <v>179959</v>
      </c>
      <c r="D72431">
        <v>60239</v>
      </c>
    </row>
    <row r="72432" spans="1:4" x14ac:dyDescent="0.3">
      <c r="A72432">
        <v>354209</v>
      </c>
      <c r="B72432" s="1">
        <v>44414.480666666663</v>
      </c>
      <c r="C72432">
        <v>179959</v>
      </c>
      <c r="D72432">
        <v>343491</v>
      </c>
    </row>
    <row r="72433" spans="1:4" x14ac:dyDescent="0.3">
      <c r="A72433">
        <v>382312</v>
      </c>
      <c r="B72433" s="1">
        <v>44422.511337626267</v>
      </c>
      <c r="C72433">
        <v>179959</v>
      </c>
      <c r="D72433">
        <v>320523</v>
      </c>
    </row>
    <row r="72434" spans="1:4" x14ac:dyDescent="0.3">
      <c r="A72434">
        <v>387349</v>
      </c>
      <c r="B72434" s="1">
        <v>44423.670495145627</v>
      </c>
      <c r="C72434">
        <v>179959</v>
      </c>
      <c r="D72434">
        <v>112334</v>
      </c>
    </row>
    <row r="72435" spans="1:4" x14ac:dyDescent="0.3">
      <c r="A72435">
        <v>397944</v>
      </c>
      <c r="B72435" s="1">
        <v>44427.725511326862</v>
      </c>
      <c r="C72435">
        <v>179959</v>
      </c>
      <c r="D72435">
        <v>73707</v>
      </c>
    </row>
    <row r="72436" spans="1:4" x14ac:dyDescent="0.3">
      <c r="A72436">
        <v>23251</v>
      </c>
      <c r="B72436" s="1">
        <v>44310.51515533981</v>
      </c>
      <c r="C72436">
        <v>180015</v>
      </c>
      <c r="D72436">
        <v>411922</v>
      </c>
    </row>
    <row r="72437" spans="1:4" x14ac:dyDescent="0.3">
      <c r="A72437">
        <v>87940</v>
      </c>
      <c r="B72437" s="1">
        <v>44336.914831715214</v>
      </c>
      <c r="C72437">
        <v>180015</v>
      </c>
      <c r="D72437">
        <v>258219</v>
      </c>
    </row>
    <row r="72438" spans="1:4" x14ac:dyDescent="0.3">
      <c r="A72438">
        <v>102484</v>
      </c>
      <c r="B72438" s="1">
        <v>44340.803181229778</v>
      </c>
      <c r="C72438">
        <v>180015</v>
      </c>
      <c r="D72438">
        <v>86587</v>
      </c>
    </row>
    <row r="72439" spans="1:4" x14ac:dyDescent="0.3">
      <c r="A72439">
        <v>231734</v>
      </c>
      <c r="B72439" s="1">
        <v>44377.873974110029</v>
      </c>
      <c r="C72439">
        <v>180038</v>
      </c>
      <c r="D72439">
        <v>182191</v>
      </c>
    </row>
    <row r="72440" spans="1:4" x14ac:dyDescent="0.3">
      <c r="A72440">
        <v>263204</v>
      </c>
      <c r="B72440" s="1">
        <v>44387.653859065525</v>
      </c>
      <c r="C72440">
        <v>180038</v>
      </c>
      <c r="D72440">
        <v>411922</v>
      </c>
    </row>
    <row r="72441" spans="1:4" x14ac:dyDescent="0.3">
      <c r="A72441">
        <v>266753</v>
      </c>
      <c r="B72441" s="1">
        <v>44388.42251779935</v>
      </c>
      <c r="C72441">
        <v>180038</v>
      </c>
      <c r="D72441">
        <v>4316</v>
      </c>
    </row>
    <row r="72442" spans="1:4" x14ac:dyDescent="0.3">
      <c r="A72442">
        <v>278122</v>
      </c>
      <c r="B72442" s="1">
        <v>44391.859411003235</v>
      </c>
      <c r="C72442">
        <v>180038</v>
      </c>
      <c r="D72442">
        <v>129210</v>
      </c>
    </row>
    <row r="72443" spans="1:4" x14ac:dyDescent="0.3">
      <c r="A72443">
        <v>289191</v>
      </c>
      <c r="B72443" s="1">
        <v>44394.904718446604</v>
      </c>
      <c r="C72443">
        <v>180038</v>
      </c>
      <c r="D72443">
        <v>224330</v>
      </c>
    </row>
    <row r="72444" spans="1:4" x14ac:dyDescent="0.3">
      <c r="A72444">
        <v>302779</v>
      </c>
      <c r="B72444" s="1">
        <v>44399.606983818769</v>
      </c>
      <c r="C72444">
        <v>180038</v>
      </c>
      <c r="D72444">
        <v>436838</v>
      </c>
    </row>
    <row r="72445" spans="1:4" x14ac:dyDescent="0.3">
      <c r="A72445">
        <v>325522</v>
      </c>
      <c r="B72445" s="1">
        <v>44405.820576051781</v>
      </c>
      <c r="C72445">
        <v>180038</v>
      </c>
      <c r="D72445">
        <v>239565</v>
      </c>
    </row>
    <row r="72446" spans="1:4" x14ac:dyDescent="0.3">
      <c r="A72446">
        <v>344660</v>
      </c>
      <c r="B72446" s="1">
        <v>44410.864265372169</v>
      </c>
      <c r="C72446">
        <v>180038</v>
      </c>
      <c r="D72446">
        <v>112334</v>
      </c>
    </row>
    <row r="72447" spans="1:4" x14ac:dyDescent="0.3">
      <c r="A72447">
        <v>385276</v>
      </c>
      <c r="B72447" s="1">
        <v>44422.984006472492</v>
      </c>
      <c r="C72447">
        <v>180038</v>
      </c>
      <c r="D72447">
        <v>158978</v>
      </c>
    </row>
    <row r="72448" spans="1:4" x14ac:dyDescent="0.3">
      <c r="A72448">
        <v>393775</v>
      </c>
      <c r="B72448" s="1">
        <v>44425.958116504851</v>
      </c>
      <c r="C72448">
        <v>180038</v>
      </c>
      <c r="D72448">
        <v>250679</v>
      </c>
    </row>
    <row r="72449" spans="1:4" x14ac:dyDescent="0.3">
      <c r="A72449">
        <v>228507</v>
      </c>
      <c r="B72449" s="1">
        <v>44376.842420711975</v>
      </c>
      <c r="C72449">
        <v>180040</v>
      </c>
      <c r="D72449">
        <v>441908</v>
      </c>
    </row>
    <row r="72450" spans="1:4" x14ac:dyDescent="0.3">
      <c r="A72450">
        <v>233201</v>
      </c>
      <c r="B72450" s="1">
        <v>44378.675754045304</v>
      </c>
      <c r="C72450">
        <v>180040</v>
      </c>
      <c r="D72450">
        <v>139440</v>
      </c>
    </row>
    <row r="72451" spans="1:4" x14ac:dyDescent="0.3">
      <c r="A72451">
        <v>248044</v>
      </c>
      <c r="B72451" s="1">
        <v>44382.638537216822</v>
      </c>
      <c r="C72451">
        <v>180040</v>
      </c>
      <c r="D72451">
        <v>7145</v>
      </c>
    </row>
    <row r="72452" spans="1:4" x14ac:dyDescent="0.3">
      <c r="A72452">
        <v>272684</v>
      </c>
      <c r="B72452" s="1">
        <v>44389.921708737864</v>
      </c>
      <c r="C72452">
        <v>180040</v>
      </c>
      <c r="D72452">
        <v>473233</v>
      </c>
    </row>
    <row r="72453" spans="1:4" x14ac:dyDescent="0.3">
      <c r="A72453">
        <v>292216</v>
      </c>
      <c r="B72453" s="1">
        <v>44395.783666666663</v>
      </c>
      <c r="C72453">
        <v>180040</v>
      </c>
      <c r="D72453">
        <v>154374</v>
      </c>
    </row>
    <row r="72454" spans="1:4" x14ac:dyDescent="0.3">
      <c r="A72454">
        <v>301285</v>
      </c>
      <c r="B72454" s="1">
        <v>44398.868310679609</v>
      </c>
      <c r="C72454">
        <v>180040</v>
      </c>
      <c r="D72454">
        <v>351192</v>
      </c>
    </row>
    <row r="72455" spans="1:4" x14ac:dyDescent="0.3">
      <c r="A72455">
        <v>309246</v>
      </c>
      <c r="B72455" s="1">
        <v>44401.301034577475</v>
      </c>
      <c r="C72455">
        <v>180040</v>
      </c>
      <c r="D72455">
        <v>396715</v>
      </c>
    </row>
    <row r="72456" spans="1:4" x14ac:dyDescent="0.3">
      <c r="A72456">
        <v>316424</v>
      </c>
      <c r="B72456" s="1">
        <v>44402.829475728155</v>
      </c>
      <c r="C72456">
        <v>180040</v>
      </c>
      <c r="D72456">
        <v>265382</v>
      </c>
    </row>
    <row r="72457" spans="1:4" x14ac:dyDescent="0.3">
      <c r="A72457">
        <v>321920</v>
      </c>
      <c r="B72457" s="1">
        <v>44404.756666666661</v>
      </c>
      <c r="C72457">
        <v>180040</v>
      </c>
      <c r="D72457">
        <v>118549</v>
      </c>
    </row>
    <row r="72458" spans="1:4" x14ac:dyDescent="0.3">
      <c r="A72458">
        <v>346838</v>
      </c>
      <c r="B72458" s="1">
        <v>44411.722679611645</v>
      </c>
      <c r="C72458">
        <v>180040</v>
      </c>
      <c r="D72458">
        <v>405774</v>
      </c>
    </row>
    <row r="72459" spans="1:4" x14ac:dyDescent="0.3">
      <c r="A72459">
        <v>359826</v>
      </c>
      <c r="B72459" s="1">
        <v>44415.633682847896</v>
      </c>
      <c r="C72459">
        <v>180040</v>
      </c>
      <c r="D72459">
        <v>19714</v>
      </c>
    </row>
    <row r="72460" spans="1:4" x14ac:dyDescent="0.3">
      <c r="A72460">
        <v>373586</v>
      </c>
      <c r="B72460" s="1">
        <v>44419.772841423946</v>
      </c>
      <c r="C72460">
        <v>180040</v>
      </c>
      <c r="D72460">
        <v>347393</v>
      </c>
    </row>
    <row r="72461" spans="1:4" x14ac:dyDescent="0.3">
      <c r="A72461">
        <v>402754</v>
      </c>
      <c r="B72461" s="1">
        <v>44428.924944983817</v>
      </c>
      <c r="C72461">
        <v>180040</v>
      </c>
      <c r="D72461">
        <v>312954</v>
      </c>
    </row>
    <row r="72462" spans="1:4" x14ac:dyDescent="0.3">
      <c r="A72462">
        <v>404969</v>
      </c>
      <c r="B72462" s="1">
        <v>44429.623974110029</v>
      </c>
      <c r="C72462">
        <v>180040</v>
      </c>
      <c r="D72462">
        <v>304722</v>
      </c>
    </row>
    <row r="72463" spans="1:4" x14ac:dyDescent="0.3">
      <c r="A72463">
        <v>412919</v>
      </c>
      <c r="B72463" s="1">
        <v>44431.77769579288</v>
      </c>
      <c r="C72463">
        <v>180040</v>
      </c>
      <c r="D72463">
        <v>411922</v>
      </c>
    </row>
    <row r="72464" spans="1:4" x14ac:dyDescent="0.3">
      <c r="A72464">
        <v>29499</v>
      </c>
      <c r="B72464" s="1">
        <v>44313.176563106797</v>
      </c>
      <c r="C72464">
        <v>180047</v>
      </c>
      <c r="D72464">
        <v>8805</v>
      </c>
    </row>
    <row r="72465" spans="1:4" x14ac:dyDescent="0.3">
      <c r="A72465">
        <v>32892</v>
      </c>
      <c r="B72465" s="1">
        <v>44315.181417475731</v>
      </c>
      <c r="C72465">
        <v>180047</v>
      </c>
      <c r="D72465">
        <v>180863</v>
      </c>
    </row>
    <row r="72466" spans="1:4" x14ac:dyDescent="0.3">
      <c r="A72466">
        <v>37165</v>
      </c>
      <c r="B72466" s="1">
        <v>44316.789831715214</v>
      </c>
      <c r="C72466">
        <v>180047</v>
      </c>
      <c r="D72466">
        <v>439981</v>
      </c>
    </row>
    <row r="72467" spans="1:4" x14ac:dyDescent="0.3">
      <c r="A72467">
        <v>44016</v>
      </c>
      <c r="B72467" s="1">
        <v>44319.272333333334</v>
      </c>
      <c r="C72467">
        <v>180047</v>
      </c>
      <c r="D72467">
        <v>468882</v>
      </c>
    </row>
    <row r="72468" spans="1:4" x14ac:dyDescent="0.3">
      <c r="A72468">
        <v>79284</v>
      </c>
      <c r="B72468" s="1">
        <v>44332.932462538527</v>
      </c>
      <c r="C72468">
        <v>180047</v>
      </c>
      <c r="D72468">
        <v>175663</v>
      </c>
    </row>
    <row r="72469" spans="1:4" x14ac:dyDescent="0.3">
      <c r="A72469">
        <v>83848</v>
      </c>
      <c r="B72469" s="1">
        <v>44335.115074433663</v>
      </c>
      <c r="C72469">
        <v>180047</v>
      </c>
      <c r="D72469">
        <v>411922</v>
      </c>
    </row>
    <row r="72470" spans="1:4" x14ac:dyDescent="0.3">
      <c r="A72470">
        <v>103305</v>
      </c>
      <c r="B72470" s="1">
        <v>44341.106983818776</v>
      </c>
      <c r="C72470">
        <v>180047</v>
      </c>
      <c r="D72470">
        <v>351192</v>
      </c>
    </row>
    <row r="72471" spans="1:4" x14ac:dyDescent="0.3">
      <c r="A72471">
        <v>128376</v>
      </c>
      <c r="B72471" s="1">
        <v>44348.176563106797</v>
      </c>
      <c r="C72471">
        <v>180047</v>
      </c>
      <c r="D72471">
        <v>241927</v>
      </c>
    </row>
    <row r="72472" spans="1:4" x14ac:dyDescent="0.3">
      <c r="A72472">
        <v>143612</v>
      </c>
      <c r="B72472" s="1">
        <v>44352.909878841514</v>
      </c>
      <c r="C72472">
        <v>180047</v>
      </c>
      <c r="D72472">
        <v>237520</v>
      </c>
    </row>
    <row r="72473" spans="1:4" x14ac:dyDescent="0.3">
      <c r="A72473">
        <v>290455</v>
      </c>
      <c r="B72473" s="1">
        <v>44395.318957928808</v>
      </c>
      <c r="C72473">
        <v>180047</v>
      </c>
      <c r="D72473">
        <v>162482</v>
      </c>
    </row>
    <row r="72474" spans="1:4" x14ac:dyDescent="0.3">
      <c r="A72474">
        <v>316303</v>
      </c>
      <c r="B72474" s="1">
        <v>44402.808801538136</v>
      </c>
      <c r="C72474">
        <v>180047</v>
      </c>
      <c r="D72474">
        <v>189554</v>
      </c>
    </row>
    <row r="72475" spans="1:4" x14ac:dyDescent="0.3">
      <c r="A72475">
        <v>332159</v>
      </c>
      <c r="B72475" s="1">
        <v>44407.863333333335</v>
      </c>
      <c r="C72475">
        <v>180047</v>
      </c>
      <c r="D72475">
        <v>82901</v>
      </c>
    </row>
    <row r="72476" spans="1:4" x14ac:dyDescent="0.3">
      <c r="A72476">
        <v>221017</v>
      </c>
      <c r="B72476" s="1">
        <v>44374.707754753261</v>
      </c>
      <c r="C72476">
        <v>180065</v>
      </c>
      <c r="D72476">
        <v>4316</v>
      </c>
    </row>
    <row r="72477" spans="1:4" x14ac:dyDescent="0.3">
      <c r="A72477">
        <v>241257</v>
      </c>
      <c r="B72477" s="1">
        <v>44380.715802589002</v>
      </c>
      <c r="C72477">
        <v>180065</v>
      </c>
      <c r="D72477">
        <v>393606</v>
      </c>
    </row>
    <row r="72478" spans="1:4" x14ac:dyDescent="0.3">
      <c r="A72478">
        <v>272343</v>
      </c>
      <c r="B72478" s="1">
        <v>44389.856579288025</v>
      </c>
      <c r="C72478">
        <v>180065</v>
      </c>
      <c r="D72478">
        <v>59225</v>
      </c>
    </row>
    <row r="72479" spans="1:4" x14ac:dyDescent="0.3">
      <c r="A72479">
        <v>340431</v>
      </c>
      <c r="B72479" s="1">
        <v>44409.651077669907</v>
      </c>
      <c r="C72479">
        <v>180065</v>
      </c>
      <c r="D72479">
        <v>347393</v>
      </c>
    </row>
    <row r="72480" spans="1:4" x14ac:dyDescent="0.3">
      <c r="A72480">
        <v>348635</v>
      </c>
      <c r="B72480" s="1">
        <v>44412.615478964406</v>
      </c>
      <c r="C72480">
        <v>180065</v>
      </c>
      <c r="D72480">
        <v>83380</v>
      </c>
    </row>
    <row r="72481" spans="1:4" x14ac:dyDescent="0.3">
      <c r="A72481">
        <v>367230</v>
      </c>
      <c r="B72481" s="1">
        <v>44417.591207119745</v>
      </c>
      <c r="C72481">
        <v>180065</v>
      </c>
      <c r="D72481">
        <v>347008</v>
      </c>
    </row>
    <row r="72482" spans="1:4" x14ac:dyDescent="0.3">
      <c r="A72482">
        <v>391324</v>
      </c>
      <c r="B72482" s="1">
        <v>44424.90997734628</v>
      </c>
      <c r="C72482">
        <v>180065</v>
      </c>
      <c r="D72482">
        <v>158978</v>
      </c>
    </row>
    <row r="72483" spans="1:4" x14ac:dyDescent="0.3">
      <c r="A72483">
        <v>400494</v>
      </c>
      <c r="B72483" s="1">
        <v>44428.65431391586</v>
      </c>
      <c r="C72483">
        <v>180065</v>
      </c>
      <c r="D72483">
        <v>392434</v>
      </c>
    </row>
    <row r="72484" spans="1:4" x14ac:dyDescent="0.3">
      <c r="A72484">
        <v>409071</v>
      </c>
      <c r="B72484" s="1">
        <v>44430.638132686086</v>
      </c>
      <c r="C72484">
        <v>180065</v>
      </c>
      <c r="D72484">
        <v>467908</v>
      </c>
    </row>
    <row r="72485" spans="1:4" x14ac:dyDescent="0.3">
      <c r="A72485">
        <v>12609</v>
      </c>
      <c r="B72485" s="1">
        <v>44303.456093851135</v>
      </c>
      <c r="C72485">
        <v>180091</v>
      </c>
      <c r="D72485">
        <v>343491</v>
      </c>
    </row>
    <row r="72486" spans="1:4" x14ac:dyDescent="0.3">
      <c r="A72486">
        <v>15450</v>
      </c>
      <c r="B72486" s="1">
        <v>44304.931852168338</v>
      </c>
      <c r="C72486">
        <v>180091</v>
      </c>
      <c r="D72486">
        <v>238334</v>
      </c>
    </row>
    <row r="72487" spans="1:4" x14ac:dyDescent="0.3">
      <c r="A72487">
        <v>15664</v>
      </c>
      <c r="B72487" s="1">
        <v>44305.292000000001</v>
      </c>
      <c r="C72487">
        <v>180091</v>
      </c>
      <c r="D72487">
        <v>411922</v>
      </c>
    </row>
    <row r="72488" spans="1:4" x14ac:dyDescent="0.3">
      <c r="A72488">
        <v>16471</v>
      </c>
      <c r="B72488" s="1">
        <v>44305.78619093851</v>
      </c>
      <c r="C72488">
        <v>180091</v>
      </c>
      <c r="D72488">
        <v>5151</v>
      </c>
    </row>
    <row r="72489" spans="1:4" x14ac:dyDescent="0.3">
      <c r="A72489">
        <v>56390</v>
      </c>
      <c r="B72489" s="1">
        <v>44324.820171521038</v>
      </c>
      <c r="C72489">
        <v>180091</v>
      </c>
      <c r="D72489">
        <v>325852</v>
      </c>
    </row>
    <row r="72490" spans="1:4" x14ac:dyDescent="0.3">
      <c r="A72490">
        <v>59114</v>
      </c>
      <c r="B72490" s="1">
        <v>44325.750592233009</v>
      </c>
      <c r="C72490">
        <v>180091</v>
      </c>
      <c r="D72490">
        <v>351192</v>
      </c>
    </row>
    <row r="72491" spans="1:4" x14ac:dyDescent="0.3">
      <c r="A72491">
        <v>62955</v>
      </c>
      <c r="B72491" s="1">
        <v>44327.548326860844</v>
      </c>
      <c r="C72491">
        <v>180091</v>
      </c>
      <c r="D72491">
        <v>112334</v>
      </c>
    </row>
    <row r="72492" spans="1:4" x14ac:dyDescent="0.3">
      <c r="A72492">
        <v>76155</v>
      </c>
      <c r="B72492" s="1">
        <v>44332.037995544299</v>
      </c>
      <c r="C72492">
        <v>180091</v>
      </c>
      <c r="D72492">
        <v>250679</v>
      </c>
    </row>
    <row r="72493" spans="1:4" x14ac:dyDescent="0.3">
      <c r="A72493">
        <v>106666</v>
      </c>
      <c r="B72493" s="1">
        <v>44342.6583592233</v>
      </c>
      <c r="C72493">
        <v>180091</v>
      </c>
      <c r="D72493">
        <v>437309</v>
      </c>
    </row>
    <row r="72494" spans="1:4" x14ac:dyDescent="0.3">
      <c r="A72494">
        <v>197654</v>
      </c>
      <c r="B72494" s="1">
        <v>44368.472275080909</v>
      </c>
      <c r="C72494">
        <v>180091</v>
      </c>
      <c r="D72494">
        <v>414632</v>
      </c>
    </row>
    <row r="72495" spans="1:4" x14ac:dyDescent="0.3">
      <c r="A72495">
        <v>235523</v>
      </c>
      <c r="B72495" s="1">
        <v>44379.582307443365</v>
      </c>
      <c r="C72495">
        <v>180091</v>
      </c>
      <c r="D72495">
        <v>158978</v>
      </c>
    </row>
    <row r="72496" spans="1:4" x14ac:dyDescent="0.3">
      <c r="A72496">
        <v>240840</v>
      </c>
      <c r="B72496" s="1">
        <v>44380.664831715214</v>
      </c>
      <c r="C72496">
        <v>180091</v>
      </c>
      <c r="D72496">
        <v>191893</v>
      </c>
    </row>
    <row r="72497" spans="1:4" x14ac:dyDescent="0.3">
      <c r="A72497">
        <v>271005</v>
      </c>
      <c r="B72497" s="1">
        <v>44389.64703236246</v>
      </c>
      <c r="C72497">
        <v>180091</v>
      </c>
      <c r="D72497">
        <v>21760</v>
      </c>
    </row>
    <row r="72498" spans="1:4" x14ac:dyDescent="0.3">
      <c r="A72498">
        <v>343851</v>
      </c>
      <c r="B72498" s="1">
        <v>44410.700430420715</v>
      </c>
      <c r="C72498">
        <v>180091</v>
      </c>
      <c r="D72498">
        <v>230507</v>
      </c>
    </row>
    <row r="72499" spans="1:4" x14ac:dyDescent="0.3">
      <c r="A72499">
        <v>411129</v>
      </c>
      <c r="B72499" s="1">
        <v>44430.938810388499</v>
      </c>
      <c r="C72499">
        <v>180091</v>
      </c>
      <c r="D72499">
        <v>472712</v>
      </c>
    </row>
    <row r="72500" spans="1:4" x14ac:dyDescent="0.3">
      <c r="A72500">
        <v>23273</v>
      </c>
      <c r="B72500" s="1">
        <v>44310.521223300973</v>
      </c>
      <c r="C72500">
        <v>180129</v>
      </c>
      <c r="D72500">
        <v>118549</v>
      </c>
    </row>
    <row r="72501" spans="1:4" x14ac:dyDescent="0.3">
      <c r="A72501">
        <v>26787</v>
      </c>
      <c r="B72501" s="1">
        <v>44311.64581877023</v>
      </c>
      <c r="C72501">
        <v>180129</v>
      </c>
      <c r="D72501">
        <v>351192</v>
      </c>
    </row>
    <row r="72502" spans="1:4" x14ac:dyDescent="0.3">
      <c r="A72502">
        <v>63887</v>
      </c>
      <c r="B72502" s="1">
        <v>44327.780122977347</v>
      </c>
      <c r="C72502">
        <v>180129</v>
      </c>
      <c r="D72502">
        <v>128523</v>
      </c>
    </row>
    <row r="72503" spans="1:4" x14ac:dyDescent="0.3">
      <c r="A72503">
        <v>72249</v>
      </c>
      <c r="B72503" s="1">
        <v>44331.003423948219</v>
      </c>
      <c r="C72503">
        <v>180129</v>
      </c>
      <c r="D72503">
        <v>108961</v>
      </c>
    </row>
    <row r="72504" spans="1:4" x14ac:dyDescent="0.3">
      <c r="A72504">
        <v>91005</v>
      </c>
      <c r="B72504" s="1">
        <v>44337.839993527508</v>
      </c>
      <c r="C72504">
        <v>180129</v>
      </c>
      <c r="D72504">
        <v>230507</v>
      </c>
    </row>
    <row r="72505" spans="1:4" x14ac:dyDescent="0.3">
      <c r="A72505">
        <v>94636</v>
      </c>
      <c r="B72505" s="1">
        <v>44338.678060243539</v>
      </c>
      <c r="C72505">
        <v>180129</v>
      </c>
      <c r="D72505">
        <v>478200</v>
      </c>
    </row>
    <row r="72506" spans="1:4" x14ac:dyDescent="0.3">
      <c r="A72506">
        <v>110104</v>
      </c>
      <c r="B72506" s="1">
        <v>44343.817339805828</v>
      </c>
      <c r="C72506">
        <v>180129</v>
      </c>
      <c r="D72506">
        <v>182648</v>
      </c>
    </row>
    <row r="72507" spans="1:4" x14ac:dyDescent="0.3">
      <c r="A72507">
        <v>118399</v>
      </c>
      <c r="B72507" s="1">
        <v>44345.679799352751</v>
      </c>
      <c r="C72507">
        <v>180129</v>
      </c>
      <c r="D72507">
        <v>9427</v>
      </c>
    </row>
    <row r="72508" spans="1:4" x14ac:dyDescent="0.3">
      <c r="A72508">
        <v>120790</v>
      </c>
      <c r="B72508" s="1">
        <v>44346.01636893204</v>
      </c>
      <c r="C72508">
        <v>180129</v>
      </c>
      <c r="D72508">
        <v>191893</v>
      </c>
    </row>
    <row r="72509" spans="1:4" x14ac:dyDescent="0.3">
      <c r="A72509">
        <v>135774</v>
      </c>
      <c r="B72509" s="1">
        <v>44350.958116504851</v>
      </c>
      <c r="C72509">
        <v>180129</v>
      </c>
      <c r="D72509">
        <v>411922</v>
      </c>
    </row>
    <row r="72510" spans="1:4" x14ac:dyDescent="0.3">
      <c r="A72510">
        <v>143436</v>
      </c>
      <c r="B72510" s="1">
        <v>44352.883682847896</v>
      </c>
      <c r="C72510">
        <v>180129</v>
      </c>
      <c r="D72510">
        <v>250679</v>
      </c>
    </row>
    <row r="72511" spans="1:4" x14ac:dyDescent="0.3">
      <c r="A72511">
        <v>149960</v>
      </c>
      <c r="B72511" s="1">
        <v>44354.864265372169</v>
      </c>
      <c r="C72511">
        <v>180129</v>
      </c>
      <c r="D72511">
        <v>158978</v>
      </c>
    </row>
    <row r="72512" spans="1:4" x14ac:dyDescent="0.3">
      <c r="A72512">
        <v>167638</v>
      </c>
      <c r="B72512" s="1">
        <v>44359.90148220065</v>
      </c>
      <c r="C72512">
        <v>180129</v>
      </c>
      <c r="D72512">
        <v>310958</v>
      </c>
    </row>
    <row r="72513" spans="1:4" x14ac:dyDescent="0.3">
      <c r="A72513">
        <v>206010</v>
      </c>
      <c r="B72513" s="1">
        <v>44370.882064724916</v>
      </c>
      <c r="C72513">
        <v>180129</v>
      </c>
      <c r="D72513">
        <v>55354</v>
      </c>
    </row>
    <row r="72514" spans="1:4" x14ac:dyDescent="0.3">
      <c r="A72514">
        <v>208944</v>
      </c>
      <c r="B72514" s="1">
        <v>44371.861029126216</v>
      </c>
      <c r="C72514">
        <v>180129</v>
      </c>
      <c r="D72514">
        <v>38735</v>
      </c>
    </row>
    <row r="72515" spans="1:4" x14ac:dyDescent="0.3">
      <c r="A72515">
        <v>233619</v>
      </c>
      <c r="B72515" s="1">
        <v>44378.749378640779</v>
      </c>
      <c r="C72515">
        <v>180129</v>
      </c>
      <c r="D72515">
        <v>347008</v>
      </c>
    </row>
    <row r="72516" spans="1:4" x14ac:dyDescent="0.3">
      <c r="A72516">
        <v>256396</v>
      </c>
      <c r="B72516" s="1">
        <v>44385.859411003235</v>
      </c>
      <c r="C72516">
        <v>180129</v>
      </c>
      <c r="D72516">
        <v>341333</v>
      </c>
    </row>
    <row r="72517" spans="1:4" x14ac:dyDescent="0.3">
      <c r="A72517">
        <v>314869</v>
      </c>
      <c r="B72517" s="1">
        <v>44402.64581877023</v>
      </c>
      <c r="C72517">
        <v>180129</v>
      </c>
      <c r="D72517">
        <v>374837</v>
      </c>
    </row>
    <row r="72518" spans="1:4" x14ac:dyDescent="0.3">
      <c r="A72518">
        <v>381251</v>
      </c>
      <c r="B72518" s="1">
        <v>44422.124820703757</v>
      </c>
      <c r="C72518">
        <v>180129</v>
      </c>
      <c r="D72518">
        <v>466283</v>
      </c>
    </row>
    <row r="72519" spans="1:4" x14ac:dyDescent="0.3">
      <c r="A72519">
        <v>406965</v>
      </c>
      <c r="B72519" s="1">
        <v>44429.948407766991</v>
      </c>
      <c r="C72519">
        <v>180129</v>
      </c>
      <c r="D72519">
        <v>74982</v>
      </c>
    </row>
    <row r="72520" spans="1:4" x14ac:dyDescent="0.3">
      <c r="A72520">
        <v>414707</v>
      </c>
      <c r="B72520" s="1">
        <v>44432.637728155343</v>
      </c>
      <c r="C72520">
        <v>180129</v>
      </c>
      <c r="D72520">
        <v>183565</v>
      </c>
    </row>
    <row r="72521" spans="1:4" x14ac:dyDescent="0.3">
      <c r="A72521">
        <v>5351</v>
      </c>
      <c r="B72521" s="1">
        <v>44293.842420711975</v>
      </c>
      <c r="C72521">
        <v>180170</v>
      </c>
      <c r="D72521">
        <v>153893</v>
      </c>
    </row>
    <row r="72522" spans="1:4" x14ac:dyDescent="0.3">
      <c r="A72522">
        <v>8351</v>
      </c>
      <c r="B72522" s="1">
        <v>44298.745333333332</v>
      </c>
      <c r="C72522">
        <v>180170</v>
      </c>
      <c r="D72522">
        <v>85253</v>
      </c>
    </row>
    <row r="72523" spans="1:4" x14ac:dyDescent="0.3">
      <c r="A72523">
        <v>9760</v>
      </c>
      <c r="B72523" s="1">
        <v>44300.64986407767</v>
      </c>
      <c r="C72523">
        <v>180170</v>
      </c>
      <c r="D72523">
        <v>423730</v>
      </c>
    </row>
    <row r="72524" spans="1:4" x14ac:dyDescent="0.3">
      <c r="A72524">
        <v>15993</v>
      </c>
      <c r="B72524" s="1">
        <v>44305.619119741095</v>
      </c>
      <c r="C72524">
        <v>180170</v>
      </c>
      <c r="D72524">
        <v>387595</v>
      </c>
    </row>
    <row r="72525" spans="1:4" x14ac:dyDescent="0.3">
      <c r="A72525">
        <v>16610</v>
      </c>
      <c r="B72525" s="1">
        <v>44305.913618122977</v>
      </c>
      <c r="C72525">
        <v>180170</v>
      </c>
      <c r="D72525">
        <v>443594</v>
      </c>
    </row>
    <row r="72526" spans="1:4" x14ac:dyDescent="0.3">
      <c r="A72526">
        <v>20548</v>
      </c>
      <c r="B72526" s="1">
        <v>44308.934653721677</v>
      </c>
      <c r="C72526">
        <v>180170</v>
      </c>
      <c r="D72526">
        <v>250679</v>
      </c>
    </row>
    <row r="72527" spans="1:4" x14ac:dyDescent="0.3">
      <c r="A72527">
        <v>23170</v>
      </c>
      <c r="B72527" s="1">
        <v>44310.485666666667</v>
      </c>
      <c r="C72527">
        <v>180170</v>
      </c>
      <c r="D72527">
        <v>351192</v>
      </c>
    </row>
    <row r="72528" spans="1:4" x14ac:dyDescent="0.3">
      <c r="A72528">
        <v>25368</v>
      </c>
      <c r="B72528" s="1">
        <v>44310.937889967638</v>
      </c>
      <c r="C72528">
        <v>180170</v>
      </c>
      <c r="D72528">
        <v>179296</v>
      </c>
    </row>
    <row r="72529" spans="1:4" x14ac:dyDescent="0.3">
      <c r="A72529">
        <v>96467</v>
      </c>
      <c r="B72529" s="1">
        <v>44338.979961165045</v>
      </c>
      <c r="C72529">
        <v>180170</v>
      </c>
      <c r="D72529">
        <v>305103</v>
      </c>
    </row>
    <row r="72530" spans="1:4" x14ac:dyDescent="0.3">
      <c r="A72530">
        <v>110549</v>
      </c>
      <c r="B72530" s="1">
        <v>44343.90269579288</v>
      </c>
      <c r="C72530">
        <v>180189</v>
      </c>
      <c r="D72530">
        <v>118549</v>
      </c>
    </row>
    <row r="72531" spans="1:4" x14ac:dyDescent="0.3">
      <c r="A72531">
        <v>188701</v>
      </c>
      <c r="B72531" s="1">
        <v>44366.202048543695</v>
      </c>
      <c r="C72531">
        <v>180189</v>
      </c>
      <c r="D72531">
        <v>104958</v>
      </c>
    </row>
    <row r="72532" spans="1:4" x14ac:dyDescent="0.3">
      <c r="A72532">
        <v>197327</v>
      </c>
      <c r="B72532" s="1">
        <v>44368.164831715214</v>
      </c>
      <c r="C72532">
        <v>180189</v>
      </c>
      <c r="D72532">
        <v>304722</v>
      </c>
    </row>
    <row r="72533" spans="1:4" x14ac:dyDescent="0.3">
      <c r="A72533">
        <v>209735</v>
      </c>
      <c r="B72533" s="1">
        <v>44372.174540453074</v>
      </c>
      <c r="C72533">
        <v>180189</v>
      </c>
      <c r="D72533">
        <v>37644</v>
      </c>
    </row>
    <row r="72534" spans="1:4" x14ac:dyDescent="0.3">
      <c r="A72534">
        <v>225545</v>
      </c>
      <c r="B72534" s="1">
        <v>44375.918877022654</v>
      </c>
      <c r="C72534">
        <v>180189</v>
      </c>
      <c r="D72534">
        <v>182841</v>
      </c>
    </row>
    <row r="72535" spans="1:4" x14ac:dyDescent="0.3">
      <c r="A72535">
        <v>249099</v>
      </c>
      <c r="B72535" s="1">
        <v>44382.871951456313</v>
      </c>
      <c r="C72535">
        <v>180189</v>
      </c>
      <c r="D72535">
        <v>76405</v>
      </c>
    </row>
    <row r="72536" spans="1:4" x14ac:dyDescent="0.3">
      <c r="A72536">
        <v>253172</v>
      </c>
      <c r="B72536" s="1">
        <v>44384.715333333334</v>
      </c>
      <c r="C72536">
        <v>180189</v>
      </c>
      <c r="D72536">
        <v>102086</v>
      </c>
    </row>
    <row r="72537" spans="1:4" x14ac:dyDescent="0.3">
      <c r="A72537">
        <v>261081</v>
      </c>
      <c r="B72537" s="1">
        <v>44387.035381877024</v>
      </c>
      <c r="C72537">
        <v>180189</v>
      </c>
      <c r="D72537">
        <v>111368</v>
      </c>
    </row>
    <row r="72538" spans="1:4" x14ac:dyDescent="0.3">
      <c r="A72538">
        <v>268101</v>
      </c>
      <c r="B72538" s="1">
        <v>44388.707022309027</v>
      </c>
      <c r="C72538">
        <v>180189</v>
      </c>
      <c r="D72538">
        <v>219311</v>
      </c>
    </row>
    <row r="72539" spans="1:4" x14ac:dyDescent="0.3">
      <c r="A72539">
        <v>270114</v>
      </c>
      <c r="B72539" s="1">
        <v>44389.320171521038</v>
      </c>
      <c r="C72539">
        <v>180189</v>
      </c>
      <c r="D72539">
        <v>43697</v>
      </c>
    </row>
    <row r="72540" spans="1:4" x14ac:dyDescent="0.3">
      <c r="A72540">
        <v>290575</v>
      </c>
      <c r="B72540" s="1">
        <v>44395.359050263985</v>
      </c>
      <c r="C72540">
        <v>180189</v>
      </c>
      <c r="D72540">
        <v>87812</v>
      </c>
    </row>
    <row r="72541" spans="1:4" x14ac:dyDescent="0.3">
      <c r="A72541">
        <v>304367</v>
      </c>
      <c r="B72541" s="1">
        <v>44399.923731391587</v>
      </c>
      <c r="C72541">
        <v>180189</v>
      </c>
      <c r="D72541">
        <v>154256</v>
      </c>
    </row>
    <row r="72542" spans="1:4" x14ac:dyDescent="0.3">
      <c r="A72542">
        <v>350324</v>
      </c>
      <c r="B72542" s="1">
        <v>44412.850915857605</v>
      </c>
      <c r="C72542">
        <v>180189</v>
      </c>
      <c r="D72542">
        <v>395593</v>
      </c>
    </row>
    <row r="72543" spans="1:4" x14ac:dyDescent="0.3">
      <c r="A72543">
        <v>360598</v>
      </c>
      <c r="B72543" s="1">
        <v>44415.725333333336</v>
      </c>
      <c r="C72543">
        <v>180189</v>
      </c>
      <c r="D72543">
        <v>239565</v>
      </c>
    </row>
    <row r="72544" spans="1:4" x14ac:dyDescent="0.3">
      <c r="A72544">
        <v>29339</v>
      </c>
      <c r="B72544" s="1">
        <v>44313.001666666663</v>
      </c>
      <c r="C72544">
        <v>180203</v>
      </c>
      <c r="D72544">
        <v>43842</v>
      </c>
    </row>
    <row r="72545" spans="1:4" x14ac:dyDescent="0.3">
      <c r="A72545">
        <v>32940</v>
      </c>
      <c r="B72545" s="1">
        <v>44315.335948220061</v>
      </c>
      <c r="C72545">
        <v>180203</v>
      </c>
      <c r="D72545">
        <v>118549</v>
      </c>
    </row>
    <row r="72546" spans="1:4" x14ac:dyDescent="0.3">
      <c r="A72546">
        <v>40439</v>
      </c>
      <c r="B72546" s="1">
        <v>44317.878019417476</v>
      </c>
      <c r="C72546">
        <v>180203</v>
      </c>
      <c r="D72546">
        <v>473323</v>
      </c>
    </row>
    <row r="72547" spans="1:4" x14ac:dyDescent="0.3">
      <c r="A72547">
        <v>58450</v>
      </c>
      <c r="B72547" s="1">
        <v>44325.619119741095</v>
      </c>
      <c r="C72547">
        <v>180203</v>
      </c>
      <c r="D72547">
        <v>230507</v>
      </c>
    </row>
    <row r="72548" spans="1:4" x14ac:dyDescent="0.3">
      <c r="A72548">
        <v>85408</v>
      </c>
      <c r="B72548" s="1">
        <v>44335.803585760514</v>
      </c>
      <c r="C72548">
        <v>180203</v>
      </c>
      <c r="D72548">
        <v>347393</v>
      </c>
    </row>
    <row r="72549" spans="1:4" x14ac:dyDescent="0.3">
      <c r="A72549">
        <v>115978</v>
      </c>
      <c r="B72549" s="1">
        <v>44345.161290322583</v>
      </c>
      <c r="C72549">
        <v>180203</v>
      </c>
      <c r="D72549">
        <v>248241</v>
      </c>
    </row>
    <row r="72550" spans="1:4" x14ac:dyDescent="0.3">
      <c r="A72550">
        <v>119978</v>
      </c>
      <c r="B72550" s="1">
        <v>44345.847376934107</v>
      </c>
      <c r="C72550">
        <v>180203</v>
      </c>
      <c r="D72550">
        <v>347008</v>
      </c>
    </row>
    <row r="72551" spans="1:4" x14ac:dyDescent="0.3">
      <c r="A72551">
        <v>134059</v>
      </c>
      <c r="B72551" s="1">
        <v>44350.633682847896</v>
      </c>
      <c r="C72551">
        <v>180203</v>
      </c>
      <c r="D72551">
        <v>293905</v>
      </c>
    </row>
    <row r="72552" spans="1:4" x14ac:dyDescent="0.3">
      <c r="A72552">
        <v>143820</v>
      </c>
      <c r="B72552" s="1">
        <v>44352.959666666662</v>
      </c>
      <c r="C72552">
        <v>180203</v>
      </c>
      <c r="D72552">
        <v>206264</v>
      </c>
    </row>
    <row r="72553" spans="1:4" x14ac:dyDescent="0.3">
      <c r="A72553">
        <v>148112</v>
      </c>
      <c r="B72553" s="1">
        <v>44354.196666666663</v>
      </c>
      <c r="C72553">
        <v>180203</v>
      </c>
      <c r="D72553">
        <v>390503</v>
      </c>
    </row>
    <row r="72554" spans="1:4" x14ac:dyDescent="0.3">
      <c r="A72554">
        <v>150867</v>
      </c>
      <c r="B72554" s="1">
        <v>44355.482666666663</v>
      </c>
      <c r="C72554">
        <v>180203</v>
      </c>
      <c r="D72554">
        <v>249345</v>
      </c>
    </row>
    <row r="72555" spans="1:4" x14ac:dyDescent="0.3">
      <c r="A72555">
        <v>163965</v>
      </c>
      <c r="B72555" s="1">
        <v>44359.252204962308</v>
      </c>
      <c r="C72555">
        <v>180203</v>
      </c>
      <c r="D72555">
        <v>411922</v>
      </c>
    </row>
    <row r="72556" spans="1:4" x14ac:dyDescent="0.3">
      <c r="A72556">
        <v>166446</v>
      </c>
      <c r="B72556" s="1">
        <v>44359.735624595465</v>
      </c>
      <c r="C72556">
        <v>180203</v>
      </c>
      <c r="D72556">
        <v>245484</v>
      </c>
    </row>
    <row r="72557" spans="1:4" x14ac:dyDescent="0.3">
      <c r="A72557">
        <v>197599</v>
      </c>
      <c r="B72557" s="1">
        <v>44368.447598705498</v>
      </c>
      <c r="C72557">
        <v>180203</v>
      </c>
      <c r="D72557">
        <v>154228</v>
      </c>
    </row>
    <row r="72558" spans="1:4" x14ac:dyDescent="0.3">
      <c r="A72558">
        <v>201890</v>
      </c>
      <c r="B72558" s="1">
        <v>44369.695171521031</v>
      </c>
      <c r="C72558">
        <v>180203</v>
      </c>
      <c r="D72558">
        <v>473327</v>
      </c>
    </row>
    <row r="72559" spans="1:4" x14ac:dyDescent="0.3">
      <c r="A72559">
        <v>218877</v>
      </c>
      <c r="B72559" s="1">
        <v>44374.2167424543</v>
      </c>
      <c r="C72559">
        <v>180203</v>
      </c>
      <c r="D72559">
        <v>236562</v>
      </c>
    </row>
    <row r="72560" spans="1:4" x14ac:dyDescent="0.3">
      <c r="A72560">
        <v>263145</v>
      </c>
      <c r="B72560" s="1">
        <v>44387.645009708736</v>
      </c>
      <c r="C72560">
        <v>180203</v>
      </c>
      <c r="D72560">
        <v>154256</v>
      </c>
    </row>
    <row r="72561" spans="1:4" x14ac:dyDescent="0.3">
      <c r="A72561">
        <v>307204</v>
      </c>
      <c r="B72561" s="1">
        <v>44400.797113268607</v>
      </c>
      <c r="C72561">
        <v>180203</v>
      </c>
      <c r="D72561">
        <v>267852</v>
      </c>
    </row>
    <row r="72562" spans="1:4" x14ac:dyDescent="0.3">
      <c r="A72562">
        <v>316558</v>
      </c>
      <c r="B72562" s="1">
        <v>44402.845656957928</v>
      </c>
      <c r="C72562">
        <v>180203</v>
      </c>
      <c r="D72562">
        <v>81226</v>
      </c>
    </row>
    <row r="72563" spans="1:4" x14ac:dyDescent="0.3">
      <c r="A72563">
        <v>367933</v>
      </c>
      <c r="B72563" s="1">
        <v>44417.674135922331</v>
      </c>
      <c r="C72563">
        <v>180203</v>
      </c>
      <c r="D72563">
        <v>306524</v>
      </c>
    </row>
    <row r="72564" spans="1:4" x14ac:dyDescent="0.3">
      <c r="A72564">
        <v>371037</v>
      </c>
      <c r="B72564" s="1">
        <v>44418.756660194173</v>
      </c>
      <c r="C72564">
        <v>180203</v>
      </c>
      <c r="D72564">
        <v>263568</v>
      </c>
    </row>
    <row r="72565" spans="1:4" x14ac:dyDescent="0.3">
      <c r="A72565">
        <v>373085</v>
      </c>
      <c r="B72565" s="1">
        <v>44419.691935275077</v>
      </c>
      <c r="C72565">
        <v>180203</v>
      </c>
      <c r="D72565">
        <v>17150</v>
      </c>
    </row>
    <row r="72566" spans="1:4" x14ac:dyDescent="0.3">
      <c r="A72566">
        <v>377890</v>
      </c>
      <c r="B72566" s="1">
        <v>44421.513941747573</v>
      </c>
      <c r="C72566">
        <v>180203</v>
      </c>
      <c r="D72566">
        <v>138945</v>
      </c>
    </row>
    <row r="72567" spans="1:4" x14ac:dyDescent="0.3">
      <c r="A72567">
        <v>5195</v>
      </c>
      <c r="B72567" s="1">
        <v>44293.471466019422</v>
      </c>
      <c r="C72567">
        <v>180332</v>
      </c>
      <c r="D72567">
        <v>145779</v>
      </c>
    </row>
    <row r="72568" spans="1:4" x14ac:dyDescent="0.3">
      <c r="A72568">
        <v>6819</v>
      </c>
      <c r="B72568" s="1">
        <v>44296.597679611652</v>
      </c>
      <c r="C72568">
        <v>180332</v>
      </c>
      <c r="D72568">
        <v>451656</v>
      </c>
    </row>
    <row r="72569" spans="1:4" x14ac:dyDescent="0.3">
      <c r="A72569">
        <v>15510</v>
      </c>
      <c r="B72569" s="1">
        <v>44304.988616595969</v>
      </c>
      <c r="C72569">
        <v>180332</v>
      </c>
      <c r="D72569">
        <v>204394</v>
      </c>
    </row>
    <row r="72570" spans="1:4" x14ac:dyDescent="0.3">
      <c r="A72570">
        <v>22116</v>
      </c>
      <c r="B72570" s="1">
        <v>44309.893796116507</v>
      </c>
      <c r="C72570">
        <v>180332</v>
      </c>
      <c r="D72570">
        <v>98704</v>
      </c>
    </row>
    <row r="72571" spans="1:4" x14ac:dyDescent="0.3">
      <c r="A72571">
        <v>42952</v>
      </c>
      <c r="B72571" s="1">
        <v>44318.785515915406</v>
      </c>
      <c r="C72571">
        <v>180332</v>
      </c>
      <c r="D72571">
        <v>227775</v>
      </c>
    </row>
    <row r="72572" spans="1:4" x14ac:dyDescent="0.3">
      <c r="A72572">
        <v>50119</v>
      </c>
      <c r="B72572" s="1">
        <v>44322.563699029131</v>
      </c>
      <c r="C72572">
        <v>180332</v>
      </c>
      <c r="D72572">
        <v>452568</v>
      </c>
    </row>
    <row r="72573" spans="1:4" x14ac:dyDescent="0.3">
      <c r="A72573">
        <v>53458</v>
      </c>
      <c r="B72573" s="1">
        <v>44323.866333333339</v>
      </c>
      <c r="C72573">
        <v>180332</v>
      </c>
      <c r="D72573">
        <v>275489</v>
      </c>
    </row>
    <row r="72574" spans="1:4" x14ac:dyDescent="0.3">
      <c r="A72574">
        <v>59820</v>
      </c>
      <c r="B72574" s="1">
        <v>44325.877614886733</v>
      </c>
      <c r="C72574">
        <v>180332</v>
      </c>
      <c r="D72574">
        <v>394087</v>
      </c>
    </row>
    <row r="72575" spans="1:4" x14ac:dyDescent="0.3">
      <c r="A72575">
        <v>61417</v>
      </c>
      <c r="B72575" s="1">
        <v>44326.749783171523</v>
      </c>
      <c r="C72575">
        <v>180332</v>
      </c>
      <c r="D72575">
        <v>470762</v>
      </c>
    </row>
    <row r="72576" spans="1:4" x14ac:dyDescent="0.3">
      <c r="A72576">
        <v>80308</v>
      </c>
      <c r="B72576" s="1">
        <v>44333.6300420712</v>
      </c>
      <c r="C72576">
        <v>180332</v>
      </c>
      <c r="D72576">
        <v>392434</v>
      </c>
    </row>
    <row r="72577" spans="1:4" x14ac:dyDescent="0.3">
      <c r="A72577">
        <v>87809</v>
      </c>
      <c r="B72577" s="1">
        <v>44336.866288025893</v>
      </c>
      <c r="C72577">
        <v>180332</v>
      </c>
      <c r="D72577">
        <v>63666</v>
      </c>
    </row>
    <row r="72578" spans="1:4" x14ac:dyDescent="0.3">
      <c r="A72578">
        <v>102090</v>
      </c>
      <c r="B72578" s="1">
        <v>44340.723893203889</v>
      </c>
      <c r="C72578">
        <v>180332</v>
      </c>
      <c r="D72578">
        <v>84062</v>
      </c>
    </row>
    <row r="72579" spans="1:4" x14ac:dyDescent="0.3">
      <c r="A72579">
        <v>118441</v>
      </c>
      <c r="B72579" s="1">
        <v>44345.683440129455</v>
      </c>
      <c r="C72579">
        <v>180332</v>
      </c>
      <c r="D72579">
        <v>256093</v>
      </c>
    </row>
    <row r="72580" spans="1:4" x14ac:dyDescent="0.3">
      <c r="A72580">
        <v>150431</v>
      </c>
      <c r="B72580" s="1">
        <v>44355.021627831717</v>
      </c>
      <c r="C72580">
        <v>180332</v>
      </c>
      <c r="D72580">
        <v>428248</v>
      </c>
    </row>
    <row r="72581" spans="1:4" x14ac:dyDescent="0.3">
      <c r="A72581">
        <v>160994</v>
      </c>
      <c r="B72581" s="1">
        <v>44358.681822006474</v>
      </c>
      <c r="C72581">
        <v>180332</v>
      </c>
      <c r="D72581">
        <v>407315</v>
      </c>
    </row>
    <row r="72582" spans="1:4" x14ac:dyDescent="0.3">
      <c r="A72582">
        <v>194141</v>
      </c>
      <c r="B72582" s="1">
        <v>44367.485333333338</v>
      </c>
      <c r="C72582">
        <v>180332</v>
      </c>
      <c r="D72582">
        <v>250679</v>
      </c>
    </row>
    <row r="72583" spans="1:4" x14ac:dyDescent="0.3">
      <c r="A72583">
        <v>202351</v>
      </c>
      <c r="B72583" s="1">
        <v>44369.764346278316</v>
      </c>
      <c r="C72583">
        <v>180332</v>
      </c>
      <c r="D72583">
        <v>230507</v>
      </c>
    </row>
    <row r="72584" spans="1:4" x14ac:dyDescent="0.3">
      <c r="A72584">
        <v>315453</v>
      </c>
      <c r="B72584" s="1">
        <v>44402.720656957928</v>
      </c>
      <c r="C72584">
        <v>180332</v>
      </c>
      <c r="D72584">
        <v>466283</v>
      </c>
    </row>
    <row r="72585" spans="1:4" x14ac:dyDescent="0.3">
      <c r="A72585">
        <v>380807</v>
      </c>
      <c r="B72585" s="1">
        <v>44421.984411003235</v>
      </c>
      <c r="C72585">
        <v>180332</v>
      </c>
      <c r="D72585">
        <v>246657</v>
      </c>
    </row>
    <row r="72586" spans="1:4" x14ac:dyDescent="0.3">
      <c r="A72586">
        <v>77086</v>
      </c>
      <c r="B72586" s="1">
        <v>44332.52412488174</v>
      </c>
      <c r="C72586">
        <v>180388</v>
      </c>
      <c r="D72586">
        <v>447119</v>
      </c>
    </row>
    <row r="72587" spans="1:4" x14ac:dyDescent="0.3">
      <c r="A72587">
        <v>103589</v>
      </c>
      <c r="B72587" s="1">
        <v>44341.422333333336</v>
      </c>
      <c r="C72587">
        <v>180388</v>
      </c>
      <c r="D72587">
        <v>292782</v>
      </c>
    </row>
    <row r="72588" spans="1:4" x14ac:dyDescent="0.3">
      <c r="A72588">
        <v>107532</v>
      </c>
      <c r="B72588" s="1">
        <v>44342.795090614891</v>
      </c>
      <c r="C72588">
        <v>180388</v>
      </c>
      <c r="D72588">
        <v>91100</v>
      </c>
    </row>
    <row r="72589" spans="1:4" x14ac:dyDescent="0.3">
      <c r="A72589">
        <v>114602</v>
      </c>
      <c r="B72589" s="1">
        <v>44344.850106796119</v>
      </c>
      <c r="C72589">
        <v>180388</v>
      </c>
      <c r="D72589">
        <v>273577</v>
      </c>
    </row>
    <row r="72590" spans="1:4" x14ac:dyDescent="0.3">
      <c r="A72590">
        <v>144534</v>
      </c>
      <c r="B72590" s="1">
        <v>44353.194333333333</v>
      </c>
      <c r="C72590">
        <v>180388</v>
      </c>
      <c r="D72590">
        <v>301748</v>
      </c>
    </row>
    <row r="72591" spans="1:4" x14ac:dyDescent="0.3">
      <c r="A72591">
        <v>145866</v>
      </c>
      <c r="B72591" s="1">
        <v>44353.65431391586</v>
      </c>
      <c r="C72591">
        <v>180388</v>
      </c>
      <c r="D72591">
        <v>158978</v>
      </c>
    </row>
    <row r="72592" spans="1:4" x14ac:dyDescent="0.3">
      <c r="A72592">
        <v>147937</v>
      </c>
      <c r="B72592" s="1">
        <v>44354.048333333332</v>
      </c>
      <c r="C72592">
        <v>180388</v>
      </c>
      <c r="D72592">
        <v>250679</v>
      </c>
    </row>
    <row r="72593" spans="1:4" x14ac:dyDescent="0.3">
      <c r="A72593">
        <v>154242</v>
      </c>
      <c r="B72593" s="1">
        <v>44356.616333333339</v>
      </c>
      <c r="C72593">
        <v>180388</v>
      </c>
      <c r="D72593">
        <v>443594</v>
      </c>
    </row>
    <row r="72594" spans="1:4" x14ac:dyDescent="0.3">
      <c r="A72594">
        <v>188259</v>
      </c>
      <c r="B72594" s="1">
        <v>44366.035218359939</v>
      </c>
      <c r="C72594">
        <v>180388</v>
      </c>
      <c r="D72594">
        <v>251150</v>
      </c>
    </row>
    <row r="72595" spans="1:4" x14ac:dyDescent="0.3">
      <c r="A72595">
        <v>355925</v>
      </c>
      <c r="B72595" s="1">
        <v>44414.78214563107</v>
      </c>
      <c r="C72595">
        <v>180388</v>
      </c>
      <c r="D72595">
        <v>151496</v>
      </c>
    </row>
    <row r="72596" spans="1:4" x14ac:dyDescent="0.3">
      <c r="A72596">
        <v>387844</v>
      </c>
      <c r="B72596" s="1">
        <v>44423.741692556636</v>
      </c>
      <c r="C72596">
        <v>180388</v>
      </c>
      <c r="D72596">
        <v>88863</v>
      </c>
    </row>
    <row r="72597" spans="1:4" x14ac:dyDescent="0.3">
      <c r="A72597">
        <v>400115</v>
      </c>
      <c r="B72597" s="1">
        <v>44428.613860841426</v>
      </c>
      <c r="C72597">
        <v>180388</v>
      </c>
      <c r="D72597">
        <v>56611</v>
      </c>
    </row>
    <row r="72598" spans="1:4" x14ac:dyDescent="0.3">
      <c r="A72598">
        <v>4673</v>
      </c>
      <c r="B72598" s="1">
        <v>44291.545899676377</v>
      </c>
      <c r="C72598">
        <v>180403</v>
      </c>
      <c r="D72598">
        <v>250679</v>
      </c>
    </row>
    <row r="72599" spans="1:4" x14ac:dyDescent="0.3">
      <c r="A72599">
        <v>8272</v>
      </c>
      <c r="B72599" s="1">
        <v>44298.670495145634</v>
      </c>
      <c r="C72599">
        <v>180403</v>
      </c>
      <c r="D72599">
        <v>230507</v>
      </c>
    </row>
    <row r="72600" spans="1:4" x14ac:dyDescent="0.3">
      <c r="A72600">
        <v>36042</v>
      </c>
      <c r="B72600" s="1">
        <v>44316.628423948219</v>
      </c>
      <c r="C72600">
        <v>180403</v>
      </c>
      <c r="D72600">
        <v>436070</v>
      </c>
    </row>
    <row r="72601" spans="1:4" x14ac:dyDescent="0.3">
      <c r="A72601">
        <v>40975</v>
      </c>
      <c r="B72601" s="1">
        <v>44318.099297734632</v>
      </c>
      <c r="C72601">
        <v>180403</v>
      </c>
      <c r="D72601">
        <v>256093</v>
      </c>
    </row>
    <row r="72602" spans="1:4" x14ac:dyDescent="0.3">
      <c r="A72602">
        <v>49222</v>
      </c>
      <c r="B72602" s="1">
        <v>44321.846870550165</v>
      </c>
      <c r="C72602">
        <v>180403</v>
      </c>
      <c r="D72602">
        <v>26247</v>
      </c>
    </row>
    <row r="72603" spans="1:4" x14ac:dyDescent="0.3">
      <c r="A72603">
        <v>70482</v>
      </c>
      <c r="B72603" s="1">
        <v>44330.686676375408</v>
      </c>
      <c r="C72603">
        <v>180403</v>
      </c>
      <c r="D72603">
        <v>155463</v>
      </c>
    </row>
    <row r="72604" spans="1:4" x14ac:dyDescent="0.3">
      <c r="A72604">
        <v>90328</v>
      </c>
      <c r="B72604" s="1">
        <v>44337.78052750809</v>
      </c>
      <c r="C72604">
        <v>180403</v>
      </c>
      <c r="D72604">
        <v>436838</v>
      </c>
    </row>
    <row r="72605" spans="1:4" x14ac:dyDescent="0.3">
      <c r="A72605">
        <v>103190</v>
      </c>
      <c r="B72605" s="1">
        <v>44341.034572815537</v>
      </c>
      <c r="C72605">
        <v>180403</v>
      </c>
      <c r="D72605">
        <v>347393</v>
      </c>
    </row>
    <row r="72606" spans="1:4" x14ac:dyDescent="0.3">
      <c r="A72606">
        <v>133339</v>
      </c>
      <c r="B72606" s="1">
        <v>44350.331333333335</v>
      </c>
      <c r="C72606">
        <v>180403</v>
      </c>
      <c r="D72606">
        <v>74456</v>
      </c>
    </row>
    <row r="72607" spans="1:4" x14ac:dyDescent="0.3">
      <c r="A72607">
        <v>135636</v>
      </c>
      <c r="B72607" s="1">
        <v>44350.920333333335</v>
      </c>
      <c r="C72607">
        <v>180403</v>
      </c>
      <c r="D72607">
        <v>21760</v>
      </c>
    </row>
    <row r="72608" spans="1:4" x14ac:dyDescent="0.3">
      <c r="A72608">
        <v>172064</v>
      </c>
      <c r="B72608" s="1">
        <v>44360.808035598711</v>
      </c>
      <c r="C72608">
        <v>180403</v>
      </c>
      <c r="D72608">
        <v>367087</v>
      </c>
    </row>
    <row r="72609" spans="1:4" x14ac:dyDescent="0.3">
      <c r="A72609">
        <v>187668</v>
      </c>
      <c r="B72609" s="1">
        <v>44365.89865048544</v>
      </c>
      <c r="C72609">
        <v>180403</v>
      </c>
      <c r="D72609">
        <v>28360</v>
      </c>
    </row>
    <row r="72610" spans="1:4" x14ac:dyDescent="0.3">
      <c r="A72610">
        <v>204828</v>
      </c>
      <c r="B72610" s="1">
        <v>44370.701239482201</v>
      </c>
      <c r="C72610">
        <v>180403</v>
      </c>
      <c r="D72610">
        <v>411922</v>
      </c>
    </row>
    <row r="72611" spans="1:4" x14ac:dyDescent="0.3">
      <c r="A72611">
        <v>216980</v>
      </c>
      <c r="B72611" s="1">
        <v>44373.76920064725</v>
      </c>
      <c r="C72611">
        <v>180403</v>
      </c>
      <c r="D72611">
        <v>227775</v>
      </c>
    </row>
    <row r="72612" spans="1:4" x14ac:dyDescent="0.3">
      <c r="A72612">
        <v>236529</v>
      </c>
      <c r="B72612" s="1">
        <v>44379.725511326862</v>
      </c>
      <c r="C72612">
        <v>180403</v>
      </c>
      <c r="D72612">
        <v>216600</v>
      </c>
    </row>
    <row r="72613" spans="1:4" x14ac:dyDescent="0.3">
      <c r="A72613">
        <v>293291</v>
      </c>
      <c r="B72613" s="1">
        <v>44395.939103559875</v>
      </c>
      <c r="C72613">
        <v>180403</v>
      </c>
      <c r="D72613">
        <v>458081</v>
      </c>
    </row>
    <row r="72614" spans="1:4" x14ac:dyDescent="0.3">
      <c r="A72614">
        <v>344778</v>
      </c>
      <c r="B72614" s="1">
        <v>44410.895414239487</v>
      </c>
      <c r="C72614">
        <v>180403</v>
      </c>
      <c r="D72614">
        <v>379466</v>
      </c>
    </row>
    <row r="72615" spans="1:4" x14ac:dyDescent="0.3">
      <c r="A72615">
        <v>346119</v>
      </c>
      <c r="B72615" s="1">
        <v>44411.646223300973</v>
      </c>
      <c r="C72615">
        <v>180403</v>
      </c>
      <c r="D72615">
        <v>19525</v>
      </c>
    </row>
    <row r="72616" spans="1:4" x14ac:dyDescent="0.3">
      <c r="A72616">
        <v>352937</v>
      </c>
      <c r="B72616" s="1">
        <v>44413.854961165052</v>
      </c>
      <c r="C72616">
        <v>180403</v>
      </c>
      <c r="D72616">
        <v>30276</v>
      </c>
    </row>
    <row r="72617" spans="1:4" x14ac:dyDescent="0.3">
      <c r="A72617">
        <v>375967</v>
      </c>
      <c r="B72617" s="1">
        <v>44420.728747572815</v>
      </c>
      <c r="C72617">
        <v>180403</v>
      </c>
      <c r="D72617">
        <v>271445</v>
      </c>
    </row>
    <row r="72618" spans="1:4" x14ac:dyDescent="0.3">
      <c r="A72618">
        <v>410899</v>
      </c>
      <c r="B72618" s="1">
        <v>44430.893796116507</v>
      </c>
      <c r="C72618">
        <v>180403</v>
      </c>
      <c r="D72618">
        <v>325852</v>
      </c>
    </row>
    <row r="72619" spans="1:4" x14ac:dyDescent="0.3">
      <c r="A72619">
        <v>122829</v>
      </c>
      <c r="B72619" s="1">
        <v>44346.622000000003</v>
      </c>
      <c r="C72619">
        <v>180420</v>
      </c>
      <c r="D72619">
        <v>227775</v>
      </c>
    </row>
    <row r="72620" spans="1:4" x14ac:dyDescent="0.3">
      <c r="A72620">
        <v>133779</v>
      </c>
      <c r="B72620" s="1">
        <v>44350.578000000001</v>
      </c>
      <c r="C72620">
        <v>180420</v>
      </c>
      <c r="D72620">
        <v>399866</v>
      </c>
    </row>
    <row r="72621" spans="1:4" x14ac:dyDescent="0.3">
      <c r="A72621">
        <v>141450</v>
      </c>
      <c r="B72621" s="1">
        <v>44352.566126213591</v>
      </c>
      <c r="C72621">
        <v>180420</v>
      </c>
      <c r="D72621">
        <v>5151</v>
      </c>
    </row>
    <row r="72622" spans="1:4" x14ac:dyDescent="0.3">
      <c r="A72622">
        <v>153298</v>
      </c>
      <c r="B72622" s="1">
        <v>44355.978747572815</v>
      </c>
      <c r="C72622">
        <v>180420</v>
      </c>
      <c r="D72622">
        <v>467908</v>
      </c>
    </row>
    <row r="72623" spans="1:4" x14ac:dyDescent="0.3">
      <c r="A72623">
        <v>171325</v>
      </c>
      <c r="B72623" s="1">
        <v>44360.713461714528</v>
      </c>
      <c r="C72623">
        <v>180420</v>
      </c>
      <c r="D72623">
        <v>209122</v>
      </c>
    </row>
    <row r="72624" spans="1:4" x14ac:dyDescent="0.3">
      <c r="A72624">
        <v>183614</v>
      </c>
      <c r="B72624" s="1">
        <v>44364.949621359221</v>
      </c>
      <c r="C72624">
        <v>180420</v>
      </c>
      <c r="D72624">
        <v>118549</v>
      </c>
    </row>
    <row r="72625" spans="1:4" x14ac:dyDescent="0.3">
      <c r="A72625">
        <v>189689</v>
      </c>
      <c r="B72625" s="1">
        <v>44366.540236245957</v>
      </c>
      <c r="C72625">
        <v>180420</v>
      </c>
      <c r="D72625">
        <v>154256</v>
      </c>
    </row>
    <row r="72626" spans="1:4" x14ac:dyDescent="0.3">
      <c r="A72626">
        <v>80940</v>
      </c>
      <c r="B72626" s="1">
        <v>44333.816530744334</v>
      </c>
      <c r="C72626">
        <v>180477</v>
      </c>
      <c r="D72626">
        <v>411922</v>
      </c>
    </row>
    <row r="72627" spans="1:4" x14ac:dyDescent="0.3">
      <c r="A72627">
        <v>115572</v>
      </c>
      <c r="B72627" s="1">
        <v>44345.007782219916</v>
      </c>
      <c r="C72627">
        <v>180477</v>
      </c>
      <c r="D72627">
        <v>137899</v>
      </c>
    </row>
    <row r="72628" spans="1:4" x14ac:dyDescent="0.3">
      <c r="A72628">
        <v>127002</v>
      </c>
      <c r="B72628" s="1">
        <v>44347.701644012945</v>
      </c>
      <c r="C72628">
        <v>180477</v>
      </c>
      <c r="D72628">
        <v>347008</v>
      </c>
    </row>
    <row r="72629" spans="1:4" x14ac:dyDescent="0.3">
      <c r="A72629">
        <v>132804</v>
      </c>
      <c r="B72629" s="1">
        <v>44349.929799352751</v>
      </c>
      <c r="C72629">
        <v>180477</v>
      </c>
      <c r="D72629">
        <v>158978</v>
      </c>
    </row>
    <row r="72630" spans="1:4" x14ac:dyDescent="0.3">
      <c r="A72630">
        <v>154987</v>
      </c>
      <c r="B72630" s="1">
        <v>44356.740478964399</v>
      </c>
      <c r="C72630">
        <v>180477</v>
      </c>
      <c r="D72630">
        <v>307364</v>
      </c>
    </row>
    <row r="72631" spans="1:4" x14ac:dyDescent="0.3">
      <c r="A72631">
        <v>178581</v>
      </c>
      <c r="B72631" s="1">
        <v>44363.53174110032</v>
      </c>
      <c r="C72631">
        <v>180477</v>
      </c>
      <c r="D72631">
        <v>172251</v>
      </c>
    </row>
    <row r="72632" spans="1:4" x14ac:dyDescent="0.3">
      <c r="A72632">
        <v>183656</v>
      </c>
      <c r="B72632" s="1">
        <v>44364.958666666666</v>
      </c>
      <c r="C72632">
        <v>180477</v>
      </c>
      <c r="D72632">
        <v>194335</v>
      </c>
    </row>
    <row r="72633" spans="1:4" x14ac:dyDescent="0.3">
      <c r="A72633">
        <v>205388</v>
      </c>
      <c r="B72633" s="1">
        <v>44370.780932038833</v>
      </c>
      <c r="C72633">
        <v>180477</v>
      </c>
      <c r="D72633">
        <v>182676</v>
      </c>
    </row>
    <row r="72634" spans="1:4" x14ac:dyDescent="0.3">
      <c r="A72634">
        <v>209260</v>
      </c>
      <c r="B72634" s="1">
        <v>44371.923326860837</v>
      </c>
      <c r="C72634">
        <v>180477</v>
      </c>
      <c r="D72634">
        <v>419184</v>
      </c>
    </row>
    <row r="72635" spans="1:4" x14ac:dyDescent="0.3">
      <c r="A72635">
        <v>256016</v>
      </c>
      <c r="B72635" s="1">
        <v>44385.784168284787</v>
      </c>
      <c r="C72635">
        <v>180477</v>
      </c>
      <c r="D72635">
        <v>285211</v>
      </c>
    </row>
    <row r="72636" spans="1:4" x14ac:dyDescent="0.3">
      <c r="A72636">
        <v>277622</v>
      </c>
      <c r="B72636" s="1">
        <v>44391.770666666664</v>
      </c>
      <c r="C72636">
        <v>180477</v>
      </c>
      <c r="D72636">
        <v>118549</v>
      </c>
    </row>
    <row r="72637" spans="1:4" x14ac:dyDescent="0.3">
      <c r="A72637">
        <v>407491</v>
      </c>
      <c r="B72637" s="1">
        <v>44430.105746635338</v>
      </c>
      <c r="C72637">
        <v>180477</v>
      </c>
      <c r="D72637">
        <v>133619</v>
      </c>
    </row>
    <row r="72638" spans="1:4" x14ac:dyDescent="0.3">
      <c r="A72638">
        <v>414389</v>
      </c>
      <c r="B72638" s="1">
        <v>44432.555666666667</v>
      </c>
      <c r="C72638">
        <v>180477</v>
      </c>
      <c r="D72638">
        <v>351192</v>
      </c>
    </row>
    <row r="72639" spans="1:4" x14ac:dyDescent="0.3">
      <c r="A72639">
        <v>422594</v>
      </c>
      <c r="B72639" s="1">
        <v>44436.604632709736</v>
      </c>
      <c r="C72639">
        <v>180477</v>
      </c>
      <c r="D72639">
        <v>95024</v>
      </c>
    </row>
    <row r="72640" spans="1:4" x14ac:dyDescent="0.3">
      <c r="A72640">
        <v>90299</v>
      </c>
      <c r="B72640" s="1">
        <v>44337.777291262137</v>
      </c>
      <c r="C72640">
        <v>180538</v>
      </c>
      <c r="D72640">
        <v>74456</v>
      </c>
    </row>
    <row r="72641" spans="1:4" x14ac:dyDescent="0.3">
      <c r="A72641">
        <v>95261</v>
      </c>
      <c r="B72641" s="1">
        <v>44338.75949190939</v>
      </c>
      <c r="C72641">
        <v>180538</v>
      </c>
      <c r="D72641">
        <v>341333</v>
      </c>
    </row>
    <row r="72642" spans="1:4" x14ac:dyDescent="0.3">
      <c r="A72642">
        <v>209858</v>
      </c>
      <c r="B72642" s="1">
        <v>44372.283666666663</v>
      </c>
      <c r="C72642">
        <v>180540</v>
      </c>
      <c r="D72642">
        <v>411922</v>
      </c>
    </row>
    <row r="72643" spans="1:4" x14ac:dyDescent="0.3">
      <c r="A72643">
        <v>221242</v>
      </c>
      <c r="B72643" s="1">
        <v>44374.764346278316</v>
      </c>
      <c r="C72643">
        <v>180540</v>
      </c>
      <c r="D72643">
        <v>204735</v>
      </c>
    </row>
    <row r="72644" spans="1:4" x14ac:dyDescent="0.3">
      <c r="A72644">
        <v>248386</v>
      </c>
      <c r="B72644" s="1">
        <v>44382.707711974108</v>
      </c>
      <c r="C72644">
        <v>180540</v>
      </c>
      <c r="D72644">
        <v>230507</v>
      </c>
    </row>
    <row r="72645" spans="1:4" x14ac:dyDescent="0.3">
      <c r="A72645">
        <v>257725</v>
      </c>
      <c r="B72645" s="1">
        <v>44386.560462783171</v>
      </c>
      <c r="C72645">
        <v>180540</v>
      </c>
      <c r="D72645">
        <v>467908</v>
      </c>
    </row>
    <row r="72646" spans="1:4" x14ac:dyDescent="0.3">
      <c r="A72646">
        <v>289087</v>
      </c>
      <c r="B72646" s="1">
        <v>44394.888941747573</v>
      </c>
      <c r="C72646">
        <v>180540</v>
      </c>
      <c r="D72646">
        <v>401945</v>
      </c>
    </row>
    <row r="72647" spans="1:4" x14ac:dyDescent="0.3">
      <c r="A72647">
        <v>293874</v>
      </c>
      <c r="B72647" s="1">
        <v>44396.575025889964</v>
      </c>
      <c r="C72647">
        <v>180540</v>
      </c>
      <c r="D72647">
        <v>327633</v>
      </c>
    </row>
    <row r="72648" spans="1:4" x14ac:dyDescent="0.3">
      <c r="A72648">
        <v>375198</v>
      </c>
      <c r="B72648" s="1">
        <v>44420.549135922331</v>
      </c>
      <c r="C72648">
        <v>180540</v>
      </c>
      <c r="D72648">
        <v>250679</v>
      </c>
    </row>
    <row r="72649" spans="1:4" x14ac:dyDescent="0.3">
      <c r="A72649">
        <v>381435</v>
      </c>
      <c r="B72649" s="1">
        <v>44422.205603198337</v>
      </c>
      <c r="C72649">
        <v>180540</v>
      </c>
      <c r="D72649">
        <v>262099</v>
      </c>
    </row>
    <row r="72650" spans="1:4" x14ac:dyDescent="0.3">
      <c r="A72650">
        <v>397626</v>
      </c>
      <c r="B72650" s="1">
        <v>44427.66402265372</v>
      </c>
      <c r="C72650">
        <v>180540</v>
      </c>
      <c r="D72650">
        <v>470762</v>
      </c>
    </row>
    <row r="72651" spans="1:4" x14ac:dyDescent="0.3">
      <c r="A72651">
        <v>402308</v>
      </c>
      <c r="B72651" s="1">
        <v>44428.848488673138</v>
      </c>
      <c r="C72651">
        <v>180540</v>
      </c>
      <c r="D72651">
        <v>347393</v>
      </c>
    </row>
    <row r="72652" spans="1:4" x14ac:dyDescent="0.3">
      <c r="A72652">
        <v>405282</v>
      </c>
      <c r="B72652" s="1">
        <v>44429.672113268607</v>
      </c>
      <c r="C72652">
        <v>180540</v>
      </c>
      <c r="D72652">
        <v>191893</v>
      </c>
    </row>
    <row r="72653" spans="1:4" x14ac:dyDescent="0.3">
      <c r="A72653">
        <v>210080</v>
      </c>
      <c r="B72653" s="1">
        <v>44372.442744336564</v>
      </c>
      <c r="C72653">
        <v>180571</v>
      </c>
      <c r="D72653">
        <v>154256</v>
      </c>
    </row>
    <row r="72654" spans="1:4" x14ac:dyDescent="0.3">
      <c r="A72654">
        <v>210433</v>
      </c>
      <c r="B72654" s="1">
        <v>44372.54468608414</v>
      </c>
      <c r="C72654">
        <v>180571</v>
      </c>
      <c r="D72654">
        <v>182191</v>
      </c>
    </row>
    <row r="72655" spans="1:4" x14ac:dyDescent="0.3">
      <c r="A72655">
        <v>211277</v>
      </c>
      <c r="B72655" s="1">
        <v>44372.66119093851</v>
      </c>
      <c r="C72655">
        <v>180571</v>
      </c>
      <c r="D72655">
        <v>455878</v>
      </c>
    </row>
    <row r="72656" spans="1:4" x14ac:dyDescent="0.3">
      <c r="A72656">
        <v>221370</v>
      </c>
      <c r="B72656" s="1">
        <v>44374.7760776699</v>
      </c>
      <c r="C72656">
        <v>180571</v>
      </c>
      <c r="D72656">
        <v>151932</v>
      </c>
    </row>
    <row r="72657" spans="1:4" x14ac:dyDescent="0.3">
      <c r="A72657">
        <v>325479</v>
      </c>
      <c r="B72657" s="1">
        <v>44405.813666666661</v>
      </c>
      <c r="C72657">
        <v>180571</v>
      </c>
      <c r="D72657">
        <v>471403</v>
      </c>
    </row>
    <row r="72658" spans="1:4" x14ac:dyDescent="0.3">
      <c r="A72658">
        <v>346450</v>
      </c>
      <c r="B72658" s="1">
        <v>44411.677372168284</v>
      </c>
      <c r="C72658">
        <v>180571</v>
      </c>
      <c r="D72658">
        <v>106160</v>
      </c>
    </row>
    <row r="72659" spans="1:4" x14ac:dyDescent="0.3">
      <c r="A72659">
        <v>355571</v>
      </c>
      <c r="B72659" s="1">
        <v>44414.732388349512</v>
      </c>
      <c r="C72659">
        <v>180571</v>
      </c>
      <c r="D72659">
        <v>21760</v>
      </c>
    </row>
    <row r="72660" spans="1:4" x14ac:dyDescent="0.3">
      <c r="A72660">
        <v>358293</v>
      </c>
      <c r="B72660" s="1">
        <v>44415.285317545095</v>
      </c>
      <c r="C72660">
        <v>180571</v>
      </c>
      <c r="D72660">
        <v>249264</v>
      </c>
    </row>
    <row r="72661" spans="1:4" x14ac:dyDescent="0.3">
      <c r="A72661">
        <v>388656</v>
      </c>
      <c r="B72661" s="1">
        <v>44423.86776329844</v>
      </c>
      <c r="C72661">
        <v>180571</v>
      </c>
      <c r="D72661">
        <v>43842</v>
      </c>
    </row>
    <row r="72662" spans="1:4" x14ac:dyDescent="0.3">
      <c r="A72662">
        <v>418287</v>
      </c>
      <c r="B72662" s="1">
        <v>44433.907145631063</v>
      </c>
      <c r="C72662">
        <v>180571</v>
      </c>
      <c r="D72662">
        <v>209122</v>
      </c>
    </row>
    <row r="72663" spans="1:4" x14ac:dyDescent="0.3">
      <c r="A72663">
        <v>418623</v>
      </c>
      <c r="B72663" s="1">
        <v>44434.098666666665</v>
      </c>
      <c r="C72663">
        <v>180571</v>
      </c>
      <c r="D72663">
        <v>180863</v>
      </c>
    </row>
    <row r="72664" spans="1:4" x14ac:dyDescent="0.3">
      <c r="A72664">
        <v>133566</v>
      </c>
      <c r="B72664" s="1">
        <v>44350.51798705502</v>
      </c>
      <c r="C72664">
        <v>180675</v>
      </c>
      <c r="D72664">
        <v>468614</v>
      </c>
    </row>
    <row r="72665" spans="1:4" x14ac:dyDescent="0.3">
      <c r="A72665">
        <v>193592</v>
      </c>
      <c r="B72665" s="1">
        <v>44367.286416211435</v>
      </c>
      <c r="C72665">
        <v>180675</v>
      </c>
      <c r="D72665">
        <v>250679</v>
      </c>
    </row>
    <row r="72666" spans="1:4" x14ac:dyDescent="0.3">
      <c r="A72666">
        <v>195182</v>
      </c>
      <c r="B72666" s="1">
        <v>44367.672333333336</v>
      </c>
      <c r="C72666">
        <v>180675</v>
      </c>
      <c r="D72666">
        <v>81226</v>
      </c>
    </row>
    <row r="72667" spans="1:4" x14ac:dyDescent="0.3">
      <c r="A72667">
        <v>219258</v>
      </c>
      <c r="B72667" s="1">
        <v>44374.35547959838</v>
      </c>
      <c r="C72667">
        <v>180675</v>
      </c>
      <c r="D72667">
        <v>297015</v>
      </c>
    </row>
    <row r="72668" spans="1:4" x14ac:dyDescent="0.3">
      <c r="A72668">
        <v>245706</v>
      </c>
      <c r="B72668" s="1">
        <v>44381.746142394826</v>
      </c>
      <c r="C72668">
        <v>180675</v>
      </c>
      <c r="D72668">
        <v>184652</v>
      </c>
    </row>
    <row r="72669" spans="1:4" x14ac:dyDescent="0.3">
      <c r="A72669">
        <v>257975</v>
      </c>
      <c r="B72669" s="1">
        <v>44386.602129449842</v>
      </c>
      <c r="C72669">
        <v>180675</v>
      </c>
      <c r="D72669">
        <v>351192</v>
      </c>
    </row>
    <row r="72670" spans="1:4" x14ac:dyDescent="0.3">
      <c r="A72670">
        <v>295081</v>
      </c>
      <c r="B72670" s="1">
        <v>44396.786595469261</v>
      </c>
      <c r="C72670">
        <v>180675</v>
      </c>
      <c r="D72670">
        <v>43842</v>
      </c>
    </row>
    <row r="72671" spans="1:4" x14ac:dyDescent="0.3">
      <c r="A72671">
        <v>300103</v>
      </c>
      <c r="B72671" s="1">
        <v>44398.662000000004</v>
      </c>
      <c r="C72671">
        <v>180675</v>
      </c>
      <c r="D72671">
        <v>118549</v>
      </c>
    </row>
    <row r="72672" spans="1:4" x14ac:dyDescent="0.3">
      <c r="A72672">
        <v>348107</v>
      </c>
      <c r="B72672" s="1">
        <v>44412.318957928808</v>
      </c>
      <c r="C72672">
        <v>180675</v>
      </c>
      <c r="D72672">
        <v>191893</v>
      </c>
    </row>
    <row r="72673" spans="1:4" x14ac:dyDescent="0.3">
      <c r="A72673">
        <v>367468</v>
      </c>
      <c r="B72673" s="1">
        <v>44417.619928802589</v>
      </c>
      <c r="C72673">
        <v>180675</v>
      </c>
      <c r="D72673">
        <v>158978</v>
      </c>
    </row>
    <row r="72674" spans="1:4" x14ac:dyDescent="0.3">
      <c r="A72674">
        <v>394389</v>
      </c>
      <c r="B72674" s="1">
        <v>44426.472679611652</v>
      </c>
      <c r="C72674">
        <v>180675</v>
      </c>
      <c r="D72674">
        <v>5151</v>
      </c>
    </row>
    <row r="72675" spans="1:4" x14ac:dyDescent="0.3">
      <c r="A72675">
        <v>404148</v>
      </c>
      <c r="B72675" s="1">
        <v>44429.456498381878</v>
      </c>
      <c r="C72675">
        <v>180675</v>
      </c>
      <c r="D72675">
        <v>347008</v>
      </c>
    </row>
    <row r="72676" spans="1:4" x14ac:dyDescent="0.3">
      <c r="A72676">
        <v>118935</v>
      </c>
      <c r="B72676" s="1">
        <v>44345.737647249189</v>
      </c>
      <c r="C72676">
        <v>180699</v>
      </c>
      <c r="D72676">
        <v>250679</v>
      </c>
    </row>
    <row r="72677" spans="1:4" x14ac:dyDescent="0.3">
      <c r="A72677">
        <v>124354</v>
      </c>
      <c r="B72677" s="1">
        <v>44346.815317152104</v>
      </c>
      <c r="C72677">
        <v>180699</v>
      </c>
      <c r="D72677">
        <v>411922</v>
      </c>
    </row>
    <row r="72678" spans="1:4" x14ac:dyDescent="0.3">
      <c r="A72678">
        <v>132754</v>
      </c>
      <c r="B72678" s="1">
        <v>44349.91402265372</v>
      </c>
      <c r="C72678">
        <v>180699</v>
      </c>
      <c r="D72678">
        <v>351192</v>
      </c>
    </row>
    <row r="72679" spans="1:4" x14ac:dyDescent="0.3">
      <c r="A72679">
        <v>191549</v>
      </c>
      <c r="B72679" s="1">
        <v>44366.782954692557</v>
      </c>
      <c r="C72679">
        <v>180699</v>
      </c>
      <c r="D72679">
        <v>102333</v>
      </c>
    </row>
    <row r="72680" spans="1:4" x14ac:dyDescent="0.3">
      <c r="A72680">
        <v>206918</v>
      </c>
      <c r="B72680" s="1">
        <v>44371.487000000001</v>
      </c>
      <c r="C72680">
        <v>180699</v>
      </c>
      <c r="D72680">
        <v>58674</v>
      </c>
    </row>
    <row r="72681" spans="1:4" x14ac:dyDescent="0.3">
      <c r="A72681">
        <v>230076</v>
      </c>
      <c r="B72681" s="1">
        <v>44377.64258252427</v>
      </c>
      <c r="C72681">
        <v>180764</v>
      </c>
      <c r="D72681">
        <v>249086</v>
      </c>
    </row>
    <row r="72682" spans="1:4" x14ac:dyDescent="0.3">
      <c r="A72682">
        <v>242766</v>
      </c>
      <c r="B72682" s="1">
        <v>44380.91119093851</v>
      </c>
      <c r="C72682">
        <v>180764</v>
      </c>
      <c r="D72682">
        <v>459455</v>
      </c>
    </row>
    <row r="72683" spans="1:4" x14ac:dyDescent="0.3">
      <c r="A72683">
        <v>260857</v>
      </c>
      <c r="B72683" s="1">
        <v>44386.972000000002</v>
      </c>
      <c r="C72683">
        <v>180764</v>
      </c>
      <c r="D72683">
        <v>214224</v>
      </c>
    </row>
    <row r="72684" spans="1:4" x14ac:dyDescent="0.3">
      <c r="A72684">
        <v>263389</v>
      </c>
      <c r="B72684" s="1">
        <v>44387.674944983817</v>
      </c>
      <c r="C72684">
        <v>180764</v>
      </c>
      <c r="D72684">
        <v>43842</v>
      </c>
    </row>
    <row r="72685" spans="1:4" x14ac:dyDescent="0.3">
      <c r="A72685">
        <v>277131</v>
      </c>
      <c r="B72685" s="1">
        <v>44391.695980582524</v>
      </c>
      <c r="C72685">
        <v>180764</v>
      </c>
      <c r="D72685">
        <v>308317</v>
      </c>
    </row>
    <row r="72686" spans="1:4" x14ac:dyDescent="0.3">
      <c r="A72686">
        <v>289521</v>
      </c>
      <c r="B72686" s="1">
        <v>44394.958116504851</v>
      </c>
      <c r="C72686">
        <v>180764</v>
      </c>
      <c r="D72686">
        <v>50669</v>
      </c>
    </row>
    <row r="72687" spans="1:4" x14ac:dyDescent="0.3">
      <c r="A72687">
        <v>382579</v>
      </c>
      <c r="B72687" s="1">
        <v>44422.564531388285</v>
      </c>
      <c r="C72687">
        <v>180764</v>
      </c>
      <c r="D72687">
        <v>188971</v>
      </c>
    </row>
    <row r="72688" spans="1:4" x14ac:dyDescent="0.3">
      <c r="A72688">
        <v>385583</v>
      </c>
      <c r="B72688" s="1">
        <v>44423.081093851135</v>
      </c>
      <c r="C72688">
        <v>180764</v>
      </c>
      <c r="D72688">
        <v>231227</v>
      </c>
    </row>
    <row r="72689" spans="1:4" x14ac:dyDescent="0.3">
      <c r="A72689">
        <v>390417</v>
      </c>
      <c r="B72689" s="1">
        <v>44424.707307443365</v>
      </c>
      <c r="C72689">
        <v>180764</v>
      </c>
      <c r="D72689">
        <v>51162</v>
      </c>
    </row>
    <row r="72690" spans="1:4" x14ac:dyDescent="0.3">
      <c r="A72690">
        <v>410502</v>
      </c>
      <c r="B72690" s="1">
        <v>44430.820576051781</v>
      </c>
      <c r="C72690">
        <v>180764</v>
      </c>
      <c r="D72690">
        <v>123720</v>
      </c>
    </row>
    <row r="72691" spans="1:4" x14ac:dyDescent="0.3">
      <c r="A72691">
        <v>210709</v>
      </c>
      <c r="B72691" s="1">
        <v>44372.583116504858</v>
      </c>
      <c r="C72691">
        <v>180766</v>
      </c>
      <c r="D72691">
        <v>301284</v>
      </c>
    </row>
    <row r="72692" spans="1:4" x14ac:dyDescent="0.3">
      <c r="A72692">
        <v>267356</v>
      </c>
      <c r="B72692" s="1">
        <v>44388.594443365699</v>
      </c>
      <c r="C72692">
        <v>180766</v>
      </c>
      <c r="D72692">
        <v>158978</v>
      </c>
    </row>
    <row r="72693" spans="1:4" x14ac:dyDescent="0.3">
      <c r="A72693">
        <v>271657</v>
      </c>
      <c r="B72693" s="1">
        <v>44389.749783171523</v>
      </c>
      <c r="C72693">
        <v>180766</v>
      </c>
      <c r="D72693">
        <v>28753</v>
      </c>
    </row>
    <row r="72694" spans="1:4" x14ac:dyDescent="0.3">
      <c r="A72694">
        <v>281172</v>
      </c>
      <c r="B72694" s="1">
        <v>44392.942339805828</v>
      </c>
      <c r="C72694">
        <v>180766</v>
      </c>
      <c r="D72694">
        <v>304128</v>
      </c>
    </row>
    <row r="72695" spans="1:4" x14ac:dyDescent="0.3">
      <c r="A72695">
        <v>303302</v>
      </c>
      <c r="B72695" s="1">
        <v>44399.696385113268</v>
      </c>
      <c r="C72695">
        <v>180766</v>
      </c>
      <c r="D72695">
        <v>65828</v>
      </c>
    </row>
    <row r="72696" spans="1:4" x14ac:dyDescent="0.3">
      <c r="A72696">
        <v>326113</v>
      </c>
      <c r="B72696" s="1">
        <v>44405.929333333333</v>
      </c>
      <c r="C72696">
        <v>180766</v>
      </c>
      <c r="D72696">
        <v>242719</v>
      </c>
    </row>
    <row r="72697" spans="1:4" x14ac:dyDescent="0.3">
      <c r="A72697">
        <v>336815</v>
      </c>
      <c r="B72697" s="1">
        <v>44408.829071197411</v>
      </c>
      <c r="C72697">
        <v>180766</v>
      </c>
      <c r="D72697">
        <v>118549</v>
      </c>
    </row>
    <row r="72698" spans="1:4" x14ac:dyDescent="0.3">
      <c r="A72698">
        <v>338143</v>
      </c>
      <c r="B72698" s="1">
        <v>44409.044333333339</v>
      </c>
      <c r="C72698">
        <v>180766</v>
      </c>
      <c r="D72698">
        <v>258219</v>
      </c>
    </row>
    <row r="72699" spans="1:4" x14ac:dyDescent="0.3">
      <c r="A72699">
        <v>340013</v>
      </c>
      <c r="B72699" s="1">
        <v>44409.587970873792</v>
      </c>
      <c r="C72699">
        <v>180766</v>
      </c>
      <c r="D72699">
        <v>214389</v>
      </c>
    </row>
    <row r="72700" spans="1:4" x14ac:dyDescent="0.3">
      <c r="A72700">
        <v>380717</v>
      </c>
      <c r="B72700" s="1">
        <v>44421.956902912621</v>
      </c>
      <c r="C72700">
        <v>180766</v>
      </c>
      <c r="D72700">
        <v>325852</v>
      </c>
    </row>
    <row r="72701" spans="1:4" x14ac:dyDescent="0.3">
      <c r="A72701">
        <v>387467</v>
      </c>
      <c r="B72701" s="1">
        <v>44423.684333333338</v>
      </c>
      <c r="C72701">
        <v>180766</v>
      </c>
      <c r="D72701">
        <v>459455</v>
      </c>
    </row>
    <row r="72702" spans="1:4" x14ac:dyDescent="0.3">
      <c r="A72702">
        <v>394886</v>
      </c>
      <c r="B72702" s="1">
        <v>44426.602533980586</v>
      </c>
      <c r="C72702">
        <v>180766</v>
      </c>
      <c r="D72702">
        <v>320620</v>
      </c>
    </row>
    <row r="72703" spans="1:4" x14ac:dyDescent="0.3">
      <c r="A72703">
        <v>404734</v>
      </c>
      <c r="B72703" s="1">
        <v>44429.591207119745</v>
      </c>
      <c r="C72703">
        <v>180766</v>
      </c>
      <c r="D72703">
        <v>449379</v>
      </c>
    </row>
    <row r="72704" spans="1:4" x14ac:dyDescent="0.3">
      <c r="A72704">
        <v>415342</v>
      </c>
      <c r="B72704" s="1">
        <v>44432.862333333338</v>
      </c>
      <c r="C72704">
        <v>180766</v>
      </c>
      <c r="D72704">
        <v>439981</v>
      </c>
    </row>
    <row r="72705" spans="1:4" x14ac:dyDescent="0.3">
      <c r="A72705">
        <v>50976</v>
      </c>
      <c r="B72705" s="1">
        <v>44322.851999999999</v>
      </c>
      <c r="C72705">
        <v>180786</v>
      </c>
      <c r="D72705">
        <v>118549</v>
      </c>
    </row>
    <row r="72706" spans="1:4" x14ac:dyDescent="0.3">
      <c r="A72706">
        <v>80034</v>
      </c>
      <c r="B72706" s="1">
        <v>44333.543067961167</v>
      </c>
      <c r="C72706">
        <v>180786</v>
      </c>
      <c r="D72706">
        <v>62570</v>
      </c>
    </row>
    <row r="72707" spans="1:4" x14ac:dyDescent="0.3">
      <c r="A72707">
        <v>120622</v>
      </c>
      <c r="B72707" s="1">
        <v>44345.957307443365</v>
      </c>
      <c r="C72707">
        <v>180786</v>
      </c>
      <c r="D72707">
        <v>313721</v>
      </c>
    </row>
    <row r="72708" spans="1:4" x14ac:dyDescent="0.3">
      <c r="A72708">
        <v>125895</v>
      </c>
      <c r="B72708" s="1">
        <v>44347.475106796119</v>
      </c>
      <c r="C72708">
        <v>180786</v>
      </c>
      <c r="D72708">
        <v>52130</v>
      </c>
    </row>
    <row r="72709" spans="1:4" x14ac:dyDescent="0.3">
      <c r="A72709">
        <v>149231</v>
      </c>
      <c r="B72709" s="1">
        <v>44354.735624595472</v>
      </c>
      <c r="C72709">
        <v>180786</v>
      </c>
      <c r="D72709">
        <v>74638</v>
      </c>
    </row>
    <row r="72710" spans="1:4" x14ac:dyDescent="0.3">
      <c r="A72710">
        <v>151277</v>
      </c>
      <c r="B72710" s="1">
        <v>44355.594847896442</v>
      </c>
      <c r="C72710">
        <v>180786</v>
      </c>
      <c r="D72710">
        <v>472712</v>
      </c>
    </row>
    <row r="72711" spans="1:4" x14ac:dyDescent="0.3">
      <c r="A72711">
        <v>161104</v>
      </c>
      <c r="B72711" s="1">
        <v>44358.695171521038</v>
      </c>
      <c r="C72711">
        <v>180786</v>
      </c>
      <c r="D72711">
        <v>154256</v>
      </c>
    </row>
    <row r="72712" spans="1:4" x14ac:dyDescent="0.3">
      <c r="A72712">
        <v>168285</v>
      </c>
      <c r="B72712" s="1">
        <v>44360.059938352613</v>
      </c>
      <c r="C72712">
        <v>180786</v>
      </c>
      <c r="D72712">
        <v>158978</v>
      </c>
    </row>
    <row r="72713" spans="1:4" x14ac:dyDescent="0.3">
      <c r="A72713">
        <v>198779</v>
      </c>
      <c r="B72713" s="1">
        <v>44368.713000000003</v>
      </c>
      <c r="C72713">
        <v>180786</v>
      </c>
      <c r="D72713">
        <v>155428</v>
      </c>
    </row>
    <row r="72714" spans="1:4" x14ac:dyDescent="0.3">
      <c r="A72714">
        <v>202106</v>
      </c>
      <c r="B72714" s="1">
        <v>44369.729152103559</v>
      </c>
      <c r="C72714">
        <v>180786</v>
      </c>
      <c r="D72714">
        <v>408733</v>
      </c>
    </row>
    <row r="72715" spans="1:4" x14ac:dyDescent="0.3">
      <c r="A72715">
        <v>205133</v>
      </c>
      <c r="B72715" s="1">
        <v>44370.743715210359</v>
      </c>
      <c r="C72715">
        <v>180786</v>
      </c>
      <c r="D72715">
        <v>242428</v>
      </c>
    </row>
    <row r="72716" spans="1:4" x14ac:dyDescent="0.3">
      <c r="A72716">
        <v>207673</v>
      </c>
      <c r="B72716" s="1">
        <v>44371.665000000001</v>
      </c>
      <c r="C72716">
        <v>180786</v>
      </c>
      <c r="D72716">
        <v>250679</v>
      </c>
    </row>
    <row r="72717" spans="1:4" x14ac:dyDescent="0.3">
      <c r="A72717">
        <v>17715</v>
      </c>
      <c r="B72717" s="1">
        <v>44307.053666666667</v>
      </c>
      <c r="C72717">
        <v>180818</v>
      </c>
      <c r="D72717">
        <v>158978</v>
      </c>
    </row>
    <row r="72718" spans="1:4" x14ac:dyDescent="0.3">
      <c r="A72718">
        <v>107579</v>
      </c>
      <c r="B72718" s="1">
        <v>44342.803585760514</v>
      </c>
      <c r="C72718">
        <v>180841</v>
      </c>
      <c r="D72718">
        <v>296654</v>
      </c>
    </row>
    <row r="72719" spans="1:4" x14ac:dyDescent="0.3">
      <c r="A72719">
        <v>124169</v>
      </c>
      <c r="B72719" s="1">
        <v>44346.795495145627</v>
      </c>
      <c r="C72719">
        <v>180841</v>
      </c>
      <c r="D72719">
        <v>158978</v>
      </c>
    </row>
    <row r="72720" spans="1:4" x14ac:dyDescent="0.3">
      <c r="A72720">
        <v>129098</v>
      </c>
      <c r="B72720" s="1">
        <v>44348.620737864076</v>
      </c>
      <c r="C72720">
        <v>180841</v>
      </c>
      <c r="D72720">
        <v>230507</v>
      </c>
    </row>
    <row r="72721" spans="1:4" x14ac:dyDescent="0.3">
      <c r="A72721">
        <v>134557</v>
      </c>
      <c r="B72721" s="1">
        <v>44350.711352750805</v>
      </c>
      <c r="C72721">
        <v>180841</v>
      </c>
      <c r="D72721">
        <v>351192</v>
      </c>
    </row>
    <row r="72722" spans="1:4" x14ac:dyDescent="0.3">
      <c r="A72722">
        <v>168959</v>
      </c>
      <c r="B72722" s="1">
        <v>44360.276802880944</v>
      </c>
      <c r="C72722">
        <v>180841</v>
      </c>
      <c r="D72722">
        <v>470762</v>
      </c>
    </row>
    <row r="72723" spans="1:4" x14ac:dyDescent="0.3">
      <c r="A72723">
        <v>193230</v>
      </c>
      <c r="B72723" s="1">
        <v>44367.112063966793</v>
      </c>
      <c r="C72723">
        <v>180841</v>
      </c>
      <c r="D72723">
        <v>176181</v>
      </c>
    </row>
    <row r="72724" spans="1:4" x14ac:dyDescent="0.3">
      <c r="A72724">
        <v>198257</v>
      </c>
      <c r="B72724" s="1">
        <v>44368.632064724916</v>
      </c>
      <c r="C72724">
        <v>180841</v>
      </c>
      <c r="D72724">
        <v>31749</v>
      </c>
    </row>
    <row r="72725" spans="1:4" x14ac:dyDescent="0.3">
      <c r="A72725">
        <v>205102</v>
      </c>
      <c r="B72725" s="1">
        <v>44370.740478964399</v>
      </c>
      <c r="C72725">
        <v>180841</v>
      </c>
      <c r="D72725">
        <v>154256</v>
      </c>
    </row>
    <row r="72726" spans="1:4" x14ac:dyDescent="0.3">
      <c r="A72726">
        <v>212311</v>
      </c>
      <c r="B72726" s="1">
        <v>44372.758278317153</v>
      </c>
      <c r="C72726">
        <v>180841</v>
      </c>
      <c r="D72726">
        <v>182841</v>
      </c>
    </row>
    <row r="72727" spans="1:4" x14ac:dyDescent="0.3">
      <c r="A72727">
        <v>242135</v>
      </c>
      <c r="B72727" s="1">
        <v>44380.821741386149</v>
      </c>
      <c r="C72727">
        <v>180841</v>
      </c>
      <c r="D72727">
        <v>414410</v>
      </c>
    </row>
    <row r="72728" spans="1:4" x14ac:dyDescent="0.3">
      <c r="A72728">
        <v>247471</v>
      </c>
      <c r="B72728" s="1">
        <v>44382.513941747573</v>
      </c>
      <c r="C72728">
        <v>180841</v>
      </c>
      <c r="D72728">
        <v>411922</v>
      </c>
    </row>
    <row r="72729" spans="1:4" x14ac:dyDescent="0.3">
      <c r="A72729">
        <v>274548</v>
      </c>
      <c r="B72729" s="1">
        <v>44390.737242718445</v>
      </c>
      <c r="C72729">
        <v>180841</v>
      </c>
      <c r="D72729">
        <v>88863</v>
      </c>
    </row>
    <row r="72730" spans="1:4" x14ac:dyDescent="0.3">
      <c r="A72730">
        <v>300919</v>
      </c>
      <c r="B72730" s="1">
        <v>44398.784168284787</v>
      </c>
      <c r="C72730">
        <v>180841</v>
      </c>
      <c r="D72730">
        <v>194726</v>
      </c>
    </row>
    <row r="72731" spans="1:4" x14ac:dyDescent="0.3">
      <c r="A72731">
        <v>324003</v>
      </c>
      <c r="B72731" s="1">
        <v>44405.578666666661</v>
      </c>
      <c r="C72731">
        <v>180841</v>
      </c>
      <c r="D72731">
        <v>385636</v>
      </c>
    </row>
    <row r="72732" spans="1:4" x14ac:dyDescent="0.3">
      <c r="A72732">
        <v>346578</v>
      </c>
      <c r="B72732" s="1">
        <v>44411.688699029124</v>
      </c>
      <c r="C72732">
        <v>180841</v>
      </c>
      <c r="D72732">
        <v>214668</v>
      </c>
    </row>
    <row r="72733" spans="1:4" x14ac:dyDescent="0.3">
      <c r="A72733">
        <v>364419</v>
      </c>
      <c r="B72733" s="1">
        <v>44416.620737864076</v>
      </c>
      <c r="C72733">
        <v>180841</v>
      </c>
      <c r="D72733">
        <v>411922</v>
      </c>
    </row>
    <row r="72734" spans="1:4" x14ac:dyDescent="0.3">
      <c r="A72734">
        <v>15494</v>
      </c>
      <c r="B72734" s="1">
        <v>44304.966611650489</v>
      </c>
      <c r="C72734">
        <v>180856</v>
      </c>
      <c r="D72734">
        <v>351192</v>
      </c>
    </row>
    <row r="72735" spans="1:4" x14ac:dyDescent="0.3">
      <c r="A72735">
        <v>17130</v>
      </c>
      <c r="B72735" s="1">
        <v>44306.681822006474</v>
      </c>
      <c r="C72735">
        <v>180856</v>
      </c>
      <c r="D72735">
        <v>154256</v>
      </c>
    </row>
    <row r="72736" spans="1:4" x14ac:dyDescent="0.3">
      <c r="A72736">
        <v>27192</v>
      </c>
      <c r="B72736" s="1">
        <v>44311.740074433663</v>
      </c>
      <c r="C72736">
        <v>180856</v>
      </c>
      <c r="D72736">
        <v>347008</v>
      </c>
    </row>
    <row r="72737" spans="1:4" x14ac:dyDescent="0.3">
      <c r="A72737">
        <v>33546</v>
      </c>
      <c r="B72737" s="1">
        <v>44315.626805825246</v>
      </c>
      <c r="C72737">
        <v>180856</v>
      </c>
      <c r="D72737">
        <v>468237</v>
      </c>
    </row>
    <row r="72738" spans="1:4" x14ac:dyDescent="0.3">
      <c r="A72738">
        <v>43396</v>
      </c>
      <c r="B72738" s="1">
        <v>44318.876857814263</v>
      </c>
      <c r="C72738">
        <v>180856</v>
      </c>
      <c r="D72738">
        <v>158978</v>
      </c>
    </row>
    <row r="72739" spans="1:4" x14ac:dyDescent="0.3">
      <c r="A72739">
        <v>52529</v>
      </c>
      <c r="B72739" s="1">
        <v>44323.699621359228</v>
      </c>
      <c r="C72739">
        <v>180856</v>
      </c>
      <c r="D72739">
        <v>227775</v>
      </c>
    </row>
    <row r="72740" spans="1:4" x14ac:dyDescent="0.3">
      <c r="A72740">
        <v>72047</v>
      </c>
      <c r="B72740" s="1">
        <v>44330.937485436894</v>
      </c>
      <c r="C72740">
        <v>180856</v>
      </c>
      <c r="D72740">
        <v>143888</v>
      </c>
    </row>
    <row r="72741" spans="1:4" x14ac:dyDescent="0.3">
      <c r="A72741">
        <v>77822</v>
      </c>
      <c r="B72741" s="1">
        <v>44332.680203883494</v>
      </c>
      <c r="C72741">
        <v>180856</v>
      </c>
      <c r="D72741">
        <v>8501</v>
      </c>
    </row>
    <row r="72742" spans="1:4" x14ac:dyDescent="0.3">
      <c r="A72742">
        <v>83339</v>
      </c>
      <c r="B72742" s="1">
        <v>44334.848488673138</v>
      </c>
      <c r="C72742">
        <v>180856</v>
      </c>
      <c r="D72742">
        <v>325852</v>
      </c>
    </row>
    <row r="72743" spans="1:4" x14ac:dyDescent="0.3">
      <c r="A72743">
        <v>27295</v>
      </c>
      <c r="B72743" s="1">
        <v>44311.759896440126</v>
      </c>
      <c r="C72743">
        <v>180857</v>
      </c>
      <c r="D72743">
        <v>352397</v>
      </c>
    </row>
    <row r="72744" spans="1:4" x14ac:dyDescent="0.3">
      <c r="A72744">
        <v>30134</v>
      </c>
      <c r="B72744" s="1">
        <v>44313.727533980578</v>
      </c>
      <c r="C72744">
        <v>180857</v>
      </c>
      <c r="D72744">
        <v>323966</v>
      </c>
    </row>
    <row r="72745" spans="1:4" x14ac:dyDescent="0.3">
      <c r="A72745">
        <v>49933</v>
      </c>
      <c r="B72745" s="1">
        <v>44322.451666666668</v>
      </c>
      <c r="C72745">
        <v>180857</v>
      </c>
      <c r="D72745">
        <v>158978</v>
      </c>
    </row>
    <row r="72746" spans="1:4" x14ac:dyDescent="0.3">
      <c r="A72746">
        <v>50255</v>
      </c>
      <c r="B72746" s="1">
        <v>44322.601666666662</v>
      </c>
      <c r="C72746">
        <v>180857</v>
      </c>
      <c r="D72746">
        <v>470762</v>
      </c>
    </row>
    <row r="72747" spans="1:4" x14ac:dyDescent="0.3">
      <c r="A72747">
        <v>59426</v>
      </c>
      <c r="B72747" s="1">
        <v>44325.803918576617</v>
      </c>
      <c r="C72747">
        <v>180857</v>
      </c>
      <c r="D72747">
        <v>181651</v>
      </c>
    </row>
    <row r="72748" spans="1:4" x14ac:dyDescent="0.3">
      <c r="A72748">
        <v>78029</v>
      </c>
      <c r="B72748" s="1">
        <v>44332.703262135918</v>
      </c>
      <c r="C72748">
        <v>180857</v>
      </c>
      <c r="D72748">
        <v>473323</v>
      </c>
    </row>
    <row r="72749" spans="1:4" x14ac:dyDescent="0.3">
      <c r="A72749">
        <v>27394</v>
      </c>
      <c r="B72749" s="1">
        <v>44311.7833592233</v>
      </c>
      <c r="C72749">
        <v>180859</v>
      </c>
      <c r="D72749">
        <v>411922</v>
      </c>
    </row>
    <row r="72750" spans="1:4" x14ac:dyDescent="0.3">
      <c r="A72750">
        <v>36721</v>
      </c>
      <c r="B72750" s="1">
        <v>44316.728343042072</v>
      </c>
      <c r="C72750">
        <v>180859</v>
      </c>
      <c r="D72750">
        <v>89415</v>
      </c>
    </row>
    <row r="72751" spans="1:4" x14ac:dyDescent="0.3">
      <c r="A72751">
        <v>41544</v>
      </c>
      <c r="B72751" s="1">
        <v>44318.454880258905</v>
      </c>
      <c r="C72751">
        <v>180859</v>
      </c>
      <c r="D72751">
        <v>313721</v>
      </c>
    </row>
    <row r="72752" spans="1:4" x14ac:dyDescent="0.3">
      <c r="A72752">
        <v>67221</v>
      </c>
      <c r="B72752" s="1">
        <v>44329.464588996765</v>
      </c>
      <c r="C72752">
        <v>180859</v>
      </c>
      <c r="D72752">
        <v>142293</v>
      </c>
    </row>
    <row r="72753" spans="1:4" x14ac:dyDescent="0.3">
      <c r="A72753">
        <v>76059</v>
      </c>
      <c r="B72753" s="1">
        <v>44332.009002960294</v>
      </c>
      <c r="C72753">
        <v>180859</v>
      </c>
      <c r="D72753">
        <v>75550</v>
      </c>
    </row>
    <row r="72754" spans="1:4" x14ac:dyDescent="0.3">
      <c r="A72754">
        <v>79295</v>
      </c>
      <c r="B72754" s="1">
        <v>44332.93603320414</v>
      </c>
      <c r="C72754">
        <v>180859</v>
      </c>
      <c r="D72754">
        <v>305103</v>
      </c>
    </row>
    <row r="72755" spans="1:4" x14ac:dyDescent="0.3">
      <c r="A72755">
        <v>107400</v>
      </c>
      <c r="B72755" s="1">
        <v>44342.77365048544</v>
      </c>
      <c r="C72755">
        <v>180859</v>
      </c>
      <c r="D72755">
        <v>411922</v>
      </c>
    </row>
    <row r="72756" spans="1:4" x14ac:dyDescent="0.3">
      <c r="A72756">
        <v>129050</v>
      </c>
      <c r="B72756" s="1">
        <v>44348.610220064729</v>
      </c>
      <c r="C72756">
        <v>180859</v>
      </c>
      <c r="D72756">
        <v>111368</v>
      </c>
    </row>
    <row r="72757" spans="1:4" x14ac:dyDescent="0.3">
      <c r="A72757">
        <v>143865</v>
      </c>
      <c r="B72757" s="1">
        <v>44352.969969786674</v>
      </c>
      <c r="C72757">
        <v>180859</v>
      </c>
      <c r="D72757">
        <v>76405</v>
      </c>
    </row>
    <row r="72758" spans="1:4" x14ac:dyDescent="0.3">
      <c r="A72758">
        <v>151660</v>
      </c>
      <c r="B72758" s="1">
        <v>44355.672333333336</v>
      </c>
      <c r="C72758">
        <v>180859</v>
      </c>
      <c r="D72758">
        <v>182191</v>
      </c>
    </row>
    <row r="72759" spans="1:4" x14ac:dyDescent="0.3">
      <c r="A72759">
        <v>234422</v>
      </c>
      <c r="B72759" s="1">
        <v>44378.896333333338</v>
      </c>
      <c r="C72759">
        <v>180859</v>
      </c>
      <c r="D72759">
        <v>258587</v>
      </c>
    </row>
    <row r="72760" spans="1:4" x14ac:dyDescent="0.3">
      <c r="A72760">
        <v>296585</v>
      </c>
      <c r="B72760" s="1">
        <v>44397.547113268614</v>
      </c>
      <c r="C72760">
        <v>180859</v>
      </c>
      <c r="D72760">
        <v>325852</v>
      </c>
    </row>
    <row r="72761" spans="1:4" x14ac:dyDescent="0.3">
      <c r="A72761">
        <v>345372</v>
      </c>
      <c r="B72761" s="1">
        <v>44411.474297734632</v>
      </c>
      <c r="C72761">
        <v>180859</v>
      </c>
      <c r="D72761">
        <v>475425</v>
      </c>
    </row>
    <row r="72762" spans="1:4" x14ac:dyDescent="0.3">
      <c r="A72762">
        <v>363009</v>
      </c>
      <c r="B72762" s="1">
        <v>44416.204107791375</v>
      </c>
      <c r="C72762">
        <v>180859</v>
      </c>
      <c r="D72762">
        <v>250679</v>
      </c>
    </row>
    <row r="72763" spans="1:4" x14ac:dyDescent="0.3">
      <c r="A72763">
        <v>366930</v>
      </c>
      <c r="B72763" s="1">
        <v>44417.492097087379</v>
      </c>
      <c r="C72763">
        <v>180859</v>
      </c>
      <c r="D72763">
        <v>230347</v>
      </c>
    </row>
    <row r="72764" spans="1:4" x14ac:dyDescent="0.3">
      <c r="A72764">
        <v>375277</v>
      </c>
      <c r="B72764" s="1">
        <v>44420.577857605182</v>
      </c>
      <c r="C72764">
        <v>180859</v>
      </c>
      <c r="D72764">
        <v>82850</v>
      </c>
    </row>
    <row r="72765" spans="1:4" x14ac:dyDescent="0.3">
      <c r="A72765">
        <v>412534</v>
      </c>
      <c r="B72765" s="1">
        <v>44431.705689320392</v>
      </c>
      <c r="C72765">
        <v>180859</v>
      </c>
      <c r="D72765">
        <v>369021</v>
      </c>
    </row>
    <row r="72766" spans="1:4" x14ac:dyDescent="0.3">
      <c r="A72766">
        <v>417164</v>
      </c>
      <c r="B72766" s="1">
        <v>44433.721870550165</v>
      </c>
      <c r="C72766">
        <v>180859</v>
      </c>
      <c r="D72766">
        <v>42705</v>
      </c>
    </row>
    <row r="72767" spans="1:4" x14ac:dyDescent="0.3">
      <c r="A72767">
        <v>209229</v>
      </c>
      <c r="B72767" s="1">
        <v>44371.919281553397</v>
      </c>
      <c r="C72767">
        <v>180861</v>
      </c>
      <c r="D72767">
        <v>411922</v>
      </c>
    </row>
    <row r="72768" spans="1:4" x14ac:dyDescent="0.3">
      <c r="A72768">
        <v>238628</v>
      </c>
      <c r="B72768" s="1">
        <v>44380.050782799764</v>
      </c>
      <c r="C72768">
        <v>180861</v>
      </c>
      <c r="D72768">
        <v>359789</v>
      </c>
    </row>
    <row r="72769" spans="1:4" x14ac:dyDescent="0.3">
      <c r="A72769">
        <v>271855</v>
      </c>
      <c r="B72769" s="1">
        <v>44389.778504854374</v>
      </c>
      <c r="C72769">
        <v>180861</v>
      </c>
      <c r="D72769">
        <v>230507</v>
      </c>
    </row>
    <row r="72770" spans="1:4" x14ac:dyDescent="0.3">
      <c r="A72770">
        <v>275755</v>
      </c>
      <c r="B72770" s="1">
        <v>44391.009333333335</v>
      </c>
      <c r="C72770">
        <v>180861</v>
      </c>
      <c r="D72770">
        <v>291822</v>
      </c>
    </row>
    <row r="72771" spans="1:4" x14ac:dyDescent="0.3">
      <c r="A72771">
        <v>22919</v>
      </c>
      <c r="B72771" s="1">
        <v>44310.363261818289</v>
      </c>
      <c r="C72771">
        <v>180883</v>
      </c>
      <c r="D72771">
        <v>104958</v>
      </c>
    </row>
    <row r="72772" spans="1:4" x14ac:dyDescent="0.3">
      <c r="A72772">
        <v>30914</v>
      </c>
      <c r="B72772" s="1">
        <v>44313.937485436894</v>
      </c>
      <c r="C72772">
        <v>180883</v>
      </c>
      <c r="D72772">
        <v>7084</v>
      </c>
    </row>
    <row r="72773" spans="1:4" x14ac:dyDescent="0.3">
      <c r="A72773">
        <v>46128</v>
      </c>
      <c r="B72773" s="1">
        <v>44320.434333333338</v>
      </c>
      <c r="C72773">
        <v>180883</v>
      </c>
      <c r="D72773">
        <v>68189</v>
      </c>
    </row>
    <row r="72774" spans="1:4" x14ac:dyDescent="0.3">
      <c r="A72774">
        <v>81395</v>
      </c>
      <c r="B72774" s="1">
        <v>44333.939103559875</v>
      </c>
      <c r="C72774">
        <v>180883</v>
      </c>
      <c r="D72774">
        <v>411922</v>
      </c>
    </row>
    <row r="72775" spans="1:4" x14ac:dyDescent="0.3">
      <c r="A72775">
        <v>85777</v>
      </c>
      <c r="B72775" s="1">
        <v>44335.892177993534</v>
      </c>
      <c r="C72775">
        <v>180883</v>
      </c>
      <c r="D72775">
        <v>242428</v>
      </c>
    </row>
    <row r="72776" spans="1:4" x14ac:dyDescent="0.3">
      <c r="A72776">
        <v>89814</v>
      </c>
      <c r="B72776" s="1">
        <v>44337.727129449842</v>
      </c>
      <c r="C72776">
        <v>180883</v>
      </c>
      <c r="D72776">
        <v>230507</v>
      </c>
    </row>
    <row r="72777" spans="1:4" x14ac:dyDescent="0.3">
      <c r="A72777">
        <v>79005</v>
      </c>
      <c r="B72777" s="1">
        <v>44332.856983818769</v>
      </c>
      <c r="C72777">
        <v>181013</v>
      </c>
      <c r="D72777">
        <v>411922</v>
      </c>
    </row>
    <row r="72778" spans="1:4" x14ac:dyDescent="0.3">
      <c r="A72778">
        <v>83936</v>
      </c>
      <c r="B72778" s="1">
        <v>44335.260666666662</v>
      </c>
      <c r="C72778">
        <v>181013</v>
      </c>
      <c r="D72778">
        <v>432277</v>
      </c>
    </row>
    <row r="72779" spans="1:4" x14ac:dyDescent="0.3">
      <c r="A72779">
        <v>89074</v>
      </c>
      <c r="B72779" s="1">
        <v>44337.599702265368</v>
      </c>
      <c r="C72779">
        <v>181013</v>
      </c>
      <c r="D72779">
        <v>351192</v>
      </c>
    </row>
    <row r="72780" spans="1:4" x14ac:dyDescent="0.3">
      <c r="A72780">
        <v>222932</v>
      </c>
      <c r="B72780" s="1">
        <v>44375.035786407767</v>
      </c>
      <c r="C72780">
        <v>181020</v>
      </c>
      <c r="D72780">
        <v>347008</v>
      </c>
    </row>
    <row r="72781" spans="1:4" x14ac:dyDescent="0.3">
      <c r="A72781">
        <v>243126</v>
      </c>
      <c r="B72781" s="1">
        <v>44381.030932038841</v>
      </c>
      <c r="C72781">
        <v>181020</v>
      </c>
      <c r="D72781">
        <v>411922</v>
      </c>
    </row>
    <row r="72782" spans="1:4" x14ac:dyDescent="0.3">
      <c r="A72782">
        <v>261567</v>
      </c>
      <c r="B72782" s="1">
        <v>44387.252235480817</v>
      </c>
      <c r="C72782">
        <v>181020</v>
      </c>
      <c r="D72782">
        <v>394819</v>
      </c>
    </row>
    <row r="72783" spans="1:4" x14ac:dyDescent="0.3">
      <c r="A72783">
        <v>279493</v>
      </c>
      <c r="B72783" s="1">
        <v>44392.558333333334</v>
      </c>
      <c r="C72783">
        <v>181020</v>
      </c>
      <c r="D72783">
        <v>90383</v>
      </c>
    </row>
    <row r="72784" spans="1:4" x14ac:dyDescent="0.3">
      <c r="A72784">
        <v>296341</v>
      </c>
      <c r="B72784" s="1">
        <v>44397.439333333336</v>
      </c>
      <c r="C72784">
        <v>181020</v>
      </c>
      <c r="D72784">
        <v>78646</v>
      </c>
    </row>
    <row r="72785" spans="1:4" x14ac:dyDescent="0.3">
      <c r="A72785">
        <v>374840</v>
      </c>
      <c r="B72785" s="1">
        <v>44420.200834951458</v>
      </c>
      <c r="C72785">
        <v>181020</v>
      </c>
      <c r="D72785">
        <v>5151</v>
      </c>
    </row>
    <row r="72786" spans="1:4" x14ac:dyDescent="0.3">
      <c r="A72786">
        <v>381407</v>
      </c>
      <c r="B72786" s="1">
        <v>44422.187889967638</v>
      </c>
      <c r="C72786">
        <v>181020</v>
      </c>
      <c r="D72786">
        <v>118950</v>
      </c>
    </row>
    <row r="72787" spans="1:4" x14ac:dyDescent="0.3">
      <c r="A72787">
        <v>408131</v>
      </c>
      <c r="B72787" s="1">
        <v>44430.383617664113</v>
      </c>
      <c r="C72787">
        <v>181020</v>
      </c>
      <c r="D72787">
        <v>76079</v>
      </c>
    </row>
    <row r="72788" spans="1:4" x14ac:dyDescent="0.3">
      <c r="A72788">
        <v>112825</v>
      </c>
      <c r="B72788" s="1">
        <v>44344.667663430417</v>
      </c>
      <c r="C72788">
        <v>181079</v>
      </c>
      <c r="D72788">
        <v>474412</v>
      </c>
    </row>
    <row r="72789" spans="1:4" x14ac:dyDescent="0.3">
      <c r="A72789">
        <v>131675</v>
      </c>
      <c r="B72789" s="1">
        <v>44349.598084142395</v>
      </c>
      <c r="C72789">
        <v>181079</v>
      </c>
      <c r="D72789">
        <v>60239</v>
      </c>
    </row>
    <row r="72790" spans="1:4" x14ac:dyDescent="0.3">
      <c r="A72790">
        <v>144703</v>
      </c>
      <c r="B72790" s="1">
        <v>44353.275666666661</v>
      </c>
      <c r="C72790">
        <v>181079</v>
      </c>
      <c r="D72790">
        <v>458519</v>
      </c>
    </row>
    <row r="72791" spans="1:4" x14ac:dyDescent="0.3">
      <c r="A72791">
        <v>179517</v>
      </c>
      <c r="B72791" s="1">
        <v>44363.738860841419</v>
      </c>
      <c r="C72791">
        <v>181079</v>
      </c>
      <c r="D72791">
        <v>351192</v>
      </c>
    </row>
    <row r="72792" spans="1:4" x14ac:dyDescent="0.3">
      <c r="A72792">
        <v>199161</v>
      </c>
      <c r="B72792" s="1">
        <v>44368.769605177993</v>
      </c>
      <c r="C72792">
        <v>181079</v>
      </c>
      <c r="D72792">
        <v>419338</v>
      </c>
    </row>
    <row r="72793" spans="1:4" x14ac:dyDescent="0.3">
      <c r="A72793">
        <v>203229</v>
      </c>
      <c r="B72793" s="1">
        <v>44369.942744336564</v>
      </c>
      <c r="C72793">
        <v>181079</v>
      </c>
      <c r="D72793">
        <v>21760</v>
      </c>
    </row>
    <row r="72794" spans="1:4" x14ac:dyDescent="0.3">
      <c r="A72794">
        <v>245198</v>
      </c>
      <c r="B72794" s="1">
        <v>44381.680608414237</v>
      </c>
      <c r="C72794">
        <v>181079</v>
      </c>
      <c r="D72794">
        <v>177551</v>
      </c>
    </row>
    <row r="72795" spans="1:4" x14ac:dyDescent="0.3">
      <c r="A72795">
        <v>251055</v>
      </c>
      <c r="B72795" s="1">
        <v>44383.774459546927</v>
      </c>
      <c r="C72795">
        <v>181079</v>
      </c>
      <c r="D72795">
        <v>473327</v>
      </c>
    </row>
    <row r="72796" spans="1:4" x14ac:dyDescent="0.3">
      <c r="A72796">
        <v>277379</v>
      </c>
      <c r="B72796" s="1">
        <v>44391.735624595465</v>
      </c>
      <c r="C72796">
        <v>181079</v>
      </c>
      <c r="D72796">
        <v>343491</v>
      </c>
    </row>
    <row r="72797" spans="1:4" x14ac:dyDescent="0.3">
      <c r="A72797">
        <v>297791</v>
      </c>
      <c r="B72797" s="1">
        <v>44397.750187702266</v>
      </c>
      <c r="C72797">
        <v>181079</v>
      </c>
      <c r="D72797">
        <v>191893</v>
      </c>
    </row>
    <row r="72798" spans="1:4" x14ac:dyDescent="0.3">
      <c r="A72798">
        <v>315851</v>
      </c>
      <c r="B72798" s="1">
        <v>44402.758278317153</v>
      </c>
      <c r="C72798">
        <v>181079</v>
      </c>
      <c r="D72798">
        <v>150424</v>
      </c>
    </row>
    <row r="72799" spans="1:4" x14ac:dyDescent="0.3">
      <c r="A72799">
        <v>322786</v>
      </c>
      <c r="B72799" s="1">
        <v>44404.89258252427</v>
      </c>
      <c r="C72799">
        <v>181079</v>
      </c>
      <c r="D72799">
        <v>230507</v>
      </c>
    </row>
    <row r="72800" spans="1:4" x14ac:dyDescent="0.3">
      <c r="A72800">
        <v>344573</v>
      </c>
      <c r="B72800" s="1">
        <v>44410.842420711975</v>
      </c>
      <c r="C72800">
        <v>181079</v>
      </c>
      <c r="D72800">
        <v>27486</v>
      </c>
    </row>
    <row r="72801" spans="1:4" x14ac:dyDescent="0.3">
      <c r="A72801">
        <v>373861</v>
      </c>
      <c r="B72801" s="1">
        <v>44419.801967637541</v>
      </c>
      <c r="C72801">
        <v>181079</v>
      </c>
      <c r="D72801">
        <v>389985</v>
      </c>
    </row>
    <row r="72802" spans="1:4" x14ac:dyDescent="0.3">
      <c r="A72802">
        <v>411123</v>
      </c>
      <c r="B72802" s="1">
        <v>44430.936271844657</v>
      </c>
      <c r="C72802">
        <v>181079</v>
      </c>
      <c r="D72802">
        <v>239565</v>
      </c>
    </row>
    <row r="72803" spans="1:4" x14ac:dyDescent="0.3">
      <c r="A72803">
        <v>421900</v>
      </c>
      <c r="B72803" s="1">
        <v>44435.908763754043</v>
      </c>
      <c r="C72803">
        <v>181079</v>
      </c>
      <c r="D72803">
        <v>119655</v>
      </c>
    </row>
    <row r="72804" spans="1:4" x14ac:dyDescent="0.3">
      <c r="A72804">
        <v>423472</v>
      </c>
      <c r="B72804" s="1">
        <v>44437.34586626789</v>
      </c>
      <c r="C72804">
        <v>181079</v>
      </c>
      <c r="D72804">
        <v>254768</v>
      </c>
    </row>
    <row r="72805" spans="1:4" x14ac:dyDescent="0.3">
      <c r="A72805">
        <v>257183</v>
      </c>
      <c r="B72805" s="1">
        <v>44386.17818122977</v>
      </c>
      <c r="C72805">
        <v>181101</v>
      </c>
      <c r="D72805">
        <v>292258</v>
      </c>
    </row>
    <row r="72806" spans="1:4" x14ac:dyDescent="0.3">
      <c r="A72806">
        <v>281294</v>
      </c>
      <c r="B72806" s="1">
        <v>44392.972679611645</v>
      </c>
      <c r="C72806">
        <v>181101</v>
      </c>
      <c r="D72806">
        <v>317550</v>
      </c>
    </row>
    <row r="72807" spans="1:4" x14ac:dyDescent="0.3">
      <c r="A72807">
        <v>293426</v>
      </c>
      <c r="B72807" s="1">
        <v>44395.969443365691</v>
      </c>
      <c r="C72807">
        <v>181101</v>
      </c>
      <c r="D72807">
        <v>411922</v>
      </c>
    </row>
    <row r="72808" spans="1:4" x14ac:dyDescent="0.3">
      <c r="A72808">
        <v>308425</v>
      </c>
      <c r="B72808" s="1">
        <v>44400.980770226532</v>
      </c>
      <c r="C72808">
        <v>181101</v>
      </c>
      <c r="D72808">
        <v>336965</v>
      </c>
    </row>
    <row r="72809" spans="1:4" x14ac:dyDescent="0.3">
      <c r="A72809">
        <v>320549</v>
      </c>
      <c r="B72809" s="1">
        <v>44403.995333333332</v>
      </c>
      <c r="C72809">
        <v>181101</v>
      </c>
      <c r="D72809">
        <v>46923</v>
      </c>
    </row>
    <row r="72810" spans="1:4" x14ac:dyDescent="0.3">
      <c r="A72810">
        <v>340674</v>
      </c>
      <c r="B72810" s="1">
        <v>44409.686300241097</v>
      </c>
      <c r="C72810">
        <v>181101</v>
      </c>
      <c r="D72810">
        <v>5151</v>
      </c>
    </row>
    <row r="72811" spans="1:4" x14ac:dyDescent="0.3">
      <c r="A72811">
        <v>362259</v>
      </c>
      <c r="B72811" s="1">
        <v>44415.959734627831</v>
      </c>
      <c r="C72811">
        <v>181101</v>
      </c>
      <c r="D72811">
        <v>104958</v>
      </c>
    </row>
    <row r="72812" spans="1:4" x14ac:dyDescent="0.3">
      <c r="A72812">
        <v>366387</v>
      </c>
      <c r="B72812" s="1">
        <v>44416.948407766991</v>
      </c>
      <c r="C72812">
        <v>181101</v>
      </c>
      <c r="D72812">
        <v>122902</v>
      </c>
    </row>
    <row r="72813" spans="1:4" x14ac:dyDescent="0.3">
      <c r="A72813">
        <v>421040</v>
      </c>
      <c r="B72813" s="1">
        <v>44434.979152103559</v>
      </c>
      <c r="C72813">
        <v>181101</v>
      </c>
      <c r="D72813">
        <v>158978</v>
      </c>
    </row>
    <row r="72814" spans="1:4" x14ac:dyDescent="0.3">
      <c r="A72814">
        <v>422037</v>
      </c>
      <c r="B72814" s="1">
        <v>44435.958116504851</v>
      </c>
      <c r="C72814">
        <v>181101</v>
      </c>
      <c r="D72814">
        <v>328888</v>
      </c>
    </row>
    <row r="72815" spans="1:4" x14ac:dyDescent="0.3">
      <c r="A72815">
        <v>231981</v>
      </c>
      <c r="B72815" s="1">
        <v>44377.917258899681</v>
      </c>
      <c r="C72815">
        <v>181102</v>
      </c>
      <c r="D72815">
        <v>411922</v>
      </c>
    </row>
    <row r="72816" spans="1:4" x14ac:dyDescent="0.3">
      <c r="A72816">
        <v>242313</v>
      </c>
      <c r="B72816" s="1">
        <v>44380.845333333338</v>
      </c>
      <c r="C72816">
        <v>181102</v>
      </c>
      <c r="D72816">
        <v>230507</v>
      </c>
    </row>
    <row r="72817" spans="1:4" x14ac:dyDescent="0.3">
      <c r="A72817">
        <v>247108</v>
      </c>
      <c r="B72817" s="1">
        <v>44382.224702265376</v>
      </c>
      <c r="C72817">
        <v>181102</v>
      </c>
      <c r="D72817">
        <v>463334</v>
      </c>
    </row>
    <row r="72818" spans="1:4" x14ac:dyDescent="0.3">
      <c r="A72818">
        <v>264244</v>
      </c>
      <c r="B72818" s="1">
        <v>44387.766773462783</v>
      </c>
      <c r="C72818">
        <v>181102</v>
      </c>
      <c r="D72818">
        <v>63043</v>
      </c>
    </row>
    <row r="72819" spans="1:4" x14ac:dyDescent="0.3">
      <c r="A72819">
        <v>285942</v>
      </c>
      <c r="B72819" s="1">
        <v>44394.237586596268</v>
      </c>
      <c r="C72819">
        <v>181102</v>
      </c>
      <c r="D72819">
        <v>120139</v>
      </c>
    </row>
    <row r="72820" spans="1:4" x14ac:dyDescent="0.3">
      <c r="A72820">
        <v>302114</v>
      </c>
      <c r="B72820" s="1">
        <v>44399.198812297735</v>
      </c>
      <c r="C72820">
        <v>181102</v>
      </c>
      <c r="D72820">
        <v>250679</v>
      </c>
    </row>
    <row r="72821" spans="1:4" x14ac:dyDescent="0.3">
      <c r="A72821">
        <v>331372</v>
      </c>
      <c r="B72821" s="1">
        <v>44407.808844660198</v>
      </c>
      <c r="C72821">
        <v>181102</v>
      </c>
      <c r="D72821">
        <v>42035</v>
      </c>
    </row>
    <row r="72822" spans="1:4" x14ac:dyDescent="0.3">
      <c r="A72822">
        <v>270097</v>
      </c>
      <c r="B72822" s="1">
        <v>44389.305333333337</v>
      </c>
      <c r="C72822">
        <v>181145</v>
      </c>
      <c r="D72822">
        <v>250771</v>
      </c>
    </row>
    <row r="72823" spans="1:4" x14ac:dyDescent="0.3">
      <c r="A72823">
        <v>282352</v>
      </c>
      <c r="B72823" s="1">
        <v>44393.555203883494</v>
      </c>
      <c r="C72823">
        <v>181145</v>
      </c>
      <c r="D72823">
        <v>48738</v>
      </c>
    </row>
    <row r="72824" spans="1:4" x14ac:dyDescent="0.3">
      <c r="A72824">
        <v>291472</v>
      </c>
      <c r="B72824" s="1">
        <v>44395.687889967638</v>
      </c>
      <c r="C72824">
        <v>181145</v>
      </c>
      <c r="D72824">
        <v>274147</v>
      </c>
    </row>
    <row r="72825" spans="1:4" x14ac:dyDescent="0.3">
      <c r="A72825">
        <v>341867</v>
      </c>
      <c r="B72825" s="1">
        <v>44409.869119741103</v>
      </c>
      <c r="C72825">
        <v>181145</v>
      </c>
      <c r="D72825">
        <v>394819</v>
      </c>
    </row>
    <row r="72826" spans="1:4" x14ac:dyDescent="0.3">
      <c r="A72826">
        <v>346291</v>
      </c>
      <c r="B72826" s="1">
        <v>44411.663618122977</v>
      </c>
      <c r="C72826">
        <v>181145</v>
      </c>
      <c r="D72826">
        <v>472330</v>
      </c>
    </row>
    <row r="72827" spans="1:4" x14ac:dyDescent="0.3">
      <c r="A72827">
        <v>354055</v>
      </c>
      <c r="B72827" s="1">
        <v>44414.385300970876</v>
      </c>
      <c r="C72827">
        <v>181145</v>
      </c>
      <c r="D72827">
        <v>230507</v>
      </c>
    </row>
    <row r="72828" spans="1:4" x14ac:dyDescent="0.3">
      <c r="A72828">
        <v>367016</v>
      </c>
      <c r="B72828" s="1">
        <v>44417.530932038841</v>
      </c>
      <c r="C72828">
        <v>181145</v>
      </c>
      <c r="D72828">
        <v>369021</v>
      </c>
    </row>
    <row r="72829" spans="1:4" x14ac:dyDescent="0.3">
      <c r="A72829">
        <v>376674</v>
      </c>
      <c r="B72829" s="1">
        <v>44420.850333333336</v>
      </c>
      <c r="C72829">
        <v>181145</v>
      </c>
      <c r="D72829">
        <v>104355</v>
      </c>
    </row>
    <row r="72830" spans="1:4" x14ac:dyDescent="0.3">
      <c r="A72830">
        <v>419012</v>
      </c>
      <c r="B72830" s="1">
        <v>44434.521223300973</v>
      </c>
      <c r="C72830">
        <v>181145</v>
      </c>
      <c r="D72830">
        <v>167074</v>
      </c>
    </row>
    <row r="72831" spans="1:4" x14ac:dyDescent="0.3">
      <c r="A72831">
        <v>115830</v>
      </c>
      <c r="B72831" s="1">
        <v>44345.100106796119</v>
      </c>
      <c r="C72831">
        <v>181202</v>
      </c>
      <c r="D72831">
        <v>471403</v>
      </c>
    </row>
    <row r="72832" spans="1:4" x14ac:dyDescent="0.3">
      <c r="A72832">
        <v>116066</v>
      </c>
      <c r="B72832" s="1">
        <v>44345.202333333335</v>
      </c>
      <c r="C72832">
        <v>181202</v>
      </c>
      <c r="D72832">
        <v>405774</v>
      </c>
    </row>
    <row r="72833" spans="1:4" x14ac:dyDescent="0.3">
      <c r="A72833">
        <v>125581</v>
      </c>
      <c r="B72833" s="1">
        <v>44347.134087378647</v>
      </c>
      <c r="C72833">
        <v>181202</v>
      </c>
      <c r="D72833">
        <v>86587</v>
      </c>
    </row>
    <row r="72834" spans="1:4" x14ac:dyDescent="0.3">
      <c r="A72834">
        <v>144350</v>
      </c>
      <c r="B72834" s="1">
        <v>44353.122760517799</v>
      </c>
      <c r="C72834">
        <v>181202</v>
      </c>
      <c r="D72834">
        <v>404226</v>
      </c>
    </row>
    <row r="72835" spans="1:4" x14ac:dyDescent="0.3">
      <c r="A72835">
        <v>192897</v>
      </c>
      <c r="B72835" s="1">
        <v>44366.991692556636</v>
      </c>
      <c r="C72835">
        <v>181202</v>
      </c>
      <c r="D72835">
        <v>351192</v>
      </c>
    </row>
    <row r="72836" spans="1:4" x14ac:dyDescent="0.3">
      <c r="A72836">
        <v>206457</v>
      </c>
      <c r="B72836" s="1">
        <v>44371.090398058252</v>
      </c>
      <c r="C72836">
        <v>181202</v>
      </c>
      <c r="D72836">
        <v>154815</v>
      </c>
    </row>
    <row r="72837" spans="1:4" x14ac:dyDescent="0.3">
      <c r="A72837">
        <v>212583</v>
      </c>
      <c r="B72837" s="1">
        <v>44372.791045307444</v>
      </c>
      <c r="C72837">
        <v>181202</v>
      </c>
      <c r="D72837">
        <v>89017</v>
      </c>
    </row>
    <row r="72838" spans="1:4" x14ac:dyDescent="0.3">
      <c r="A72838">
        <v>218383</v>
      </c>
      <c r="B72838" s="1">
        <v>44374.033763754051</v>
      </c>
      <c r="C72838">
        <v>181202</v>
      </c>
      <c r="D72838">
        <v>154256</v>
      </c>
    </row>
    <row r="72839" spans="1:4" x14ac:dyDescent="0.3">
      <c r="A72839">
        <v>308084</v>
      </c>
      <c r="B72839" s="1">
        <v>44400.914022653727</v>
      </c>
      <c r="C72839">
        <v>181202</v>
      </c>
      <c r="D72839">
        <v>43697</v>
      </c>
    </row>
    <row r="72840" spans="1:4" x14ac:dyDescent="0.3">
      <c r="A72840">
        <v>310431</v>
      </c>
      <c r="B72840" s="1">
        <v>44401.592333750421</v>
      </c>
      <c r="C72840">
        <v>181202</v>
      </c>
      <c r="D72840">
        <v>411922</v>
      </c>
    </row>
    <row r="72841" spans="1:4" x14ac:dyDescent="0.3">
      <c r="A72841">
        <v>321881</v>
      </c>
      <c r="B72841" s="1">
        <v>44404.747333333333</v>
      </c>
      <c r="C72841">
        <v>181202</v>
      </c>
      <c r="D72841">
        <v>472712</v>
      </c>
    </row>
    <row r="72842" spans="1:4" x14ac:dyDescent="0.3">
      <c r="A72842">
        <v>25167</v>
      </c>
      <c r="B72842" s="1">
        <v>44310.873974110029</v>
      </c>
      <c r="C72842">
        <v>181210</v>
      </c>
      <c r="D72842">
        <v>234700</v>
      </c>
    </row>
    <row r="72843" spans="1:4" x14ac:dyDescent="0.3">
      <c r="A72843">
        <v>80466</v>
      </c>
      <c r="B72843" s="1">
        <v>44333.721870550158</v>
      </c>
      <c r="C72843">
        <v>181210</v>
      </c>
      <c r="D72843">
        <v>183565</v>
      </c>
    </row>
    <row r="72844" spans="1:4" x14ac:dyDescent="0.3">
      <c r="A72844">
        <v>92038</v>
      </c>
      <c r="B72844" s="1">
        <v>44337.966207119738</v>
      </c>
      <c r="C72844">
        <v>181210</v>
      </c>
      <c r="D72844">
        <v>250679</v>
      </c>
    </row>
    <row r="72845" spans="1:4" x14ac:dyDescent="0.3">
      <c r="A72845">
        <v>109011</v>
      </c>
      <c r="B72845" s="1">
        <v>44343.650673139156</v>
      </c>
      <c r="C72845">
        <v>181210</v>
      </c>
      <c r="D72845">
        <v>411922</v>
      </c>
    </row>
    <row r="72846" spans="1:4" x14ac:dyDescent="0.3">
      <c r="A72846">
        <v>123840</v>
      </c>
      <c r="B72846" s="1">
        <v>44346.762323624593</v>
      </c>
      <c r="C72846">
        <v>181210</v>
      </c>
      <c r="D72846">
        <v>62068</v>
      </c>
    </row>
    <row r="72847" spans="1:4" x14ac:dyDescent="0.3">
      <c r="A72847">
        <v>161917</v>
      </c>
      <c r="B72847" s="1">
        <v>44358.786595469253</v>
      </c>
      <c r="C72847">
        <v>181210</v>
      </c>
      <c r="D72847">
        <v>285365</v>
      </c>
    </row>
    <row r="72848" spans="1:4" x14ac:dyDescent="0.3">
      <c r="A72848">
        <v>179444</v>
      </c>
      <c r="B72848" s="1">
        <v>44363.725106796119</v>
      </c>
      <c r="C72848">
        <v>181210</v>
      </c>
      <c r="D72848">
        <v>351192</v>
      </c>
    </row>
    <row r="72849" spans="1:4" x14ac:dyDescent="0.3">
      <c r="A72849">
        <v>224812</v>
      </c>
      <c r="B72849" s="1">
        <v>44375.793067961167</v>
      </c>
      <c r="C72849">
        <v>181225</v>
      </c>
      <c r="D72849">
        <v>219616</v>
      </c>
    </row>
    <row r="72850" spans="1:4" x14ac:dyDescent="0.3">
      <c r="A72850">
        <v>241050</v>
      </c>
      <c r="B72850" s="1">
        <v>44380.690999999999</v>
      </c>
      <c r="C72850">
        <v>181225</v>
      </c>
      <c r="D72850">
        <v>402089</v>
      </c>
    </row>
    <row r="72851" spans="1:4" x14ac:dyDescent="0.3">
      <c r="A72851">
        <v>248996</v>
      </c>
      <c r="B72851" s="1">
        <v>44382.844847896442</v>
      </c>
      <c r="C72851">
        <v>181225</v>
      </c>
      <c r="D72851">
        <v>347393</v>
      </c>
    </row>
    <row r="72852" spans="1:4" x14ac:dyDescent="0.3">
      <c r="A72852">
        <v>280992</v>
      </c>
      <c r="B72852" s="1">
        <v>44392.823812297735</v>
      </c>
      <c r="C72852">
        <v>181225</v>
      </c>
      <c r="D72852">
        <v>108961</v>
      </c>
    </row>
    <row r="72853" spans="1:4" x14ac:dyDescent="0.3">
      <c r="A72853">
        <v>319937</v>
      </c>
      <c r="B72853" s="1">
        <v>44403.839993527508</v>
      </c>
      <c r="C72853">
        <v>181225</v>
      </c>
      <c r="D72853">
        <v>155383</v>
      </c>
    </row>
    <row r="72854" spans="1:4" x14ac:dyDescent="0.3">
      <c r="A72854">
        <v>321095</v>
      </c>
      <c r="B72854" s="1">
        <v>44404.613456310683</v>
      </c>
      <c r="C72854">
        <v>181225</v>
      </c>
      <c r="D72854">
        <v>439981</v>
      </c>
    </row>
    <row r="72855" spans="1:4" x14ac:dyDescent="0.3">
      <c r="A72855">
        <v>327332</v>
      </c>
      <c r="B72855" s="1">
        <v>44406.63287378641</v>
      </c>
      <c r="C72855">
        <v>181225</v>
      </c>
      <c r="D72855">
        <v>271139</v>
      </c>
    </row>
    <row r="72856" spans="1:4" x14ac:dyDescent="0.3">
      <c r="A72856">
        <v>31446</v>
      </c>
      <c r="B72856" s="1">
        <v>44314.637000000002</v>
      </c>
      <c r="C72856">
        <v>181241</v>
      </c>
      <c r="D72856">
        <v>172973</v>
      </c>
    </row>
    <row r="72857" spans="1:4" x14ac:dyDescent="0.3">
      <c r="A72857">
        <v>46232</v>
      </c>
      <c r="B72857" s="1">
        <v>44320.494928802589</v>
      </c>
      <c r="C72857">
        <v>181241</v>
      </c>
      <c r="D72857">
        <v>357547</v>
      </c>
    </row>
    <row r="72858" spans="1:4" x14ac:dyDescent="0.3">
      <c r="A72858">
        <v>51728</v>
      </c>
      <c r="B72858" s="1">
        <v>44323.316935275077</v>
      </c>
      <c r="C72858">
        <v>181241</v>
      </c>
      <c r="D72858">
        <v>158978</v>
      </c>
    </row>
    <row r="72859" spans="1:4" x14ac:dyDescent="0.3">
      <c r="A72859">
        <v>70773</v>
      </c>
      <c r="B72859" s="1">
        <v>44330.726320388349</v>
      </c>
      <c r="C72859">
        <v>181241</v>
      </c>
      <c r="D72859">
        <v>118549</v>
      </c>
    </row>
    <row r="72860" spans="1:4" x14ac:dyDescent="0.3">
      <c r="A72860">
        <v>92100</v>
      </c>
      <c r="B72860" s="1">
        <v>44337.978000000003</v>
      </c>
      <c r="C72860">
        <v>181241</v>
      </c>
      <c r="D72860">
        <v>209122</v>
      </c>
    </row>
    <row r="72861" spans="1:4" x14ac:dyDescent="0.3">
      <c r="A72861">
        <v>122508</v>
      </c>
      <c r="B72861" s="1">
        <v>44346.570980582524</v>
      </c>
      <c r="C72861">
        <v>181241</v>
      </c>
      <c r="D72861">
        <v>206313</v>
      </c>
    </row>
    <row r="72862" spans="1:4" x14ac:dyDescent="0.3">
      <c r="A72862">
        <v>157318</v>
      </c>
      <c r="B72862" s="1">
        <v>44357.655122977347</v>
      </c>
      <c r="C72862">
        <v>181241</v>
      </c>
      <c r="D72862">
        <v>411922</v>
      </c>
    </row>
    <row r="72863" spans="1:4" x14ac:dyDescent="0.3">
      <c r="A72863">
        <v>168744</v>
      </c>
      <c r="B72863" s="1">
        <v>44360.201086458939</v>
      </c>
      <c r="C72863">
        <v>181241</v>
      </c>
      <c r="D72863">
        <v>170494</v>
      </c>
    </row>
    <row r="72864" spans="1:4" x14ac:dyDescent="0.3">
      <c r="A72864">
        <v>185749</v>
      </c>
      <c r="B72864" s="1">
        <v>44365.679394822007</v>
      </c>
      <c r="C72864">
        <v>181241</v>
      </c>
      <c r="D72864">
        <v>394819</v>
      </c>
    </row>
    <row r="72865" spans="1:4" x14ac:dyDescent="0.3">
      <c r="A72865">
        <v>207115</v>
      </c>
      <c r="B72865" s="1">
        <v>44371.545090614884</v>
      </c>
      <c r="C72865">
        <v>181241</v>
      </c>
      <c r="D72865">
        <v>311201</v>
      </c>
    </row>
    <row r="72866" spans="1:4" x14ac:dyDescent="0.3">
      <c r="A72866">
        <v>227659</v>
      </c>
      <c r="B72866" s="1">
        <v>44376.714993527508</v>
      </c>
      <c r="C72866">
        <v>181241</v>
      </c>
      <c r="D72866">
        <v>91469</v>
      </c>
    </row>
    <row r="72867" spans="1:4" x14ac:dyDescent="0.3">
      <c r="A72867">
        <v>238064</v>
      </c>
      <c r="B72867" s="1">
        <v>44379.909168284787</v>
      </c>
      <c r="C72867">
        <v>181241</v>
      </c>
      <c r="D72867">
        <v>230201</v>
      </c>
    </row>
    <row r="72868" spans="1:4" x14ac:dyDescent="0.3">
      <c r="A72868">
        <v>270443</v>
      </c>
      <c r="B72868" s="1">
        <v>44389.506255663429</v>
      </c>
      <c r="C72868">
        <v>181241</v>
      </c>
      <c r="D72868">
        <v>141421</v>
      </c>
    </row>
    <row r="72869" spans="1:4" x14ac:dyDescent="0.3">
      <c r="A72869">
        <v>283107</v>
      </c>
      <c r="B72869" s="1">
        <v>44393.655122977347</v>
      </c>
      <c r="C72869">
        <v>181241</v>
      </c>
      <c r="D72869">
        <v>230507</v>
      </c>
    </row>
    <row r="72870" spans="1:4" x14ac:dyDescent="0.3">
      <c r="A72870">
        <v>297581</v>
      </c>
      <c r="B72870" s="1">
        <v>44397.716611650489</v>
      </c>
      <c r="C72870">
        <v>181241</v>
      </c>
      <c r="D72870">
        <v>117886</v>
      </c>
    </row>
    <row r="72871" spans="1:4" x14ac:dyDescent="0.3">
      <c r="A72871">
        <v>324921</v>
      </c>
      <c r="B72871" s="1">
        <v>44405.732792880262</v>
      </c>
      <c r="C72871">
        <v>181241</v>
      </c>
      <c r="D72871">
        <v>244574</v>
      </c>
    </row>
    <row r="72872" spans="1:4" x14ac:dyDescent="0.3">
      <c r="A72872">
        <v>325964</v>
      </c>
      <c r="B72872" s="1">
        <v>44405.897841423946</v>
      </c>
      <c r="C72872">
        <v>181241</v>
      </c>
      <c r="D72872">
        <v>301309</v>
      </c>
    </row>
    <row r="72873" spans="1:4" x14ac:dyDescent="0.3">
      <c r="A72873">
        <v>332564</v>
      </c>
      <c r="B72873" s="1">
        <v>44407.909168284787</v>
      </c>
      <c r="C72873">
        <v>181241</v>
      </c>
      <c r="D72873">
        <v>344776</v>
      </c>
    </row>
    <row r="72874" spans="1:4" x14ac:dyDescent="0.3">
      <c r="A72874">
        <v>334062</v>
      </c>
      <c r="B72874" s="1">
        <v>44408.394390697955</v>
      </c>
      <c r="C72874">
        <v>181241</v>
      </c>
      <c r="D72874">
        <v>347393</v>
      </c>
    </row>
    <row r="72875" spans="1:4" x14ac:dyDescent="0.3">
      <c r="A72875">
        <v>339645</v>
      </c>
      <c r="B72875" s="1">
        <v>44409.510269478436</v>
      </c>
      <c r="C72875">
        <v>181241</v>
      </c>
      <c r="D72875">
        <v>239248</v>
      </c>
    </row>
    <row r="72876" spans="1:4" x14ac:dyDescent="0.3">
      <c r="A72876">
        <v>369970</v>
      </c>
      <c r="B72876" s="1">
        <v>44418.614669902912</v>
      </c>
      <c r="C72876">
        <v>181241</v>
      </c>
      <c r="D72876">
        <v>327633</v>
      </c>
    </row>
    <row r="72877" spans="1:4" x14ac:dyDescent="0.3">
      <c r="A72877">
        <v>372196</v>
      </c>
      <c r="B72877" s="1">
        <v>44419.410786407767</v>
      </c>
      <c r="C72877">
        <v>181241</v>
      </c>
      <c r="D72877">
        <v>214224</v>
      </c>
    </row>
    <row r="72878" spans="1:4" x14ac:dyDescent="0.3">
      <c r="A72878">
        <v>378042</v>
      </c>
      <c r="B72878" s="1">
        <v>44421.551563106797</v>
      </c>
      <c r="C72878">
        <v>181241</v>
      </c>
      <c r="D72878">
        <v>301748</v>
      </c>
    </row>
    <row r="72879" spans="1:4" x14ac:dyDescent="0.3">
      <c r="A72879">
        <v>23042</v>
      </c>
      <c r="B72879" s="1">
        <v>44310.428990291264</v>
      </c>
      <c r="C72879">
        <v>181288</v>
      </c>
      <c r="D72879">
        <v>158978</v>
      </c>
    </row>
    <row r="72880" spans="1:4" x14ac:dyDescent="0.3">
      <c r="A72880">
        <v>29769</v>
      </c>
      <c r="B72880" s="1">
        <v>44313.511514563106</v>
      </c>
      <c r="C72880">
        <v>181288</v>
      </c>
      <c r="D72880">
        <v>405278</v>
      </c>
    </row>
    <row r="72881" spans="1:4" x14ac:dyDescent="0.3">
      <c r="A72881">
        <v>63509</v>
      </c>
      <c r="B72881" s="1">
        <v>44327.687889967638</v>
      </c>
      <c r="C72881">
        <v>181288</v>
      </c>
      <c r="D72881">
        <v>230507</v>
      </c>
    </row>
    <row r="72882" spans="1:4" x14ac:dyDescent="0.3">
      <c r="A72882">
        <v>65226</v>
      </c>
      <c r="B72882" s="1">
        <v>44328.611838187702</v>
      </c>
      <c r="C72882">
        <v>181288</v>
      </c>
      <c r="D72882">
        <v>153893</v>
      </c>
    </row>
    <row r="72883" spans="1:4" x14ac:dyDescent="0.3">
      <c r="A72883">
        <v>77877</v>
      </c>
      <c r="B72883" s="1">
        <v>44332.684653721684</v>
      </c>
      <c r="C72883">
        <v>181288</v>
      </c>
      <c r="D72883">
        <v>325852</v>
      </c>
    </row>
    <row r="72884" spans="1:4" x14ac:dyDescent="0.3">
      <c r="A72884">
        <v>86733</v>
      </c>
      <c r="B72884" s="1">
        <v>44336.63449190939</v>
      </c>
      <c r="C72884">
        <v>181288</v>
      </c>
      <c r="D72884">
        <v>286795</v>
      </c>
    </row>
    <row r="72885" spans="1:4" x14ac:dyDescent="0.3">
      <c r="A72885">
        <v>85583</v>
      </c>
      <c r="B72885" s="1">
        <v>44335.842016181232</v>
      </c>
      <c r="C72885">
        <v>181297</v>
      </c>
      <c r="D72885">
        <v>230507</v>
      </c>
    </row>
    <row r="72886" spans="1:4" x14ac:dyDescent="0.3">
      <c r="A72886">
        <v>97071</v>
      </c>
      <c r="B72886" s="1">
        <v>44339.229804376351</v>
      </c>
      <c r="C72886">
        <v>181297</v>
      </c>
      <c r="D72886">
        <v>266426</v>
      </c>
    </row>
    <row r="72887" spans="1:4" x14ac:dyDescent="0.3">
      <c r="A72887">
        <v>335230</v>
      </c>
      <c r="B72887" s="1">
        <v>44408.64824595469</v>
      </c>
      <c r="C72887">
        <v>181304</v>
      </c>
      <c r="D72887">
        <v>173184</v>
      </c>
    </row>
    <row r="72888" spans="1:4" x14ac:dyDescent="0.3">
      <c r="A72888">
        <v>339972</v>
      </c>
      <c r="B72888" s="1">
        <v>44409.580284789641</v>
      </c>
      <c r="C72888">
        <v>181304</v>
      </c>
      <c r="D72888">
        <v>158978</v>
      </c>
    </row>
    <row r="72889" spans="1:4" x14ac:dyDescent="0.3">
      <c r="A72889">
        <v>347053</v>
      </c>
      <c r="B72889" s="1">
        <v>44411.771223300966</v>
      </c>
      <c r="C72889">
        <v>181304</v>
      </c>
      <c r="D72889">
        <v>450933</v>
      </c>
    </row>
    <row r="72890" spans="1:4" x14ac:dyDescent="0.3">
      <c r="A72890">
        <v>371840</v>
      </c>
      <c r="B72890" s="1">
        <v>44418.970252427185</v>
      </c>
      <c r="C72890">
        <v>181304</v>
      </c>
      <c r="D72890">
        <v>133619</v>
      </c>
    </row>
    <row r="72891" spans="1:4" x14ac:dyDescent="0.3">
      <c r="A72891">
        <v>383684</v>
      </c>
      <c r="B72891" s="1">
        <v>44422.737242718445</v>
      </c>
      <c r="C72891">
        <v>181304</v>
      </c>
      <c r="D72891">
        <v>411922</v>
      </c>
    </row>
    <row r="72892" spans="1:4" x14ac:dyDescent="0.3">
      <c r="A72892">
        <v>410558</v>
      </c>
      <c r="B72892" s="1">
        <v>44430.829475728155</v>
      </c>
      <c r="C72892">
        <v>181304</v>
      </c>
      <c r="D72892">
        <v>451624</v>
      </c>
    </row>
    <row r="72893" spans="1:4" x14ac:dyDescent="0.3">
      <c r="A72893">
        <v>413392</v>
      </c>
      <c r="B72893" s="1">
        <v>44431.866692556629</v>
      </c>
      <c r="C72893">
        <v>181304</v>
      </c>
      <c r="D72893">
        <v>154256</v>
      </c>
    </row>
    <row r="72894" spans="1:4" x14ac:dyDescent="0.3">
      <c r="A72894">
        <v>4451</v>
      </c>
      <c r="B72894" s="1">
        <v>44290.423841059601</v>
      </c>
      <c r="C72894">
        <v>181325</v>
      </c>
      <c r="D72894">
        <v>249059</v>
      </c>
    </row>
    <row r="72895" spans="1:4" x14ac:dyDescent="0.3">
      <c r="A72895">
        <v>4688</v>
      </c>
      <c r="B72895" s="1">
        <v>44291.589588996765</v>
      </c>
      <c r="C72895">
        <v>181325</v>
      </c>
      <c r="D72895">
        <v>273920</v>
      </c>
    </row>
    <row r="72896" spans="1:4" x14ac:dyDescent="0.3">
      <c r="A72896">
        <v>13938</v>
      </c>
      <c r="B72896" s="1">
        <v>44303.93227942747</v>
      </c>
      <c r="C72896">
        <v>181325</v>
      </c>
      <c r="D72896">
        <v>88863</v>
      </c>
    </row>
    <row r="72897" spans="1:4" x14ac:dyDescent="0.3">
      <c r="A72897">
        <v>338242</v>
      </c>
      <c r="B72897" s="1">
        <v>44409.084017456589</v>
      </c>
      <c r="C72897">
        <v>181388</v>
      </c>
      <c r="D72897">
        <v>21760</v>
      </c>
    </row>
    <row r="72898" spans="1:4" x14ac:dyDescent="0.3">
      <c r="A72898">
        <v>376318</v>
      </c>
      <c r="B72898" s="1">
        <v>44420.791045307444</v>
      </c>
      <c r="C72898">
        <v>181388</v>
      </c>
      <c r="D72898">
        <v>74742</v>
      </c>
    </row>
    <row r="72899" spans="1:4" x14ac:dyDescent="0.3">
      <c r="A72899">
        <v>381159</v>
      </c>
      <c r="B72899" s="1">
        <v>44422.095889156772</v>
      </c>
      <c r="C72899">
        <v>181388</v>
      </c>
      <c r="D72899">
        <v>258219</v>
      </c>
    </row>
    <row r="72900" spans="1:4" x14ac:dyDescent="0.3">
      <c r="A72900">
        <v>400323</v>
      </c>
      <c r="B72900" s="1">
        <v>44428.640559870553</v>
      </c>
      <c r="C72900">
        <v>181388</v>
      </c>
      <c r="D72900">
        <v>250679</v>
      </c>
    </row>
    <row r="72901" spans="1:4" x14ac:dyDescent="0.3">
      <c r="A72901">
        <v>11551</v>
      </c>
      <c r="B72901" s="1">
        <v>44302.668067961167</v>
      </c>
      <c r="C72901">
        <v>181395</v>
      </c>
      <c r="D72901">
        <v>301748</v>
      </c>
    </row>
    <row r="72902" spans="1:4" x14ac:dyDescent="0.3">
      <c r="A72902">
        <v>12936</v>
      </c>
      <c r="B72902" s="1">
        <v>44303.593634304205</v>
      </c>
      <c r="C72902">
        <v>181395</v>
      </c>
      <c r="D72902">
        <v>347393</v>
      </c>
    </row>
    <row r="72903" spans="1:4" x14ac:dyDescent="0.3">
      <c r="A72903">
        <v>19829</v>
      </c>
      <c r="B72903" s="1">
        <v>44308.627614886733</v>
      </c>
      <c r="C72903">
        <v>181395</v>
      </c>
      <c r="D72903">
        <v>403878</v>
      </c>
    </row>
    <row r="72904" spans="1:4" x14ac:dyDescent="0.3">
      <c r="A72904">
        <v>35603</v>
      </c>
      <c r="B72904" s="1">
        <v>44316.546708737864</v>
      </c>
      <c r="C72904">
        <v>181395</v>
      </c>
      <c r="D72904">
        <v>394819</v>
      </c>
    </row>
    <row r="72905" spans="1:4" x14ac:dyDescent="0.3">
      <c r="A72905">
        <v>58730</v>
      </c>
      <c r="B72905" s="1">
        <v>44325.677776699027</v>
      </c>
      <c r="C72905">
        <v>181395</v>
      </c>
      <c r="D72905">
        <v>411922</v>
      </c>
    </row>
    <row r="72906" spans="1:4" x14ac:dyDescent="0.3">
      <c r="A72906">
        <v>71127</v>
      </c>
      <c r="B72906" s="1">
        <v>44330.77486407767</v>
      </c>
      <c r="C72906">
        <v>181395</v>
      </c>
      <c r="D72906">
        <v>112334</v>
      </c>
    </row>
    <row r="72907" spans="1:4" x14ac:dyDescent="0.3">
      <c r="A72907">
        <v>93189</v>
      </c>
      <c r="B72907" s="1">
        <v>44338.355770226539</v>
      </c>
      <c r="C72907">
        <v>181395</v>
      </c>
      <c r="D72907">
        <v>327633</v>
      </c>
    </row>
    <row r="72908" spans="1:4" x14ac:dyDescent="0.3">
      <c r="A72908">
        <v>97721</v>
      </c>
      <c r="B72908" s="1">
        <v>44339.529000000002</v>
      </c>
      <c r="C72908">
        <v>181395</v>
      </c>
      <c r="D72908">
        <v>88863</v>
      </c>
    </row>
    <row r="72909" spans="1:4" x14ac:dyDescent="0.3">
      <c r="A72909">
        <v>139031</v>
      </c>
      <c r="B72909" s="1">
        <v>44351.842825242718</v>
      </c>
      <c r="C72909">
        <v>181395</v>
      </c>
      <c r="D72909">
        <v>329376</v>
      </c>
    </row>
    <row r="72910" spans="1:4" x14ac:dyDescent="0.3">
      <c r="A72910">
        <v>142159</v>
      </c>
      <c r="B72910" s="1">
        <v>44352.710139158575</v>
      </c>
      <c r="C72910">
        <v>181395</v>
      </c>
      <c r="D72910">
        <v>89186</v>
      </c>
    </row>
    <row r="72911" spans="1:4" x14ac:dyDescent="0.3">
      <c r="A72911">
        <v>176601</v>
      </c>
      <c r="B72911" s="1">
        <v>44362.676158576054</v>
      </c>
      <c r="C72911">
        <v>181395</v>
      </c>
      <c r="D72911">
        <v>430019</v>
      </c>
    </row>
    <row r="72912" spans="1:4" x14ac:dyDescent="0.3">
      <c r="A72912">
        <v>319903</v>
      </c>
      <c r="B72912" s="1">
        <v>44403.831498381878</v>
      </c>
      <c r="C72912">
        <v>181395</v>
      </c>
      <c r="D72912">
        <v>262755</v>
      </c>
    </row>
    <row r="72913" spans="1:4" x14ac:dyDescent="0.3">
      <c r="A72913">
        <v>8115</v>
      </c>
      <c r="B72913" s="1">
        <v>44298.298666666662</v>
      </c>
      <c r="C72913">
        <v>181397</v>
      </c>
      <c r="D72913">
        <v>65828</v>
      </c>
    </row>
    <row r="72914" spans="1:4" x14ac:dyDescent="0.3">
      <c r="A72914">
        <v>10284</v>
      </c>
      <c r="B72914" s="1">
        <v>44301.171666666662</v>
      </c>
      <c r="C72914">
        <v>181397</v>
      </c>
      <c r="D72914">
        <v>307093</v>
      </c>
    </row>
    <row r="72915" spans="1:4" x14ac:dyDescent="0.3">
      <c r="A72915">
        <v>14764</v>
      </c>
      <c r="B72915" s="1">
        <v>44304.688699029124</v>
      </c>
      <c r="C72915">
        <v>181397</v>
      </c>
      <c r="D72915">
        <v>153893</v>
      </c>
    </row>
    <row r="72916" spans="1:4" x14ac:dyDescent="0.3">
      <c r="A72916">
        <v>299236</v>
      </c>
      <c r="B72916" s="1">
        <v>44398.466207119738</v>
      </c>
      <c r="C72916">
        <v>181418</v>
      </c>
      <c r="D72916">
        <v>23892</v>
      </c>
    </row>
    <row r="72917" spans="1:4" x14ac:dyDescent="0.3">
      <c r="A72917">
        <v>318445</v>
      </c>
      <c r="B72917" s="1">
        <v>44403.610220064722</v>
      </c>
      <c r="C72917">
        <v>181418</v>
      </c>
      <c r="D72917">
        <v>467195</v>
      </c>
    </row>
    <row r="72918" spans="1:4" x14ac:dyDescent="0.3">
      <c r="A72918">
        <v>326677</v>
      </c>
      <c r="B72918" s="1">
        <v>44406.493715210352</v>
      </c>
      <c r="C72918">
        <v>181418</v>
      </c>
      <c r="D72918">
        <v>411922</v>
      </c>
    </row>
    <row r="72919" spans="1:4" x14ac:dyDescent="0.3">
      <c r="A72919">
        <v>12166</v>
      </c>
      <c r="B72919" s="1">
        <v>44303.026333333335</v>
      </c>
      <c r="C72919">
        <v>181445</v>
      </c>
      <c r="D72919">
        <v>189009</v>
      </c>
    </row>
    <row r="72920" spans="1:4" x14ac:dyDescent="0.3">
      <c r="A72920">
        <v>17984</v>
      </c>
      <c r="B72920" s="1">
        <v>44307.567744336571</v>
      </c>
      <c r="C72920">
        <v>181445</v>
      </c>
      <c r="D72920">
        <v>191238</v>
      </c>
    </row>
    <row r="72921" spans="1:4" x14ac:dyDescent="0.3">
      <c r="A72921">
        <v>31270</v>
      </c>
      <c r="B72921" s="1">
        <v>44314.588779935279</v>
      </c>
      <c r="C72921">
        <v>181445</v>
      </c>
      <c r="D72921">
        <v>311430</v>
      </c>
    </row>
    <row r="72922" spans="1:4" x14ac:dyDescent="0.3">
      <c r="A72922">
        <v>60542</v>
      </c>
      <c r="B72922" s="1">
        <v>44326.459330097088</v>
      </c>
      <c r="C72922">
        <v>181445</v>
      </c>
      <c r="D72922">
        <v>250679</v>
      </c>
    </row>
    <row r="72923" spans="1:4" x14ac:dyDescent="0.3">
      <c r="A72923">
        <v>67500</v>
      </c>
      <c r="B72923" s="1">
        <v>44329.586333333333</v>
      </c>
      <c r="C72923">
        <v>181445</v>
      </c>
      <c r="D72923">
        <v>191893</v>
      </c>
    </row>
    <row r="72924" spans="1:4" x14ac:dyDescent="0.3">
      <c r="A72924">
        <v>72149</v>
      </c>
      <c r="B72924" s="1">
        <v>44330.968333333338</v>
      </c>
      <c r="C72924">
        <v>181445</v>
      </c>
      <c r="D72924">
        <v>392434</v>
      </c>
    </row>
    <row r="72925" spans="1:4" x14ac:dyDescent="0.3">
      <c r="A72925">
        <v>76329</v>
      </c>
      <c r="B72925" s="1">
        <v>44332.114658040104</v>
      </c>
      <c r="C72925">
        <v>181445</v>
      </c>
      <c r="D72925">
        <v>448450</v>
      </c>
    </row>
    <row r="72926" spans="1:4" x14ac:dyDescent="0.3">
      <c r="A72926">
        <v>84071</v>
      </c>
      <c r="B72926" s="1">
        <v>44335.457711974115</v>
      </c>
      <c r="C72926">
        <v>181445</v>
      </c>
      <c r="D72926">
        <v>344668</v>
      </c>
    </row>
    <row r="72927" spans="1:4" x14ac:dyDescent="0.3">
      <c r="A72927">
        <v>117688</v>
      </c>
      <c r="B72927" s="1">
        <v>44345.595252427185</v>
      </c>
      <c r="C72927">
        <v>181445</v>
      </c>
      <c r="D72927">
        <v>279337</v>
      </c>
    </row>
    <row r="72928" spans="1:4" x14ac:dyDescent="0.3">
      <c r="A72928">
        <v>200711</v>
      </c>
      <c r="B72928" s="1">
        <v>44369.315317152104</v>
      </c>
      <c r="C72928">
        <v>181445</v>
      </c>
      <c r="D72928">
        <v>346056</v>
      </c>
    </row>
    <row r="72929" spans="1:4" x14ac:dyDescent="0.3">
      <c r="A72929">
        <v>200901</v>
      </c>
      <c r="B72929" s="1">
        <v>44369.485220064729</v>
      </c>
      <c r="C72929">
        <v>181445</v>
      </c>
      <c r="D72929">
        <v>68733</v>
      </c>
    </row>
    <row r="72930" spans="1:4" x14ac:dyDescent="0.3">
      <c r="A72930">
        <v>240341</v>
      </c>
      <c r="B72930" s="1">
        <v>44380.598488673138</v>
      </c>
      <c r="C72930">
        <v>181445</v>
      </c>
      <c r="D72930">
        <v>436070</v>
      </c>
    </row>
    <row r="72931" spans="1:4" x14ac:dyDescent="0.3">
      <c r="A72931">
        <v>252557</v>
      </c>
      <c r="B72931" s="1">
        <v>44384.467420711975</v>
      </c>
      <c r="C72931">
        <v>181445</v>
      </c>
      <c r="D72931">
        <v>175060</v>
      </c>
    </row>
    <row r="72932" spans="1:4" x14ac:dyDescent="0.3">
      <c r="A72932">
        <v>255269</v>
      </c>
      <c r="B72932" s="1">
        <v>44385.668067961167</v>
      </c>
      <c r="C72932">
        <v>181445</v>
      </c>
      <c r="D72932">
        <v>2004</v>
      </c>
    </row>
    <row r="72933" spans="1:4" x14ac:dyDescent="0.3">
      <c r="A72933">
        <v>345296</v>
      </c>
      <c r="B72933" s="1">
        <v>44411.414022653727</v>
      </c>
      <c r="C72933">
        <v>181445</v>
      </c>
      <c r="D72933">
        <v>389568</v>
      </c>
    </row>
    <row r="72934" spans="1:4" x14ac:dyDescent="0.3">
      <c r="A72934">
        <v>381990</v>
      </c>
      <c r="B72934" s="1">
        <v>44422.418561357466</v>
      </c>
      <c r="C72934">
        <v>181445</v>
      </c>
      <c r="D72934">
        <v>471403</v>
      </c>
    </row>
    <row r="72935" spans="1:4" x14ac:dyDescent="0.3">
      <c r="A72935">
        <v>383888</v>
      </c>
      <c r="B72935" s="1">
        <v>44422.764885402998</v>
      </c>
      <c r="C72935">
        <v>181445</v>
      </c>
      <c r="D72935">
        <v>3528</v>
      </c>
    </row>
    <row r="72936" spans="1:4" x14ac:dyDescent="0.3">
      <c r="A72936">
        <v>389760</v>
      </c>
      <c r="B72936" s="1">
        <v>44424.559653721684</v>
      </c>
      <c r="C72936">
        <v>181445</v>
      </c>
      <c r="D72936">
        <v>154256</v>
      </c>
    </row>
    <row r="72937" spans="1:4" x14ac:dyDescent="0.3">
      <c r="A72937">
        <v>415827</v>
      </c>
      <c r="B72937" s="1">
        <v>44433.038333333338</v>
      </c>
      <c r="C72937">
        <v>181445</v>
      </c>
      <c r="D72937">
        <v>182191</v>
      </c>
    </row>
    <row r="72938" spans="1:4" x14ac:dyDescent="0.3">
      <c r="A72938">
        <v>88191</v>
      </c>
      <c r="B72938" s="1">
        <v>44337.013537216822</v>
      </c>
      <c r="C72938">
        <v>181483</v>
      </c>
      <c r="D72938">
        <v>443594</v>
      </c>
    </row>
    <row r="72939" spans="1:4" x14ac:dyDescent="0.3">
      <c r="A72939">
        <v>153232</v>
      </c>
      <c r="B72939" s="1">
        <v>44355.964184466022</v>
      </c>
      <c r="C72939">
        <v>181502</v>
      </c>
      <c r="D72939">
        <v>39073</v>
      </c>
    </row>
    <row r="72940" spans="1:4" x14ac:dyDescent="0.3">
      <c r="A72940">
        <v>171689</v>
      </c>
      <c r="B72940" s="1">
        <v>44360.76353721683</v>
      </c>
      <c r="C72940">
        <v>181502</v>
      </c>
      <c r="D72940">
        <v>145779</v>
      </c>
    </row>
    <row r="72941" spans="1:4" x14ac:dyDescent="0.3">
      <c r="A72941">
        <v>195494</v>
      </c>
      <c r="B72941" s="1">
        <v>44367.71703238014</v>
      </c>
      <c r="C72941">
        <v>181502</v>
      </c>
      <c r="D72941">
        <v>147928</v>
      </c>
    </row>
    <row r="72942" spans="1:4" x14ac:dyDescent="0.3">
      <c r="A72942">
        <v>25095</v>
      </c>
      <c r="B72942" s="1">
        <v>44310.858601941742</v>
      </c>
      <c r="C72942">
        <v>181511</v>
      </c>
      <c r="D72942">
        <v>473233</v>
      </c>
    </row>
    <row r="72943" spans="1:4" x14ac:dyDescent="0.3">
      <c r="A72943">
        <v>56781</v>
      </c>
      <c r="B72943" s="1">
        <v>44324.899055016176</v>
      </c>
      <c r="C72943">
        <v>181511</v>
      </c>
      <c r="D72943">
        <v>313721</v>
      </c>
    </row>
    <row r="72944" spans="1:4" x14ac:dyDescent="0.3">
      <c r="A72944">
        <v>60556</v>
      </c>
      <c r="B72944" s="1">
        <v>44326.476724919092</v>
      </c>
      <c r="C72944">
        <v>181511</v>
      </c>
      <c r="D72944">
        <v>341692</v>
      </c>
    </row>
    <row r="72945" spans="1:4" x14ac:dyDescent="0.3">
      <c r="A72945">
        <v>75802</v>
      </c>
      <c r="B72945" s="1">
        <v>44331.934873500781</v>
      </c>
      <c r="C72945">
        <v>181511</v>
      </c>
      <c r="D72945">
        <v>347393</v>
      </c>
    </row>
    <row r="72946" spans="1:4" x14ac:dyDescent="0.3">
      <c r="A72946">
        <v>80200</v>
      </c>
      <c r="B72946" s="1">
        <v>44333.601320388349</v>
      </c>
      <c r="C72946">
        <v>181511</v>
      </c>
      <c r="D72946">
        <v>72780</v>
      </c>
    </row>
    <row r="72947" spans="1:4" x14ac:dyDescent="0.3">
      <c r="A72947">
        <v>87192</v>
      </c>
      <c r="B72947" s="1">
        <v>44336.734006472492</v>
      </c>
      <c r="C72947">
        <v>181511</v>
      </c>
      <c r="D72947">
        <v>118549</v>
      </c>
    </row>
    <row r="72948" spans="1:4" x14ac:dyDescent="0.3">
      <c r="A72948">
        <v>110359</v>
      </c>
      <c r="B72948" s="1">
        <v>44343.856983818769</v>
      </c>
      <c r="C72948">
        <v>181511</v>
      </c>
      <c r="D72948">
        <v>86587</v>
      </c>
    </row>
    <row r="72949" spans="1:4" x14ac:dyDescent="0.3">
      <c r="A72949">
        <v>120690</v>
      </c>
      <c r="B72949" s="1">
        <v>44345.982970671714</v>
      </c>
      <c r="C72949">
        <v>181511</v>
      </c>
      <c r="D72949">
        <v>440945</v>
      </c>
    </row>
    <row r="72950" spans="1:4" x14ac:dyDescent="0.3">
      <c r="A72950">
        <v>129602</v>
      </c>
      <c r="B72950" s="1">
        <v>44348.708116504851</v>
      </c>
      <c r="C72950">
        <v>181511</v>
      </c>
      <c r="D72950">
        <v>250679</v>
      </c>
    </row>
    <row r="72951" spans="1:4" x14ac:dyDescent="0.3">
      <c r="A72951">
        <v>194727</v>
      </c>
      <c r="B72951" s="1">
        <v>44367.602938511322</v>
      </c>
      <c r="C72951">
        <v>181511</v>
      </c>
      <c r="D72951">
        <v>444546</v>
      </c>
    </row>
    <row r="72952" spans="1:4" x14ac:dyDescent="0.3">
      <c r="A72952">
        <v>197393</v>
      </c>
      <c r="B72952" s="1">
        <v>44368.245666666662</v>
      </c>
      <c r="C72952">
        <v>181511</v>
      </c>
      <c r="D72952">
        <v>46923</v>
      </c>
    </row>
    <row r="72953" spans="1:4" x14ac:dyDescent="0.3">
      <c r="A72953">
        <v>199470</v>
      </c>
      <c r="B72953" s="1">
        <v>44368.827857605174</v>
      </c>
      <c r="C72953">
        <v>181511</v>
      </c>
      <c r="D72953">
        <v>392434</v>
      </c>
    </row>
    <row r="72954" spans="1:4" x14ac:dyDescent="0.3">
      <c r="A72954">
        <v>224574</v>
      </c>
      <c r="B72954" s="1">
        <v>44375.763132686079</v>
      </c>
      <c r="C72954">
        <v>181511</v>
      </c>
      <c r="D72954">
        <v>351192</v>
      </c>
    </row>
    <row r="72955" spans="1:4" x14ac:dyDescent="0.3">
      <c r="A72955">
        <v>266512</v>
      </c>
      <c r="B72955" s="1">
        <v>44388.344126712851</v>
      </c>
      <c r="C72955">
        <v>181511</v>
      </c>
      <c r="D72955">
        <v>202914</v>
      </c>
    </row>
    <row r="72956" spans="1:4" x14ac:dyDescent="0.3">
      <c r="A72956">
        <v>281278</v>
      </c>
      <c r="B72956" s="1">
        <v>44392.970252427185</v>
      </c>
      <c r="C72956">
        <v>181511</v>
      </c>
      <c r="D72956">
        <v>83550</v>
      </c>
    </row>
    <row r="72957" spans="1:4" x14ac:dyDescent="0.3">
      <c r="A72957">
        <v>291411</v>
      </c>
      <c r="B72957" s="1">
        <v>44395.680608414237</v>
      </c>
      <c r="C72957">
        <v>181511</v>
      </c>
      <c r="D72957">
        <v>172251</v>
      </c>
    </row>
    <row r="72958" spans="1:4" x14ac:dyDescent="0.3">
      <c r="A72958">
        <v>295489</v>
      </c>
      <c r="B72958" s="1">
        <v>44396.854666666666</v>
      </c>
      <c r="C72958">
        <v>181511</v>
      </c>
      <c r="D72958">
        <v>104958</v>
      </c>
    </row>
    <row r="72959" spans="1:4" x14ac:dyDescent="0.3">
      <c r="A72959">
        <v>356217</v>
      </c>
      <c r="B72959" s="1">
        <v>44414.818148867314</v>
      </c>
      <c r="C72959">
        <v>181511</v>
      </c>
      <c r="D72959">
        <v>320620</v>
      </c>
    </row>
    <row r="72960" spans="1:4" x14ac:dyDescent="0.3">
      <c r="A72960">
        <v>394946</v>
      </c>
      <c r="B72960" s="1">
        <v>44426.615883495142</v>
      </c>
      <c r="C72960">
        <v>181511</v>
      </c>
      <c r="D72960">
        <v>183290</v>
      </c>
    </row>
    <row r="72961" spans="1:4" x14ac:dyDescent="0.3">
      <c r="A72961">
        <v>243489</v>
      </c>
      <c r="B72961" s="1">
        <v>44381.182226537218</v>
      </c>
      <c r="C72961">
        <v>181578</v>
      </c>
      <c r="D72961">
        <v>264283</v>
      </c>
    </row>
    <row r="72962" spans="1:4" x14ac:dyDescent="0.3">
      <c r="A72962">
        <v>247041</v>
      </c>
      <c r="B72962" s="1">
        <v>44382.14986407767</v>
      </c>
      <c r="C72962">
        <v>181578</v>
      </c>
      <c r="D72962">
        <v>126642</v>
      </c>
    </row>
    <row r="72963" spans="1:4" x14ac:dyDescent="0.3">
      <c r="A72963">
        <v>249912</v>
      </c>
      <c r="B72963" s="1">
        <v>44383.373</v>
      </c>
      <c r="C72963">
        <v>181578</v>
      </c>
      <c r="D72963">
        <v>425360</v>
      </c>
    </row>
    <row r="72964" spans="1:4" x14ac:dyDescent="0.3">
      <c r="A72964">
        <v>265917</v>
      </c>
      <c r="B72964" s="1">
        <v>44388.098084142395</v>
      </c>
      <c r="C72964">
        <v>181578</v>
      </c>
      <c r="D72964">
        <v>411922</v>
      </c>
    </row>
    <row r="72965" spans="1:4" x14ac:dyDescent="0.3">
      <c r="A72965">
        <v>281319</v>
      </c>
      <c r="B72965" s="1">
        <v>44392.979961165045</v>
      </c>
      <c r="C72965">
        <v>181578</v>
      </c>
      <c r="D72965">
        <v>418854</v>
      </c>
    </row>
    <row r="72966" spans="1:4" x14ac:dyDescent="0.3">
      <c r="A72966">
        <v>289705</v>
      </c>
      <c r="B72966" s="1">
        <v>44394.989669902912</v>
      </c>
      <c r="C72966">
        <v>181578</v>
      </c>
      <c r="D72966">
        <v>388328</v>
      </c>
    </row>
    <row r="72967" spans="1:4" x14ac:dyDescent="0.3">
      <c r="A72967">
        <v>298910</v>
      </c>
      <c r="B72967" s="1">
        <v>44398.068957928801</v>
      </c>
      <c r="C72967">
        <v>181578</v>
      </c>
      <c r="D72967">
        <v>284325</v>
      </c>
    </row>
    <row r="72968" spans="1:4" x14ac:dyDescent="0.3">
      <c r="A72968">
        <v>308627</v>
      </c>
      <c r="B72968" s="1">
        <v>44401.044000000002</v>
      </c>
      <c r="C72968">
        <v>181578</v>
      </c>
      <c r="D72968">
        <v>111368</v>
      </c>
    </row>
    <row r="72969" spans="1:4" x14ac:dyDescent="0.3">
      <c r="A72969">
        <v>328940</v>
      </c>
      <c r="B72969" s="1">
        <v>44407.243715210359</v>
      </c>
      <c r="C72969">
        <v>181578</v>
      </c>
      <c r="D72969">
        <v>180467</v>
      </c>
    </row>
    <row r="72970" spans="1:4" x14ac:dyDescent="0.3">
      <c r="A72970">
        <v>343010</v>
      </c>
      <c r="B72970" s="1">
        <v>44410.525000000001</v>
      </c>
      <c r="C72970">
        <v>181578</v>
      </c>
      <c r="D72970">
        <v>397390</v>
      </c>
    </row>
    <row r="72971" spans="1:4" x14ac:dyDescent="0.3">
      <c r="A72971">
        <v>380813</v>
      </c>
      <c r="B72971" s="1">
        <v>44421.986433656959</v>
      </c>
      <c r="C72971">
        <v>181578</v>
      </c>
      <c r="D72971">
        <v>377180</v>
      </c>
    </row>
    <row r="72972" spans="1:4" x14ac:dyDescent="0.3">
      <c r="A72972">
        <v>385861</v>
      </c>
      <c r="B72972" s="1">
        <v>44423.217825242718</v>
      </c>
      <c r="C72972">
        <v>181578</v>
      </c>
      <c r="D72972">
        <v>332057</v>
      </c>
    </row>
    <row r="72973" spans="1:4" x14ac:dyDescent="0.3">
      <c r="A72973">
        <v>411315</v>
      </c>
      <c r="B72973" s="1">
        <v>44430.99023407697</v>
      </c>
      <c r="C72973">
        <v>181578</v>
      </c>
      <c r="D72973">
        <v>88863</v>
      </c>
    </row>
    <row r="72974" spans="1:4" x14ac:dyDescent="0.3">
      <c r="A72974">
        <v>138150</v>
      </c>
      <c r="B72974" s="1">
        <v>44351.736838187702</v>
      </c>
      <c r="C72974">
        <v>181605</v>
      </c>
      <c r="D72974">
        <v>267896</v>
      </c>
    </row>
    <row r="72975" spans="1:4" x14ac:dyDescent="0.3">
      <c r="A72975">
        <v>142397</v>
      </c>
      <c r="B72975" s="1">
        <v>44352.738456310683</v>
      </c>
      <c r="C72975">
        <v>181605</v>
      </c>
      <c r="D72975">
        <v>180863</v>
      </c>
    </row>
    <row r="72976" spans="1:4" x14ac:dyDescent="0.3">
      <c r="A72976">
        <v>153986</v>
      </c>
      <c r="B72976" s="1">
        <v>44356.561333333339</v>
      </c>
      <c r="C72976">
        <v>181605</v>
      </c>
      <c r="D72976">
        <v>194726</v>
      </c>
    </row>
    <row r="72977" spans="1:4" x14ac:dyDescent="0.3">
      <c r="A72977">
        <v>162875</v>
      </c>
      <c r="B72977" s="1">
        <v>44358.913213592234</v>
      </c>
      <c r="C72977">
        <v>181605</v>
      </c>
      <c r="D72977">
        <v>264867</v>
      </c>
    </row>
    <row r="72978" spans="1:4" x14ac:dyDescent="0.3">
      <c r="A72978">
        <v>194943</v>
      </c>
      <c r="B72978" s="1">
        <v>44367.637714774013</v>
      </c>
      <c r="C72978">
        <v>181605</v>
      </c>
      <c r="D72978">
        <v>252370</v>
      </c>
    </row>
    <row r="72979" spans="1:4" x14ac:dyDescent="0.3">
      <c r="A72979">
        <v>196702</v>
      </c>
      <c r="B72979" s="1">
        <v>44367.887333333332</v>
      </c>
      <c r="C72979">
        <v>181605</v>
      </c>
      <c r="D72979">
        <v>230507</v>
      </c>
    </row>
    <row r="72980" spans="1:4" x14ac:dyDescent="0.3">
      <c r="A72980">
        <v>208263</v>
      </c>
      <c r="B72980" s="1">
        <v>44371.74816504855</v>
      </c>
      <c r="C72980">
        <v>181605</v>
      </c>
      <c r="D72980">
        <v>382975</v>
      </c>
    </row>
    <row r="72981" spans="1:4" x14ac:dyDescent="0.3">
      <c r="A72981">
        <v>217553</v>
      </c>
      <c r="B72981" s="1">
        <v>44373.87599676376</v>
      </c>
      <c r="C72981">
        <v>181605</v>
      </c>
      <c r="D72981">
        <v>19846</v>
      </c>
    </row>
    <row r="72982" spans="1:4" x14ac:dyDescent="0.3">
      <c r="A72982">
        <v>237472</v>
      </c>
      <c r="B72982" s="1">
        <v>44379.827453074438</v>
      </c>
      <c r="C72982">
        <v>181605</v>
      </c>
      <c r="D72982">
        <v>22006</v>
      </c>
    </row>
    <row r="72983" spans="1:4" x14ac:dyDescent="0.3">
      <c r="A72983">
        <v>238645</v>
      </c>
      <c r="B72983" s="1">
        <v>44380.054536576434</v>
      </c>
      <c r="C72983">
        <v>181605</v>
      </c>
      <c r="D72983">
        <v>411922</v>
      </c>
    </row>
    <row r="72984" spans="1:4" x14ac:dyDescent="0.3">
      <c r="A72984">
        <v>248966</v>
      </c>
      <c r="B72984" s="1">
        <v>44382.840398058252</v>
      </c>
      <c r="C72984">
        <v>181605</v>
      </c>
      <c r="D72984">
        <v>350397</v>
      </c>
    </row>
    <row r="72985" spans="1:4" x14ac:dyDescent="0.3">
      <c r="A72985">
        <v>257839</v>
      </c>
      <c r="B72985" s="1">
        <v>44386.578262135925</v>
      </c>
      <c r="C72985">
        <v>181605</v>
      </c>
      <c r="D72985">
        <v>183880</v>
      </c>
    </row>
    <row r="72986" spans="1:4" x14ac:dyDescent="0.3">
      <c r="A72986">
        <v>265283</v>
      </c>
      <c r="B72986" s="1">
        <v>44387.901886731393</v>
      </c>
      <c r="C72986">
        <v>181605</v>
      </c>
      <c r="D72986">
        <v>84062</v>
      </c>
    </row>
    <row r="72987" spans="1:4" x14ac:dyDescent="0.3">
      <c r="A72987">
        <v>302663</v>
      </c>
      <c r="B72987" s="1">
        <v>44399.576644012945</v>
      </c>
      <c r="C72987">
        <v>181605</v>
      </c>
      <c r="D72987">
        <v>5151</v>
      </c>
    </row>
    <row r="72988" spans="1:4" x14ac:dyDescent="0.3">
      <c r="A72988">
        <v>304555</v>
      </c>
      <c r="B72988" s="1">
        <v>44399.973084142395</v>
      </c>
      <c r="C72988">
        <v>181605</v>
      </c>
      <c r="D72988">
        <v>88863</v>
      </c>
    </row>
    <row r="72989" spans="1:4" x14ac:dyDescent="0.3">
      <c r="A72989">
        <v>363446</v>
      </c>
      <c r="B72989" s="1">
        <v>44416.421765800958</v>
      </c>
      <c r="C72989">
        <v>181605</v>
      </c>
      <c r="D72989">
        <v>351192</v>
      </c>
    </row>
    <row r="72990" spans="1:4" x14ac:dyDescent="0.3">
      <c r="A72990">
        <v>383141</v>
      </c>
      <c r="B72990" s="1">
        <v>44422.657550161814</v>
      </c>
      <c r="C72990">
        <v>181605</v>
      </c>
      <c r="D72990">
        <v>81226</v>
      </c>
    </row>
    <row r="72991" spans="1:4" x14ac:dyDescent="0.3">
      <c r="A72991">
        <v>392560</v>
      </c>
      <c r="B72991" s="1">
        <v>44425.673731391587</v>
      </c>
      <c r="C72991">
        <v>181605</v>
      </c>
      <c r="D72991">
        <v>264283</v>
      </c>
    </row>
    <row r="72992" spans="1:4" x14ac:dyDescent="0.3">
      <c r="A72992">
        <v>399949</v>
      </c>
      <c r="B72992" s="1">
        <v>44428.575025889972</v>
      </c>
      <c r="C72992">
        <v>181605</v>
      </c>
      <c r="D72992">
        <v>437440</v>
      </c>
    </row>
    <row r="72993" spans="1:4" x14ac:dyDescent="0.3">
      <c r="A72993">
        <v>411501</v>
      </c>
      <c r="B72993" s="1">
        <v>44431.117097087379</v>
      </c>
      <c r="C72993">
        <v>181605</v>
      </c>
      <c r="D72993">
        <v>158978</v>
      </c>
    </row>
    <row r="72994" spans="1:4" x14ac:dyDescent="0.3">
      <c r="A72994">
        <v>414639</v>
      </c>
      <c r="B72994" s="1">
        <v>44432.625187702266</v>
      </c>
      <c r="C72994">
        <v>181605</v>
      </c>
      <c r="D72994">
        <v>343712</v>
      </c>
    </row>
    <row r="72995" spans="1:4" x14ac:dyDescent="0.3">
      <c r="A72995">
        <v>31229</v>
      </c>
      <c r="B72995" s="1">
        <v>44314.579071197411</v>
      </c>
      <c r="C72995">
        <v>181614</v>
      </c>
      <c r="D72995">
        <v>122982</v>
      </c>
    </row>
    <row r="72996" spans="1:4" x14ac:dyDescent="0.3">
      <c r="A72996">
        <v>44030</v>
      </c>
      <c r="B72996" s="1">
        <v>44319.313699029124</v>
      </c>
      <c r="C72996">
        <v>181614</v>
      </c>
      <c r="D72996">
        <v>411922</v>
      </c>
    </row>
    <row r="72997" spans="1:4" x14ac:dyDescent="0.3">
      <c r="A72997">
        <v>47368</v>
      </c>
      <c r="B72997" s="1">
        <v>44320.810462783171</v>
      </c>
      <c r="C72997">
        <v>181614</v>
      </c>
      <c r="D72997">
        <v>153893</v>
      </c>
    </row>
    <row r="72998" spans="1:4" x14ac:dyDescent="0.3">
      <c r="A72998">
        <v>63538</v>
      </c>
      <c r="B72998" s="1">
        <v>44327.695576051781</v>
      </c>
      <c r="C72998">
        <v>181614</v>
      </c>
      <c r="D72998">
        <v>158978</v>
      </c>
    </row>
    <row r="72999" spans="1:4" x14ac:dyDescent="0.3">
      <c r="A72999">
        <v>73376</v>
      </c>
      <c r="B72999" s="1">
        <v>44331.522436893203</v>
      </c>
      <c r="C72999">
        <v>181614</v>
      </c>
      <c r="D72999">
        <v>250679</v>
      </c>
    </row>
    <row r="73000" spans="1:4" x14ac:dyDescent="0.3">
      <c r="A73000">
        <v>97360</v>
      </c>
      <c r="B73000" s="1">
        <v>44339.389934995575</v>
      </c>
      <c r="C73000">
        <v>181614</v>
      </c>
      <c r="D73000">
        <v>31749</v>
      </c>
    </row>
    <row r="73001" spans="1:4" x14ac:dyDescent="0.3">
      <c r="A73001">
        <v>32620</v>
      </c>
      <c r="B73001" s="1">
        <v>44314.907954692557</v>
      </c>
      <c r="C73001">
        <v>181617</v>
      </c>
      <c r="D73001">
        <v>201615</v>
      </c>
    </row>
    <row r="73002" spans="1:4" x14ac:dyDescent="0.3">
      <c r="A73002">
        <v>65890</v>
      </c>
      <c r="B73002" s="1">
        <v>44328.744524271846</v>
      </c>
      <c r="C73002">
        <v>181617</v>
      </c>
      <c r="D73002">
        <v>204610</v>
      </c>
    </row>
    <row r="73003" spans="1:4" x14ac:dyDescent="0.3">
      <c r="A73003">
        <v>81367</v>
      </c>
      <c r="B73003" s="1">
        <v>44333.925000000003</v>
      </c>
      <c r="C73003">
        <v>181617</v>
      </c>
      <c r="D73003">
        <v>438599</v>
      </c>
    </row>
    <row r="73004" spans="1:4" x14ac:dyDescent="0.3">
      <c r="A73004">
        <v>86015</v>
      </c>
      <c r="B73004" s="1">
        <v>44335.982388349512</v>
      </c>
      <c r="C73004">
        <v>181617</v>
      </c>
      <c r="D73004">
        <v>217307</v>
      </c>
    </row>
    <row r="73005" spans="1:4" x14ac:dyDescent="0.3">
      <c r="A73005">
        <v>100838</v>
      </c>
      <c r="B73005" s="1">
        <v>44340.453262135925</v>
      </c>
      <c r="C73005">
        <v>181617</v>
      </c>
      <c r="D73005">
        <v>389689</v>
      </c>
    </row>
    <row r="73006" spans="1:4" x14ac:dyDescent="0.3">
      <c r="A73006">
        <v>161920</v>
      </c>
      <c r="B73006" s="1">
        <v>44358.786595469253</v>
      </c>
      <c r="C73006">
        <v>181617</v>
      </c>
      <c r="D73006">
        <v>165492</v>
      </c>
    </row>
    <row r="73007" spans="1:4" x14ac:dyDescent="0.3">
      <c r="A73007">
        <v>182591</v>
      </c>
      <c r="B73007" s="1">
        <v>44364.7833592233</v>
      </c>
      <c r="C73007">
        <v>181617</v>
      </c>
      <c r="D73007">
        <v>158978</v>
      </c>
    </row>
    <row r="73008" spans="1:4" x14ac:dyDescent="0.3">
      <c r="A73008">
        <v>204401</v>
      </c>
      <c r="B73008" s="1">
        <v>44370.629637540456</v>
      </c>
      <c r="C73008">
        <v>181617</v>
      </c>
      <c r="D73008">
        <v>34712</v>
      </c>
    </row>
    <row r="73009" spans="1:4" x14ac:dyDescent="0.3">
      <c r="A73009">
        <v>215216</v>
      </c>
      <c r="B73009" s="1">
        <v>44373.569766990295</v>
      </c>
      <c r="C73009">
        <v>181617</v>
      </c>
      <c r="D73009">
        <v>473323</v>
      </c>
    </row>
    <row r="73010" spans="1:4" x14ac:dyDescent="0.3">
      <c r="A73010">
        <v>312539</v>
      </c>
      <c r="B73010" s="1">
        <v>44401.896627831717</v>
      </c>
      <c r="C73010">
        <v>181617</v>
      </c>
      <c r="D73010">
        <v>198146</v>
      </c>
    </row>
    <row r="73011" spans="1:4" x14ac:dyDescent="0.3">
      <c r="A73011">
        <v>326027</v>
      </c>
      <c r="B73011" s="1">
        <v>44405.91119093851</v>
      </c>
      <c r="C73011">
        <v>181617</v>
      </c>
      <c r="D73011">
        <v>411922</v>
      </c>
    </row>
    <row r="73012" spans="1:4" x14ac:dyDescent="0.3">
      <c r="A73012">
        <v>341375</v>
      </c>
      <c r="B73012" s="1">
        <v>44409.78497734628</v>
      </c>
      <c r="C73012">
        <v>181617</v>
      </c>
      <c r="D73012">
        <v>54929</v>
      </c>
    </row>
    <row r="73013" spans="1:4" x14ac:dyDescent="0.3">
      <c r="A73013">
        <v>380228</v>
      </c>
      <c r="B73013" s="1">
        <v>44421.896627831717</v>
      </c>
      <c r="C73013">
        <v>181617</v>
      </c>
      <c r="D73013">
        <v>304128</v>
      </c>
    </row>
    <row r="73014" spans="1:4" x14ac:dyDescent="0.3">
      <c r="A73014">
        <v>417035</v>
      </c>
      <c r="B73014" s="1">
        <v>44433.710543689318</v>
      </c>
      <c r="C73014">
        <v>181617</v>
      </c>
      <c r="D73014">
        <v>258219</v>
      </c>
    </row>
    <row r="73015" spans="1:4" x14ac:dyDescent="0.3">
      <c r="A73015">
        <v>223087</v>
      </c>
      <c r="B73015" s="1">
        <v>44375.124333333333</v>
      </c>
      <c r="C73015">
        <v>181642</v>
      </c>
      <c r="D73015">
        <v>371920</v>
      </c>
    </row>
    <row r="73016" spans="1:4" x14ac:dyDescent="0.3">
      <c r="A73016">
        <v>272074</v>
      </c>
      <c r="B73016" s="1">
        <v>44389.816126213598</v>
      </c>
      <c r="C73016">
        <v>181642</v>
      </c>
      <c r="D73016">
        <v>140307</v>
      </c>
    </row>
    <row r="73017" spans="1:4" x14ac:dyDescent="0.3">
      <c r="A73017">
        <v>273464</v>
      </c>
      <c r="B73017" s="1">
        <v>44390.53780906149</v>
      </c>
      <c r="C73017">
        <v>181642</v>
      </c>
      <c r="D73017">
        <v>241713</v>
      </c>
    </row>
    <row r="73018" spans="1:4" x14ac:dyDescent="0.3">
      <c r="A73018">
        <v>274738</v>
      </c>
      <c r="B73018" s="1">
        <v>44390.764346278316</v>
      </c>
      <c r="C73018">
        <v>181642</v>
      </c>
      <c r="D73018">
        <v>351192</v>
      </c>
    </row>
    <row r="73019" spans="1:4" x14ac:dyDescent="0.3">
      <c r="A73019">
        <v>282893</v>
      </c>
      <c r="B73019" s="1">
        <v>44393.63166019418</v>
      </c>
      <c r="C73019">
        <v>181642</v>
      </c>
      <c r="D73019">
        <v>347393</v>
      </c>
    </row>
    <row r="73020" spans="1:4" x14ac:dyDescent="0.3">
      <c r="A73020">
        <v>334382</v>
      </c>
      <c r="B73020" s="1">
        <v>44408.496333333336</v>
      </c>
      <c r="C73020">
        <v>181642</v>
      </c>
      <c r="D73020">
        <v>410809</v>
      </c>
    </row>
    <row r="73021" spans="1:4" x14ac:dyDescent="0.3">
      <c r="A73021">
        <v>338657</v>
      </c>
      <c r="B73021" s="1">
        <v>44409.220587786491</v>
      </c>
      <c r="C73021">
        <v>181642</v>
      </c>
      <c r="D73021">
        <v>217497</v>
      </c>
    </row>
    <row r="73022" spans="1:4" x14ac:dyDescent="0.3">
      <c r="A73022">
        <v>348589</v>
      </c>
      <c r="B73022" s="1">
        <v>44412.605770226539</v>
      </c>
      <c r="C73022">
        <v>181642</v>
      </c>
      <c r="D73022">
        <v>158978</v>
      </c>
    </row>
    <row r="73023" spans="1:4" x14ac:dyDescent="0.3">
      <c r="A73023">
        <v>418706</v>
      </c>
      <c r="B73023" s="1">
        <v>44434.246333333336</v>
      </c>
      <c r="C73023">
        <v>181642</v>
      </c>
      <c r="D73023">
        <v>301748</v>
      </c>
    </row>
    <row r="73024" spans="1:4" x14ac:dyDescent="0.3">
      <c r="A73024">
        <v>182076</v>
      </c>
      <c r="B73024" s="1">
        <v>44364.703262135918</v>
      </c>
      <c r="C73024">
        <v>181665</v>
      </c>
      <c r="D73024">
        <v>118549</v>
      </c>
    </row>
    <row r="73025" spans="1:4" x14ac:dyDescent="0.3">
      <c r="A73025">
        <v>205222</v>
      </c>
      <c r="B73025" s="1">
        <v>44370.755042071192</v>
      </c>
      <c r="C73025">
        <v>181665</v>
      </c>
      <c r="D73025">
        <v>147928</v>
      </c>
    </row>
    <row r="73026" spans="1:4" x14ac:dyDescent="0.3">
      <c r="A73026">
        <v>212967</v>
      </c>
      <c r="B73026" s="1">
        <v>44372.835948220061</v>
      </c>
      <c r="C73026">
        <v>181665</v>
      </c>
      <c r="D73026">
        <v>317833</v>
      </c>
    </row>
    <row r="73027" spans="1:4" x14ac:dyDescent="0.3">
      <c r="A73027">
        <v>225090</v>
      </c>
      <c r="B73027" s="1">
        <v>44375.842420711975</v>
      </c>
      <c r="C73027">
        <v>181665</v>
      </c>
      <c r="D73027">
        <v>411922</v>
      </c>
    </row>
    <row r="73028" spans="1:4" x14ac:dyDescent="0.3">
      <c r="A73028">
        <v>228448</v>
      </c>
      <c r="B73028" s="1">
        <v>44376.832711974108</v>
      </c>
      <c r="C73028">
        <v>181665</v>
      </c>
      <c r="D73028">
        <v>158978</v>
      </c>
    </row>
    <row r="73029" spans="1:4" x14ac:dyDescent="0.3">
      <c r="A73029">
        <v>265128</v>
      </c>
      <c r="B73029" s="1">
        <v>44387.881255663429</v>
      </c>
      <c r="C73029">
        <v>181665</v>
      </c>
      <c r="D73029">
        <v>128523</v>
      </c>
    </row>
    <row r="73030" spans="1:4" x14ac:dyDescent="0.3">
      <c r="A73030">
        <v>307273</v>
      </c>
      <c r="B73030" s="1">
        <v>44400.803585760514</v>
      </c>
      <c r="C73030">
        <v>181665</v>
      </c>
      <c r="D73030">
        <v>472908</v>
      </c>
    </row>
    <row r="73031" spans="1:4" x14ac:dyDescent="0.3">
      <c r="A73031">
        <v>349327</v>
      </c>
      <c r="B73031" s="1">
        <v>44412.732388349512</v>
      </c>
      <c r="C73031">
        <v>181665</v>
      </c>
      <c r="D73031">
        <v>449373</v>
      </c>
    </row>
    <row r="73032" spans="1:4" x14ac:dyDescent="0.3">
      <c r="A73032">
        <v>362182</v>
      </c>
      <c r="B73032" s="1">
        <v>44415.945219275491</v>
      </c>
      <c r="C73032">
        <v>181665</v>
      </c>
      <c r="D73032">
        <v>5151</v>
      </c>
    </row>
    <row r="73033" spans="1:4" x14ac:dyDescent="0.3">
      <c r="A73033">
        <v>380312</v>
      </c>
      <c r="B73033" s="1">
        <v>44421.90390938511</v>
      </c>
      <c r="C73033">
        <v>181665</v>
      </c>
      <c r="D73033">
        <v>302612</v>
      </c>
    </row>
    <row r="73034" spans="1:4" x14ac:dyDescent="0.3">
      <c r="A73034">
        <v>403072</v>
      </c>
      <c r="B73034" s="1">
        <v>44429.010681478314</v>
      </c>
      <c r="C73034">
        <v>181665</v>
      </c>
      <c r="D73034">
        <v>36375</v>
      </c>
    </row>
    <row r="73035" spans="1:4" x14ac:dyDescent="0.3">
      <c r="A73035">
        <v>407758</v>
      </c>
      <c r="B73035" s="1">
        <v>44430.225666666665</v>
      </c>
      <c r="C73035">
        <v>181665</v>
      </c>
      <c r="D73035">
        <v>52197</v>
      </c>
    </row>
    <row r="73036" spans="1:4" x14ac:dyDescent="0.3">
      <c r="A73036">
        <v>410697</v>
      </c>
      <c r="B73036" s="1">
        <v>44430.856983818769</v>
      </c>
      <c r="C73036">
        <v>181665</v>
      </c>
      <c r="D73036">
        <v>241927</v>
      </c>
    </row>
    <row r="73037" spans="1:4" x14ac:dyDescent="0.3">
      <c r="A73037">
        <v>189557</v>
      </c>
      <c r="B73037" s="1">
        <v>44366.504233009706</v>
      </c>
      <c r="C73037">
        <v>181676</v>
      </c>
      <c r="D73037">
        <v>35968</v>
      </c>
    </row>
    <row r="73038" spans="1:4" x14ac:dyDescent="0.3">
      <c r="A73038">
        <v>208212</v>
      </c>
      <c r="B73038" s="1">
        <v>44371.738860841419</v>
      </c>
      <c r="C73038">
        <v>181676</v>
      </c>
      <c r="D73038">
        <v>158978</v>
      </c>
    </row>
    <row r="73039" spans="1:4" x14ac:dyDescent="0.3">
      <c r="A73039">
        <v>217458</v>
      </c>
      <c r="B73039" s="1">
        <v>44373.868310679609</v>
      </c>
      <c r="C73039">
        <v>181676</v>
      </c>
      <c r="D73039">
        <v>31749</v>
      </c>
    </row>
    <row r="73040" spans="1:4" x14ac:dyDescent="0.3">
      <c r="A73040">
        <v>248516</v>
      </c>
      <c r="B73040" s="1">
        <v>44382.725915857605</v>
      </c>
      <c r="C73040">
        <v>181676</v>
      </c>
      <c r="D73040">
        <v>183565</v>
      </c>
    </row>
    <row r="73041" spans="1:4" x14ac:dyDescent="0.3">
      <c r="A73041">
        <v>261432</v>
      </c>
      <c r="B73041" s="1">
        <v>44387.198400830101</v>
      </c>
      <c r="C73041">
        <v>181676</v>
      </c>
      <c r="D73041">
        <v>62129</v>
      </c>
    </row>
    <row r="73042" spans="1:4" x14ac:dyDescent="0.3">
      <c r="A73042">
        <v>266374</v>
      </c>
      <c r="B73042" s="1">
        <v>44388.272666666664</v>
      </c>
      <c r="C73042">
        <v>181676</v>
      </c>
      <c r="D73042">
        <v>81226</v>
      </c>
    </row>
    <row r="73043" spans="1:4" x14ac:dyDescent="0.3">
      <c r="A73043">
        <v>280034</v>
      </c>
      <c r="B73043" s="1">
        <v>44392.669281553397</v>
      </c>
      <c r="C73043">
        <v>181676</v>
      </c>
      <c r="D73043">
        <v>37966</v>
      </c>
    </row>
    <row r="73044" spans="1:4" x14ac:dyDescent="0.3">
      <c r="A73044">
        <v>287086</v>
      </c>
      <c r="B73044" s="1">
        <v>44394.568742942596</v>
      </c>
      <c r="C73044">
        <v>181676</v>
      </c>
      <c r="D73044">
        <v>154256</v>
      </c>
    </row>
    <row r="73045" spans="1:4" x14ac:dyDescent="0.3">
      <c r="A73045">
        <v>218399</v>
      </c>
      <c r="B73045" s="1">
        <v>44374.035000000003</v>
      </c>
      <c r="C73045">
        <v>181731</v>
      </c>
      <c r="D73045">
        <v>207809</v>
      </c>
    </row>
    <row r="73046" spans="1:4" x14ac:dyDescent="0.3">
      <c r="A73046">
        <v>283234</v>
      </c>
      <c r="B73046" s="1">
        <v>44393.671708737864</v>
      </c>
      <c r="C73046">
        <v>181731</v>
      </c>
      <c r="D73046">
        <v>116321</v>
      </c>
    </row>
    <row r="73047" spans="1:4" x14ac:dyDescent="0.3">
      <c r="A73047">
        <v>298180</v>
      </c>
      <c r="B73047" s="1">
        <v>44397.804394822007</v>
      </c>
      <c r="C73047">
        <v>181731</v>
      </c>
      <c r="D73047">
        <v>376706</v>
      </c>
    </row>
    <row r="73048" spans="1:4" x14ac:dyDescent="0.3">
      <c r="A73048">
        <v>327783</v>
      </c>
      <c r="B73048" s="1">
        <v>44406.702453074431</v>
      </c>
      <c r="C73048">
        <v>181731</v>
      </c>
      <c r="D73048">
        <v>158978</v>
      </c>
    </row>
    <row r="73049" spans="1:4" x14ac:dyDescent="0.3">
      <c r="A73049">
        <v>362608</v>
      </c>
      <c r="B73049" s="1">
        <v>44416.043877022654</v>
      </c>
      <c r="C73049">
        <v>181731</v>
      </c>
      <c r="D73049">
        <v>401945</v>
      </c>
    </row>
    <row r="73050" spans="1:4" x14ac:dyDescent="0.3">
      <c r="A73050">
        <v>382609</v>
      </c>
      <c r="B73050" s="1">
        <v>44422.569766990295</v>
      </c>
      <c r="C73050">
        <v>181731</v>
      </c>
      <c r="D73050">
        <v>230507</v>
      </c>
    </row>
    <row r="73051" spans="1:4" x14ac:dyDescent="0.3">
      <c r="A73051">
        <v>386384</v>
      </c>
      <c r="B73051" s="1">
        <v>44423.443952757349</v>
      </c>
      <c r="C73051">
        <v>181731</v>
      </c>
      <c r="D73051">
        <v>244574</v>
      </c>
    </row>
    <row r="73052" spans="1:4" x14ac:dyDescent="0.3">
      <c r="A73052">
        <v>411343</v>
      </c>
      <c r="B73052" s="1">
        <v>44431.001805825246</v>
      </c>
      <c r="C73052">
        <v>181731</v>
      </c>
      <c r="D73052">
        <v>94400</v>
      </c>
    </row>
    <row r="73053" spans="1:4" x14ac:dyDescent="0.3">
      <c r="A73053">
        <v>413776</v>
      </c>
      <c r="B73053" s="1">
        <v>44432.003423948219</v>
      </c>
      <c r="C73053">
        <v>181731</v>
      </c>
      <c r="D73053">
        <v>250679</v>
      </c>
    </row>
    <row r="73054" spans="1:4" x14ac:dyDescent="0.3">
      <c r="A73054">
        <v>33525</v>
      </c>
      <c r="B73054" s="1">
        <v>44315.622760517799</v>
      </c>
      <c r="C73054">
        <v>181747</v>
      </c>
      <c r="D73054">
        <v>381434</v>
      </c>
    </row>
    <row r="73055" spans="1:4" x14ac:dyDescent="0.3">
      <c r="A73055">
        <v>72013</v>
      </c>
      <c r="B73055" s="1">
        <v>44330.926967637541</v>
      </c>
      <c r="C73055">
        <v>181747</v>
      </c>
      <c r="D73055">
        <v>341333</v>
      </c>
    </row>
    <row r="73056" spans="1:4" x14ac:dyDescent="0.3">
      <c r="A73056">
        <v>88717</v>
      </c>
      <c r="B73056" s="1">
        <v>44337.5</v>
      </c>
      <c r="C73056">
        <v>181747</v>
      </c>
      <c r="D73056">
        <v>145779</v>
      </c>
    </row>
    <row r="73057" spans="1:4" x14ac:dyDescent="0.3">
      <c r="A73057">
        <v>141223</v>
      </c>
      <c r="B73057" s="1">
        <v>44352.527291262137</v>
      </c>
      <c r="C73057">
        <v>181747</v>
      </c>
      <c r="D73057">
        <v>411922</v>
      </c>
    </row>
    <row r="73058" spans="1:4" x14ac:dyDescent="0.3">
      <c r="A73058">
        <v>141815</v>
      </c>
      <c r="B73058" s="1">
        <v>44352.628681295202</v>
      </c>
      <c r="C73058">
        <v>181747</v>
      </c>
      <c r="D73058">
        <v>54565</v>
      </c>
    </row>
    <row r="73059" spans="1:4" x14ac:dyDescent="0.3">
      <c r="A73059">
        <v>165591</v>
      </c>
      <c r="B73059" s="1">
        <v>44359.634087378639</v>
      </c>
      <c r="C73059">
        <v>181747</v>
      </c>
      <c r="D73059">
        <v>102086</v>
      </c>
    </row>
    <row r="73060" spans="1:4" x14ac:dyDescent="0.3">
      <c r="A73060">
        <v>174064</v>
      </c>
      <c r="B73060" s="1">
        <v>44361.690721682848</v>
      </c>
      <c r="C73060">
        <v>181747</v>
      </c>
      <c r="D73060">
        <v>41396</v>
      </c>
    </row>
    <row r="73061" spans="1:4" x14ac:dyDescent="0.3">
      <c r="A73061">
        <v>230272</v>
      </c>
      <c r="B73061" s="1">
        <v>44377.664831715214</v>
      </c>
      <c r="C73061">
        <v>181785</v>
      </c>
      <c r="D73061">
        <v>327968</v>
      </c>
    </row>
    <row r="73062" spans="1:4" x14ac:dyDescent="0.3">
      <c r="A73062">
        <v>287677</v>
      </c>
      <c r="B73062" s="1">
        <v>44394.64865048544</v>
      </c>
      <c r="C73062">
        <v>181785</v>
      </c>
      <c r="D73062">
        <v>411922</v>
      </c>
    </row>
    <row r="73063" spans="1:4" x14ac:dyDescent="0.3">
      <c r="A73063">
        <v>290880</v>
      </c>
      <c r="B73063" s="1">
        <v>44395.472275080909</v>
      </c>
      <c r="C73063">
        <v>181785</v>
      </c>
      <c r="D73063">
        <v>298026</v>
      </c>
    </row>
    <row r="73064" spans="1:4" x14ac:dyDescent="0.3">
      <c r="A73064">
        <v>295485</v>
      </c>
      <c r="B73064" s="1">
        <v>44396.854152103559</v>
      </c>
      <c r="C73064">
        <v>181785</v>
      </c>
      <c r="D73064">
        <v>438701</v>
      </c>
    </row>
    <row r="73065" spans="1:4" x14ac:dyDescent="0.3">
      <c r="A73065">
        <v>302079</v>
      </c>
      <c r="B73065" s="1">
        <v>44399.163</v>
      </c>
      <c r="C73065">
        <v>181785</v>
      </c>
      <c r="D73065">
        <v>370651</v>
      </c>
    </row>
    <row r="73066" spans="1:4" x14ac:dyDescent="0.3">
      <c r="A73066">
        <v>307996</v>
      </c>
      <c r="B73066" s="1">
        <v>44400.897841423946</v>
      </c>
      <c r="C73066">
        <v>181785</v>
      </c>
      <c r="D73066">
        <v>111368</v>
      </c>
    </row>
    <row r="73067" spans="1:4" x14ac:dyDescent="0.3">
      <c r="A73067">
        <v>344272</v>
      </c>
      <c r="B73067" s="1">
        <v>44410.782954692557</v>
      </c>
      <c r="C73067">
        <v>181785</v>
      </c>
      <c r="D73067">
        <v>191601</v>
      </c>
    </row>
    <row r="73068" spans="1:4" x14ac:dyDescent="0.3">
      <c r="A73068">
        <v>356321</v>
      </c>
      <c r="B73068" s="1">
        <v>44414.832000000002</v>
      </c>
      <c r="C73068">
        <v>181785</v>
      </c>
      <c r="D73068">
        <v>223759</v>
      </c>
    </row>
    <row r="73069" spans="1:4" x14ac:dyDescent="0.3">
      <c r="A73069">
        <v>369826</v>
      </c>
      <c r="B73069" s="1">
        <v>44418.566126213591</v>
      </c>
      <c r="C73069">
        <v>181785</v>
      </c>
      <c r="D73069">
        <v>343491</v>
      </c>
    </row>
    <row r="73070" spans="1:4" x14ac:dyDescent="0.3">
      <c r="A73070">
        <v>390027</v>
      </c>
      <c r="B73070" s="1">
        <v>44424.624378640779</v>
      </c>
      <c r="C73070">
        <v>181785</v>
      </c>
      <c r="D73070">
        <v>104958</v>
      </c>
    </row>
    <row r="73071" spans="1:4" x14ac:dyDescent="0.3">
      <c r="A73071">
        <v>408838</v>
      </c>
      <c r="B73071" s="1">
        <v>44430.592059083836</v>
      </c>
      <c r="C73071">
        <v>181785</v>
      </c>
      <c r="D73071">
        <v>241134</v>
      </c>
    </row>
    <row r="73072" spans="1:4" x14ac:dyDescent="0.3">
      <c r="A73072">
        <v>30618</v>
      </c>
      <c r="B73072" s="1">
        <v>44313.840398058252</v>
      </c>
      <c r="C73072">
        <v>181809</v>
      </c>
      <c r="D73072">
        <v>439981</v>
      </c>
    </row>
    <row r="73073" spans="1:4" x14ac:dyDescent="0.3">
      <c r="A73073">
        <v>33560</v>
      </c>
      <c r="B73073" s="1">
        <v>44315.629333333338</v>
      </c>
      <c r="C73073">
        <v>181809</v>
      </c>
      <c r="D73073">
        <v>250679</v>
      </c>
    </row>
    <row r="73074" spans="1:4" x14ac:dyDescent="0.3">
      <c r="A73074">
        <v>38578</v>
      </c>
      <c r="B73074" s="1">
        <v>44317.30350657674</v>
      </c>
      <c r="C73074">
        <v>181809</v>
      </c>
      <c r="D73074">
        <v>351192</v>
      </c>
    </row>
    <row r="73075" spans="1:4" x14ac:dyDescent="0.3">
      <c r="A73075">
        <v>51178</v>
      </c>
      <c r="B73075" s="1">
        <v>44322.902333333339</v>
      </c>
      <c r="C73075">
        <v>181809</v>
      </c>
      <c r="D73075">
        <v>353059</v>
      </c>
    </row>
    <row r="73076" spans="1:4" x14ac:dyDescent="0.3">
      <c r="A73076">
        <v>55619</v>
      </c>
      <c r="B73076" s="1">
        <v>44324.670495145634</v>
      </c>
      <c r="C73076">
        <v>181809</v>
      </c>
      <c r="D73076">
        <v>230507</v>
      </c>
    </row>
    <row r="73077" spans="1:4" x14ac:dyDescent="0.3">
      <c r="A73077">
        <v>70368</v>
      </c>
      <c r="B73077" s="1">
        <v>44330.673731391587</v>
      </c>
      <c r="C73077">
        <v>181809</v>
      </c>
      <c r="D73077">
        <v>158978</v>
      </c>
    </row>
    <row r="73078" spans="1:4" x14ac:dyDescent="0.3">
      <c r="A73078">
        <v>78261</v>
      </c>
      <c r="B73078" s="1">
        <v>44332.725511326862</v>
      </c>
      <c r="C73078">
        <v>181809</v>
      </c>
      <c r="D73078">
        <v>470762</v>
      </c>
    </row>
    <row r="73079" spans="1:4" x14ac:dyDescent="0.3">
      <c r="A73079">
        <v>83213</v>
      </c>
      <c r="B73079" s="1">
        <v>44334.817744336571</v>
      </c>
      <c r="C73079">
        <v>181809</v>
      </c>
      <c r="D73079">
        <v>473323</v>
      </c>
    </row>
    <row r="73080" spans="1:4" x14ac:dyDescent="0.3">
      <c r="A73080">
        <v>89512</v>
      </c>
      <c r="B73080" s="1">
        <v>44337.675349514568</v>
      </c>
      <c r="C73080">
        <v>181809</v>
      </c>
      <c r="D73080">
        <v>327633</v>
      </c>
    </row>
    <row r="73081" spans="1:4" x14ac:dyDescent="0.3">
      <c r="A73081">
        <v>105625</v>
      </c>
      <c r="B73081" s="1">
        <v>44342.072333333337</v>
      </c>
      <c r="C73081">
        <v>181809</v>
      </c>
      <c r="D73081">
        <v>373970</v>
      </c>
    </row>
    <row r="73082" spans="1:4" x14ac:dyDescent="0.3">
      <c r="A73082">
        <v>124643</v>
      </c>
      <c r="B73082" s="1">
        <v>44346.848488673138</v>
      </c>
      <c r="C73082">
        <v>181809</v>
      </c>
      <c r="D73082">
        <v>301748</v>
      </c>
    </row>
    <row r="73083" spans="1:4" x14ac:dyDescent="0.3">
      <c r="A73083">
        <v>216019</v>
      </c>
      <c r="B73083" s="1">
        <v>44373.673731391587</v>
      </c>
      <c r="C73083">
        <v>181809</v>
      </c>
      <c r="D73083">
        <v>365015</v>
      </c>
    </row>
    <row r="73084" spans="1:4" x14ac:dyDescent="0.3">
      <c r="A73084">
        <v>237678</v>
      </c>
      <c r="B73084" s="1">
        <v>44379.853343042072</v>
      </c>
      <c r="C73084">
        <v>181809</v>
      </c>
      <c r="D73084">
        <v>311832</v>
      </c>
    </row>
    <row r="73085" spans="1:4" x14ac:dyDescent="0.3">
      <c r="A73085">
        <v>282053</v>
      </c>
      <c r="B73085" s="1">
        <v>44393.468333333338</v>
      </c>
      <c r="C73085">
        <v>181809</v>
      </c>
      <c r="D73085">
        <v>53379</v>
      </c>
    </row>
    <row r="73086" spans="1:4" x14ac:dyDescent="0.3">
      <c r="A73086">
        <v>339899</v>
      </c>
      <c r="B73086" s="1">
        <v>44409.561052278208</v>
      </c>
      <c r="C73086">
        <v>181809</v>
      </c>
      <c r="D73086">
        <v>118549</v>
      </c>
    </row>
    <row r="73087" spans="1:4" x14ac:dyDescent="0.3">
      <c r="A73087">
        <v>345952</v>
      </c>
      <c r="B73087" s="1">
        <v>44411.625187702266</v>
      </c>
      <c r="C73087">
        <v>181809</v>
      </c>
      <c r="D73087">
        <v>88863</v>
      </c>
    </row>
    <row r="73088" spans="1:4" x14ac:dyDescent="0.3">
      <c r="A73088">
        <v>357478</v>
      </c>
      <c r="B73088" s="1">
        <v>44415.021627831717</v>
      </c>
      <c r="C73088">
        <v>181809</v>
      </c>
      <c r="D73088">
        <v>233494</v>
      </c>
    </row>
    <row r="73089" spans="1:4" x14ac:dyDescent="0.3">
      <c r="A73089">
        <v>361867</v>
      </c>
      <c r="B73089" s="1">
        <v>44415.893796116507</v>
      </c>
      <c r="C73089">
        <v>181809</v>
      </c>
      <c r="D73089">
        <v>337058</v>
      </c>
    </row>
    <row r="73090" spans="1:4" x14ac:dyDescent="0.3">
      <c r="A73090">
        <v>368925</v>
      </c>
      <c r="B73090" s="1">
        <v>44417.874378640779</v>
      </c>
      <c r="C73090">
        <v>181809</v>
      </c>
      <c r="D73090">
        <v>241927</v>
      </c>
    </row>
    <row r="73091" spans="1:4" x14ac:dyDescent="0.3">
      <c r="A73091">
        <v>411800</v>
      </c>
      <c r="B73091" s="1">
        <v>44431.520009708744</v>
      </c>
      <c r="C73091">
        <v>181809</v>
      </c>
      <c r="D73091">
        <v>183290</v>
      </c>
    </row>
    <row r="73092" spans="1:4" x14ac:dyDescent="0.3">
      <c r="A73092">
        <v>231045</v>
      </c>
      <c r="B73092" s="1">
        <v>44377.767582524277</v>
      </c>
      <c r="C73092">
        <v>181838</v>
      </c>
      <c r="D73092">
        <v>385065</v>
      </c>
    </row>
    <row r="73093" spans="1:4" x14ac:dyDescent="0.3">
      <c r="A73093">
        <v>272084</v>
      </c>
      <c r="B73093" s="1">
        <v>44389.817744336571</v>
      </c>
      <c r="C73093">
        <v>181838</v>
      </c>
      <c r="D73093">
        <v>471403</v>
      </c>
    </row>
    <row r="73094" spans="1:4" x14ac:dyDescent="0.3">
      <c r="A73094">
        <v>277435</v>
      </c>
      <c r="B73094" s="1">
        <v>44391.746546925569</v>
      </c>
      <c r="C73094">
        <v>181838</v>
      </c>
      <c r="D73094">
        <v>470762</v>
      </c>
    </row>
    <row r="73095" spans="1:4" x14ac:dyDescent="0.3">
      <c r="A73095">
        <v>294763</v>
      </c>
      <c r="B73095" s="1">
        <v>44396.730365695796</v>
      </c>
      <c r="C73095">
        <v>181838</v>
      </c>
      <c r="D73095">
        <v>34009</v>
      </c>
    </row>
    <row r="73096" spans="1:4" x14ac:dyDescent="0.3">
      <c r="A73096">
        <v>298190</v>
      </c>
      <c r="B73096" s="1">
        <v>44397.804799352751</v>
      </c>
      <c r="C73096">
        <v>181838</v>
      </c>
      <c r="D73096">
        <v>351192</v>
      </c>
    </row>
    <row r="73097" spans="1:4" x14ac:dyDescent="0.3">
      <c r="A73097">
        <v>349939</v>
      </c>
      <c r="B73097" s="1">
        <v>44412.788618122977</v>
      </c>
      <c r="C73097">
        <v>181838</v>
      </c>
      <c r="D73097">
        <v>230507</v>
      </c>
    </row>
    <row r="73098" spans="1:4" x14ac:dyDescent="0.3">
      <c r="A73098">
        <v>351972</v>
      </c>
      <c r="B73098" s="1">
        <v>44413.704475728155</v>
      </c>
      <c r="C73098">
        <v>181838</v>
      </c>
      <c r="D73098">
        <v>357547</v>
      </c>
    </row>
    <row r="73099" spans="1:4" x14ac:dyDescent="0.3">
      <c r="A73099">
        <v>363924</v>
      </c>
      <c r="B73099" s="1">
        <v>44416.534958952601</v>
      </c>
      <c r="C73099">
        <v>181838</v>
      </c>
      <c r="D73099">
        <v>250679</v>
      </c>
    </row>
    <row r="73100" spans="1:4" x14ac:dyDescent="0.3">
      <c r="A73100">
        <v>389063</v>
      </c>
      <c r="B73100" s="1">
        <v>44423.977996154666</v>
      </c>
      <c r="C73100">
        <v>181838</v>
      </c>
      <c r="D73100">
        <v>339123</v>
      </c>
    </row>
    <row r="73101" spans="1:4" x14ac:dyDescent="0.3">
      <c r="A73101">
        <v>422633</v>
      </c>
      <c r="B73101" s="1">
        <v>44436.626333333334</v>
      </c>
      <c r="C73101">
        <v>181838</v>
      </c>
      <c r="D73101">
        <v>74742</v>
      </c>
    </row>
    <row r="73102" spans="1:4" x14ac:dyDescent="0.3">
      <c r="A73102">
        <v>5527</v>
      </c>
      <c r="B73102" s="1">
        <v>44294.453666666661</v>
      </c>
      <c r="C73102">
        <v>181843</v>
      </c>
      <c r="D73102">
        <v>170967</v>
      </c>
    </row>
    <row r="73103" spans="1:4" x14ac:dyDescent="0.3">
      <c r="A73103">
        <v>6366</v>
      </c>
      <c r="B73103" s="1">
        <v>44295.986433656959</v>
      </c>
      <c r="C73103">
        <v>181843</v>
      </c>
      <c r="D73103">
        <v>347008</v>
      </c>
    </row>
    <row r="73104" spans="1:4" x14ac:dyDescent="0.3">
      <c r="A73104">
        <v>25374</v>
      </c>
      <c r="B73104" s="1">
        <v>44310.939666666665</v>
      </c>
      <c r="C73104">
        <v>181843</v>
      </c>
      <c r="D73104">
        <v>264901</v>
      </c>
    </row>
    <row r="73105" spans="1:4" x14ac:dyDescent="0.3">
      <c r="A73105">
        <v>26650</v>
      </c>
      <c r="B73105" s="1">
        <v>44311.615883495142</v>
      </c>
      <c r="C73105">
        <v>181843</v>
      </c>
      <c r="D73105">
        <v>217497</v>
      </c>
    </row>
    <row r="73106" spans="1:4" x14ac:dyDescent="0.3">
      <c r="A73106">
        <v>50722</v>
      </c>
      <c r="B73106" s="1">
        <v>44322.782550161806</v>
      </c>
      <c r="C73106">
        <v>181843</v>
      </c>
      <c r="D73106">
        <v>411922</v>
      </c>
    </row>
    <row r="73107" spans="1:4" x14ac:dyDescent="0.3">
      <c r="A73107">
        <v>98735</v>
      </c>
      <c r="B73107" s="1">
        <v>44339.669281553397</v>
      </c>
      <c r="C73107">
        <v>181843</v>
      </c>
      <c r="D73107">
        <v>250679</v>
      </c>
    </row>
    <row r="73108" spans="1:4" x14ac:dyDescent="0.3">
      <c r="A73108">
        <v>103586</v>
      </c>
      <c r="B73108" s="1">
        <v>44341.420666666665</v>
      </c>
      <c r="C73108">
        <v>181843</v>
      </c>
      <c r="D73108">
        <v>326622</v>
      </c>
    </row>
    <row r="73109" spans="1:4" x14ac:dyDescent="0.3">
      <c r="A73109">
        <v>104710</v>
      </c>
      <c r="B73109" s="1">
        <v>44341.811676375401</v>
      </c>
      <c r="C73109">
        <v>181843</v>
      </c>
      <c r="D73109">
        <v>204218</v>
      </c>
    </row>
    <row r="73110" spans="1:4" x14ac:dyDescent="0.3">
      <c r="A73110">
        <v>205443</v>
      </c>
      <c r="B73110" s="1">
        <v>44370.78740453074</v>
      </c>
      <c r="C73110">
        <v>181843</v>
      </c>
      <c r="D73110">
        <v>154256</v>
      </c>
    </row>
    <row r="73111" spans="1:4" x14ac:dyDescent="0.3">
      <c r="A73111">
        <v>208018</v>
      </c>
      <c r="B73111" s="1">
        <v>44371.716207119738</v>
      </c>
      <c r="C73111">
        <v>181843</v>
      </c>
      <c r="D73111">
        <v>304722</v>
      </c>
    </row>
    <row r="73112" spans="1:4" x14ac:dyDescent="0.3">
      <c r="A73112">
        <v>209447</v>
      </c>
      <c r="B73112" s="1">
        <v>44371.980666666663</v>
      </c>
      <c r="C73112">
        <v>181843</v>
      </c>
      <c r="D73112">
        <v>158978</v>
      </c>
    </row>
    <row r="73113" spans="1:4" x14ac:dyDescent="0.3">
      <c r="A73113">
        <v>210621</v>
      </c>
      <c r="B73113" s="1">
        <v>44372.575430420708</v>
      </c>
      <c r="C73113">
        <v>181843</v>
      </c>
      <c r="D73113">
        <v>321275</v>
      </c>
    </row>
    <row r="73114" spans="1:4" x14ac:dyDescent="0.3">
      <c r="A73114">
        <v>267038</v>
      </c>
      <c r="B73114" s="1">
        <v>44388.516708883937</v>
      </c>
      <c r="C73114">
        <v>181843</v>
      </c>
      <c r="D73114">
        <v>466374</v>
      </c>
    </row>
    <row r="73115" spans="1:4" x14ac:dyDescent="0.3">
      <c r="A73115">
        <v>320681</v>
      </c>
      <c r="B73115" s="1">
        <v>44404.517177993526</v>
      </c>
      <c r="C73115">
        <v>181843</v>
      </c>
      <c r="D73115">
        <v>60752</v>
      </c>
    </row>
    <row r="73116" spans="1:4" x14ac:dyDescent="0.3">
      <c r="A73116">
        <v>330417</v>
      </c>
      <c r="B73116" s="1">
        <v>44407.688699029124</v>
      </c>
      <c r="C73116">
        <v>181843</v>
      </c>
      <c r="D73116">
        <v>351192</v>
      </c>
    </row>
    <row r="73117" spans="1:4" x14ac:dyDescent="0.3">
      <c r="A73117">
        <v>331654</v>
      </c>
      <c r="B73117" s="1">
        <v>44407.824621359221</v>
      </c>
      <c r="C73117">
        <v>181843</v>
      </c>
      <c r="D73117">
        <v>244574</v>
      </c>
    </row>
    <row r="73118" spans="1:4" x14ac:dyDescent="0.3">
      <c r="A73118">
        <v>333294</v>
      </c>
      <c r="B73118" s="1">
        <v>44408.09375286111</v>
      </c>
      <c r="C73118">
        <v>181843</v>
      </c>
      <c r="D73118">
        <v>54565</v>
      </c>
    </row>
    <row r="73119" spans="1:4" x14ac:dyDescent="0.3">
      <c r="A73119">
        <v>366337</v>
      </c>
      <c r="B73119" s="1">
        <v>44416.935666666664</v>
      </c>
      <c r="C73119">
        <v>181843</v>
      </c>
      <c r="D73119">
        <v>347393</v>
      </c>
    </row>
    <row r="73120" spans="1:4" x14ac:dyDescent="0.3">
      <c r="A73120">
        <v>417220</v>
      </c>
      <c r="B73120" s="1">
        <v>44433.727533980578</v>
      </c>
      <c r="C73120">
        <v>181843</v>
      </c>
      <c r="D73120">
        <v>461611</v>
      </c>
    </row>
    <row r="73121" spans="1:4" x14ac:dyDescent="0.3">
      <c r="A73121">
        <v>420227</v>
      </c>
      <c r="B73121" s="1">
        <v>44434.803585760514</v>
      </c>
      <c r="C73121">
        <v>181843</v>
      </c>
      <c r="D73121">
        <v>9427</v>
      </c>
    </row>
    <row r="73122" spans="1:4" x14ac:dyDescent="0.3">
      <c r="A73122">
        <v>120159</v>
      </c>
      <c r="B73122" s="1">
        <v>44345.873569579286</v>
      </c>
      <c r="C73122">
        <v>181867</v>
      </c>
      <c r="D73122">
        <v>111414</v>
      </c>
    </row>
    <row r="73123" spans="1:4" x14ac:dyDescent="0.3">
      <c r="A73123">
        <v>129038</v>
      </c>
      <c r="B73123" s="1">
        <v>44348.606579288025</v>
      </c>
      <c r="C73123">
        <v>181867</v>
      </c>
      <c r="D73123">
        <v>51162</v>
      </c>
    </row>
    <row r="73124" spans="1:4" x14ac:dyDescent="0.3">
      <c r="A73124">
        <v>144670</v>
      </c>
      <c r="B73124" s="1">
        <v>44353.258583330789</v>
      </c>
      <c r="C73124">
        <v>181867</v>
      </c>
      <c r="D73124">
        <v>347008</v>
      </c>
    </row>
    <row r="73125" spans="1:4" x14ac:dyDescent="0.3">
      <c r="A73125">
        <v>151453</v>
      </c>
      <c r="B73125" s="1">
        <v>44355.632469255666</v>
      </c>
      <c r="C73125">
        <v>181867</v>
      </c>
      <c r="D73125">
        <v>343712</v>
      </c>
    </row>
    <row r="73126" spans="1:4" x14ac:dyDescent="0.3">
      <c r="A73126">
        <v>157938</v>
      </c>
      <c r="B73126" s="1">
        <v>44357.742501618122</v>
      </c>
      <c r="C73126">
        <v>181867</v>
      </c>
      <c r="D73126">
        <v>370893</v>
      </c>
    </row>
    <row r="73127" spans="1:4" x14ac:dyDescent="0.3">
      <c r="A73127">
        <v>164454</v>
      </c>
      <c r="B73127" s="1">
        <v>44359.400402844323</v>
      </c>
      <c r="C73127">
        <v>181867</v>
      </c>
      <c r="D73127">
        <v>238334</v>
      </c>
    </row>
    <row r="73128" spans="1:4" x14ac:dyDescent="0.3">
      <c r="A73128">
        <v>240722</v>
      </c>
      <c r="B73128" s="1">
        <v>44380.64865048544</v>
      </c>
      <c r="C73128">
        <v>181867</v>
      </c>
      <c r="D73128">
        <v>43842</v>
      </c>
    </row>
    <row r="73129" spans="1:4" x14ac:dyDescent="0.3">
      <c r="A73129">
        <v>270861</v>
      </c>
      <c r="B73129" s="1">
        <v>44389.613051779932</v>
      </c>
      <c r="C73129">
        <v>181867</v>
      </c>
      <c r="D73129">
        <v>34009</v>
      </c>
    </row>
    <row r="73130" spans="1:4" x14ac:dyDescent="0.3">
      <c r="A73130">
        <v>283088</v>
      </c>
      <c r="B73130" s="1">
        <v>44393.653504854366</v>
      </c>
      <c r="C73130">
        <v>181867</v>
      </c>
      <c r="D73130">
        <v>122902</v>
      </c>
    </row>
    <row r="73131" spans="1:4" x14ac:dyDescent="0.3">
      <c r="A73131">
        <v>291855</v>
      </c>
      <c r="B73131" s="1">
        <v>44395.740883495142</v>
      </c>
      <c r="C73131">
        <v>181867</v>
      </c>
      <c r="D73131">
        <v>148630</v>
      </c>
    </row>
    <row r="73132" spans="1:4" x14ac:dyDescent="0.3">
      <c r="A73132">
        <v>304404</v>
      </c>
      <c r="B73132" s="1">
        <v>44399.935058252428</v>
      </c>
      <c r="C73132">
        <v>181867</v>
      </c>
      <c r="D73132">
        <v>118549</v>
      </c>
    </row>
    <row r="73133" spans="1:4" x14ac:dyDescent="0.3">
      <c r="A73133">
        <v>307331</v>
      </c>
      <c r="B73133" s="1">
        <v>44400.810462783171</v>
      </c>
      <c r="C73133">
        <v>181867</v>
      </c>
      <c r="D73133">
        <v>161398</v>
      </c>
    </row>
    <row r="73134" spans="1:4" x14ac:dyDescent="0.3">
      <c r="A73134">
        <v>340316</v>
      </c>
      <c r="B73134" s="1">
        <v>44409.63570550162</v>
      </c>
      <c r="C73134">
        <v>181867</v>
      </c>
      <c r="D73134">
        <v>347008</v>
      </c>
    </row>
    <row r="73135" spans="1:4" x14ac:dyDescent="0.3">
      <c r="A73135">
        <v>399409</v>
      </c>
      <c r="B73135" s="1">
        <v>44428.392987055013</v>
      </c>
      <c r="C73135">
        <v>181867</v>
      </c>
      <c r="D73135">
        <v>238747</v>
      </c>
    </row>
    <row r="73136" spans="1:4" x14ac:dyDescent="0.3">
      <c r="A73136">
        <v>15326</v>
      </c>
      <c r="B73136" s="1">
        <v>44304.87721035599</v>
      </c>
      <c r="C73136">
        <v>181871</v>
      </c>
      <c r="D73136">
        <v>292258</v>
      </c>
    </row>
    <row r="73137" spans="1:4" x14ac:dyDescent="0.3">
      <c r="A73137">
        <v>19791</v>
      </c>
      <c r="B73137" s="1">
        <v>44308.621546925569</v>
      </c>
      <c r="C73137">
        <v>181871</v>
      </c>
      <c r="D73137">
        <v>153893</v>
      </c>
    </row>
    <row r="73138" spans="1:4" x14ac:dyDescent="0.3">
      <c r="A73138">
        <v>25075</v>
      </c>
      <c r="B73138" s="1">
        <v>44310.856174757282</v>
      </c>
      <c r="C73138">
        <v>181871</v>
      </c>
      <c r="D73138">
        <v>349014</v>
      </c>
    </row>
    <row r="73139" spans="1:4" x14ac:dyDescent="0.3">
      <c r="A73139">
        <v>40252</v>
      </c>
      <c r="B73139" s="1">
        <v>44317.812485436894</v>
      </c>
      <c r="C73139">
        <v>181871</v>
      </c>
      <c r="D73139">
        <v>184941</v>
      </c>
    </row>
    <row r="73140" spans="1:4" x14ac:dyDescent="0.3">
      <c r="A73140">
        <v>60165</v>
      </c>
      <c r="B73140" s="1">
        <v>44325.985624595472</v>
      </c>
      <c r="C73140">
        <v>181871</v>
      </c>
      <c r="D73140">
        <v>182191</v>
      </c>
    </row>
    <row r="73141" spans="1:4" x14ac:dyDescent="0.3">
      <c r="A73141">
        <v>71159</v>
      </c>
      <c r="B73141" s="1">
        <v>44330.780122977347</v>
      </c>
      <c r="C73141">
        <v>181871</v>
      </c>
      <c r="D73141">
        <v>140307</v>
      </c>
    </row>
    <row r="73142" spans="1:4" x14ac:dyDescent="0.3">
      <c r="A73142">
        <v>73253</v>
      </c>
      <c r="B73142" s="1">
        <v>44331.482436597798</v>
      </c>
      <c r="C73142">
        <v>181871</v>
      </c>
      <c r="D73142">
        <v>327968</v>
      </c>
    </row>
    <row r="73143" spans="1:4" x14ac:dyDescent="0.3">
      <c r="A73143">
        <v>75014</v>
      </c>
      <c r="B73143" s="1">
        <v>44331.788213592234</v>
      </c>
      <c r="C73143">
        <v>181871</v>
      </c>
      <c r="D73143">
        <v>411922</v>
      </c>
    </row>
    <row r="73144" spans="1:4" x14ac:dyDescent="0.3">
      <c r="A73144">
        <v>134918</v>
      </c>
      <c r="B73144" s="1">
        <v>44350.776886731393</v>
      </c>
      <c r="C73144">
        <v>181871</v>
      </c>
      <c r="D73144">
        <v>62129</v>
      </c>
    </row>
    <row r="73145" spans="1:4" x14ac:dyDescent="0.3">
      <c r="A73145">
        <v>166377</v>
      </c>
      <c r="B73145" s="1">
        <v>44359.728904080323</v>
      </c>
      <c r="C73145">
        <v>181871</v>
      </c>
      <c r="D73145">
        <v>301549</v>
      </c>
    </row>
    <row r="73146" spans="1:4" x14ac:dyDescent="0.3">
      <c r="A73146">
        <v>182749</v>
      </c>
      <c r="B73146" s="1">
        <v>44364.80601294498</v>
      </c>
      <c r="C73146">
        <v>181871</v>
      </c>
      <c r="D73146">
        <v>287493</v>
      </c>
    </row>
    <row r="73147" spans="1:4" x14ac:dyDescent="0.3">
      <c r="A73147">
        <v>301077</v>
      </c>
      <c r="B73147" s="1">
        <v>44398.809653721684</v>
      </c>
      <c r="C73147">
        <v>181924</v>
      </c>
      <c r="D73147">
        <v>298909</v>
      </c>
    </row>
    <row r="73148" spans="1:4" x14ac:dyDescent="0.3">
      <c r="A73148">
        <v>312856</v>
      </c>
      <c r="B73148" s="1">
        <v>44401.955333333339</v>
      </c>
      <c r="C73148">
        <v>181924</v>
      </c>
      <c r="D73148">
        <v>291066</v>
      </c>
    </row>
    <row r="73149" spans="1:4" x14ac:dyDescent="0.3">
      <c r="A73149">
        <v>317169</v>
      </c>
      <c r="B73149" s="1">
        <v>44402.948812297735</v>
      </c>
      <c r="C73149">
        <v>181924</v>
      </c>
      <c r="D73149">
        <v>241927</v>
      </c>
    </row>
    <row r="73150" spans="1:4" x14ac:dyDescent="0.3">
      <c r="A73150">
        <v>360618</v>
      </c>
      <c r="B73150" s="1">
        <v>44415.727129449842</v>
      </c>
      <c r="C73150">
        <v>181924</v>
      </c>
      <c r="D73150">
        <v>351192</v>
      </c>
    </row>
    <row r="73151" spans="1:4" x14ac:dyDescent="0.3">
      <c r="A73151">
        <v>387297</v>
      </c>
      <c r="B73151" s="1">
        <v>44423.664022653727</v>
      </c>
      <c r="C73151">
        <v>181924</v>
      </c>
      <c r="D73151">
        <v>158978</v>
      </c>
    </row>
    <row r="73152" spans="1:4" x14ac:dyDescent="0.3">
      <c r="A73152">
        <v>390336</v>
      </c>
      <c r="B73152" s="1">
        <v>44424.686676375408</v>
      </c>
      <c r="C73152">
        <v>181924</v>
      </c>
      <c r="D73152">
        <v>394154</v>
      </c>
    </row>
    <row r="73153" spans="1:4" x14ac:dyDescent="0.3">
      <c r="A73153">
        <v>391051</v>
      </c>
      <c r="B73153" s="1">
        <v>44424.832307443365</v>
      </c>
      <c r="C73153">
        <v>181924</v>
      </c>
      <c r="D73153">
        <v>182984</v>
      </c>
    </row>
    <row r="73154" spans="1:4" x14ac:dyDescent="0.3">
      <c r="A73154">
        <v>401193</v>
      </c>
      <c r="B73154" s="1">
        <v>44428.712566343042</v>
      </c>
      <c r="C73154">
        <v>181924</v>
      </c>
      <c r="D73154">
        <v>397390</v>
      </c>
    </row>
    <row r="73155" spans="1:4" x14ac:dyDescent="0.3">
      <c r="A73155">
        <v>407427</v>
      </c>
      <c r="B73155" s="1">
        <v>44430.085757011628</v>
      </c>
      <c r="C73155">
        <v>181924</v>
      </c>
      <c r="D73155">
        <v>21760</v>
      </c>
    </row>
    <row r="73156" spans="1:4" x14ac:dyDescent="0.3">
      <c r="A73156">
        <v>420328</v>
      </c>
      <c r="B73156" s="1">
        <v>44434.809653721684</v>
      </c>
      <c r="C73156">
        <v>181924</v>
      </c>
      <c r="D73156">
        <v>81226</v>
      </c>
    </row>
    <row r="73157" spans="1:4" x14ac:dyDescent="0.3">
      <c r="A73157">
        <v>423455</v>
      </c>
      <c r="B73157" s="1">
        <v>44437.316126213598</v>
      </c>
      <c r="C73157">
        <v>181924</v>
      </c>
      <c r="D73157">
        <v>278577</v>
      </c>
    </row>
    <row r="73158" spans="1:4" x14ac:dyDescent="0.3">
      <c r="A73158">
        <v>21476</v>
      </c>
      <c r="B73158" s="1">
        <v>44309.7760776699</v>
      </c>
      <c r="C73158">
        <v>181965</v>
      </c>
      <c r="D73158">
        <v>439981</v>
      </c>
    </row>
    <row r="73159" spans="1:4" x14ac:dyDescent="0.3">
      <c r="A73159">
        <v>42984</v>
      </c>
      <c r="B73159" s="1">
        <v>44318.790666666668</v>
      </c>
      <c r="C73159">
        <v>181965</v>
      </c>
      <c r="D73159">
        <v>214389</v>
      </c>
    </row>
    <row r="73160" spans="1:4" x14ac:dyDescent="0.3">
      <c r="A73160">
        <v>46523</v>
      </c>
      <c r="B73160" s="1">
        <v>44320.611029126208</v>
      </c>
      <c r="C73160">
        <v>181965</v>
      </c>
      <c r="D73160">
        <v>89348</v>
      </c>
    </row>
    <row r="73161" spans="1:4" x14ac:dyDescent="0.3">
      <c r="A73161">
        <v>50831</v>
      </c>
      <c r="B73161" s="1">
        <v>44322.805203883494</v>
      </c>
      <c r="C73161">
        <v>181965</v>
      </c>
      <c r="D73161">
        <v>182191</v>
      </c>
    </row>
    <row r="73162" spans="1:4" x14ac:dyDescent="0.3">
      <c r="A73162">
        <v>73382</v>
      </c>
      <c r="B73162" s="1">
        <v>44331.525666666661</v>
      </c>
      <c r="C73162">
        <v>181965</v>
      </c>
      <c r="D73162">
        <v>250679</v>
      </c>
    </row>
    <row r="73163" spans="1:4" x14ac:dyDescent="0.3">
      <c r="A73163">
        <v>76291</v>
      </c>
      <c r="B73163" s="1">
        <v>44332.098147526478</v>
      </c>
      <c r="C73163">
        <v>181965</v>
      </c>
      <c r="D73163">
        <v>60239</v>
      </c>
    </row>
    <row r="73164" spans="1:4" x14ac:dyDescent="0.3">
      <c r="A73164">
        <v>78796</v>
      </c>
      <c r="B73164" s="1">
        <v>44332.821192052979</v>
      </c>
      <c r="C73164">
        <v>181965</v>
      </c>
      <c r="D73164">
        <v>118549</v>
      </c>
    </row>
    <row r="73165" spans="1:4" x14ac:dyDescent="0.3">
      <c r="A73165">
        <v>94890</v>
      </c>
      <c r="B73165" s="1">
        <v>44338.712970873785</v>
      </c>
      <c r="C73165">
        <v>181965</v>
      </c>
      <c r="D73165">
        <v>266557</v>
      </c>
    </row>
    <row r="73166" spans="1:4" x14ac:dyDescent="0.3">
      <c r="A73166">
        <v>101375</v>
      </c>
      <c r="B73166" s="1">
        <v>44340.623974110029</v>
      </c>
      <c r="C73166">
        <v>181965</v>
      </c>
      <c r="D73166">
        <v>411922</v>
      </c>
    </row>
    <row r="73167" spans="1:4" x14ac:dyDescent="0.3">
      <c r="A73167">
        <v>123341</v>
      </c>
      <c r="B73167" s="1">
        <v>44346.696789644011</v>
      </c>
      <c r="C73167">
        <v>181965</v>
      </c>
      <c r="D73167">
        <v>230507</v>
      </c>
    </row>
    <row r="73168" spans="1:4" x14ac:dyDescent="0.3">
      <c r="A73168">
        <v>137005</v>
      </c>
      <c r="B73168" s="1">
        <v>44351.596466019415</v>
      </c>
      <c r="C73168">
        <v>181965</v>
      </c>
      <c r="D73168">
        <v>304128</v>
      </c>
    </row>
    <row r="73169" spans="1:4" x14ac:dyDescent="0.3">
      <c r="A73169">
        <v>174632</v>
      </c>
      <c r="B73169" s="1">
        <v>44361.771223300966</v>
      </c>
      <c r="C73169">
        <v>181965</v>
      </c>
      <c r="D73169">
        <v>405774</v>
      </c>
    </row>
    <row r="73170" spans="1:4" x14ac:dyDescent="0.3">
      <c r="A73170">
        <v>213447</v>
      </c>
      <c r="B73170" s="1">
        <v>44373.061525315105</v>
      </c>
      <c r="C73170">
        <v>181965</v>
      </c>
      <c r="D73170">
        <v>388677</v>
      </c>
    </row>
    <row r="73171" spans="1:4" x14ac:dyDescent="0.3">
      <c r="A73171">
        <v>240430</v>
      </c>
      <c r="B73171" s="1">
        <v>44380.611029126208</v>
      </c>
      <c r="C73171">
        <v>181965</v>
      </c>
      <c r="D73171">
        <v>142023</v>
      </c>
    </row>
    <row r="73172" spans="1:4" x14ac:dyDescent="0.3">
      <c r="A73172">
        <v>286913</v>
      </c>
      <c r="B73172" s="1">
        <v>44394.536595469253</v>
      </c>
      <c r="C73172">
        <v>181965</v>
      </c>
      <c r="D73172">
        <v>470762</v>
      </c>
    </row>
    <row r="73173" spans="1:4" x14ac:dyDescent="0.3">
      <c r="A73173">
        <v>302305</v>
      </c>
      <c r="B73173" s="1">
        <v>44399.42656310679</v>
      </c>
      <c r="C73173">
        <v>181965</v>
      </c>
      <c r="D73173">
        <v>158978</v>
      </c>
    </row>
    <row r="73174" spans="1:4" x14ac:dyDescent="0.3">
      <c r="A73174">
        <v>302795</v>
      </c>
      <c r="B73174" s="1">
        <v>44399.611029126208</v>
      </c>
      <c r="C73174">
        <v>181965</v>
      </c>
      <c r="D73174">
        <v>290088</v>
      </c>
    </row>
    <row r="73175" spans="1:4" x14ac:dyDescent="0.3">
      <c r="A73175">
        <v>328578</v>
      </c>
      <c r="B73175" s="1">
        <v>44406.973488673138</v>
      </c>
      <c r="C73175">
        <v>181965</v>
      </c>
      <c r="D73175">
        <v>238334</v>
      </c>
    </row>
    <row r="73176" spans="1:4" x14ac:dyDescent="0.3">
      <c r="A73176">
        <v>395292</v>
      </c>
      <c r="B73176" s="1">
        <v>44426.687080906144</v>
      </c>
      <c r="C73176">
        <v>181965</v>
      </c>
      <c r="D73176">
        <v>195811</v>
      </c>
    </row>
    <row r="73177" spans="1:4" x14ac:dyDescent="0.3">
      <c r="A73177">
        <v>396802</v>
      </c>
      <c r="B73177" s="1">
        <v>44427.491288025885</v>
      </c>
      <c r="C73177">
        <v>181965</v>
      </c>
      <c r="D73177">
        <v>297015</v>
      </c>
    </row>
    <row r="73178" spans="1:4" x14ac:dyDescent="0.3">
      <c r="A73178">
        <v>413023</v>
      </c>
      <c r="B73178" s="1">
        <v>44431.790640776693</v>
      </c>
      <c r="C73178">
        <v>181965</v>
      </c>
      <c r="D73178">
        <v>301811</v>
      </c>
    </row>
    <row r="73179" spans="1:4" x14ac:dyDescent="0.3">
      <c r="A73179">
        <v>417300</v>
      </c>
      <c r="B73179" s="1">
        <v>44433.735624595465</v>
      </c>
      <c r="C73179">
        <v>181965</v>
      </c>
      <c r="D73179">
        <v>472585</v>
      </c>
    </row>
    <row r="73180" spans="1:4" x14ac:dyDescent="0.3">
      <c r="A73180">
        <v>38954</v>
      </c>
      <c r="B73180" s="1">
        <v>44317.506333333338</v>
      </c>
      <c r="C73180">
        <v>181987</v>
      </c>
      <c r="D73180">
        <v>5151</v>
      </c>
    </row>
    <row r="73181" spans="1:4" x14ac:dyDescent="0.3">
      <c r="A73181">
        <v>49365</v>
      </c>
      <c r="B73181" s="1">
        <v>44321.8873236246</v>
      </c>
      <c r="C73181">
        <v>181987</v>
      </c>
      <c r="D73181">
        <v>169382</v>
      </c>
    </row>
    <row r="73182" spans="1:4" x14ac:dyDescent="0.3">
      <c r="A73182">
        <v>61394</v>
      </c>
      <c r="B73182" s="1">
        <v>44326.744928802589</v>
      </c>
      <c r="C73182">
        <v>181987</v>
      </c>
      <c r="D73182">
        <v>60514</v>
      </c>
    </row>
    <row r="73183" spans="1:4" x14ac:dyDescent="0.3">
      <c r="A73183">
        <v>102696</v>
      </c>
      <c r="B73183" s="1">
        <v>44340.863051779939</v>
      </c>
      <c r="C73183">
        <v>181987</v>
      </c>
      <c r="D73183">
        <v>439981</v>
      </c>
    </row>
    <row r="73184" spans="1:4" x14ac:dyDescent="0.3">
      <c r="A73184">
        <v>144919</v>
      </c>
      <c r="B73184" s="1">
        <v>44353.389202551349</v>
      </c>
      <c r="C73184">
        <v>181987</v>
      </c>
      <c r="D73184">
        <v>473323</v>
      </c>
    </row>
    <row r="73185" spans="1:4" x14ac:dyDescent="0.3">
      <c r="A73185">
        <v>154525</v>
      </c>
      <c r="B73185" s="1">
        <v>44356.6656407767</v>
      </c>
      <c r="C73185">
        <v>181987</v>
      </c>
      <c r="D73185">
        <v>351192</v>
      </c>
    </row>
    <row r="73186" spans="1:4" x14ac:dyDescent="0.3">
      <c r="A73186">
        <v>161883</v>
      </c>
      <c r="B73186" s="1">
        <v>44358.78214563107</v>
      </c>
      <c r="C73186">
        <v>181987</v>
      </c>
      <c r="D73186">
        <v>293021</v>
      </c>
    </row>
    <row r="73187" spans="1:4" x14ac:dyDescent="0.3">
      <c r="A73187">
        <v>184203</v>
      </c>
      <c r="B73187" s="1">
        <v>44365.229333333336</v>
      </c>
      <c r="C73187">
        <v>181987</v>
      </c>
      <c r="D73187">
        <v>311670</v>
      </c>
    </row>
    <row r="73188" spans="1:4" x14ac:dyDescent="0.3">
      <c r="A73188">
        <v>204770</v>
      </c>
      <c r="B73188" s="1">
        <v>44370.690333333339</v>
      </c>
      <c r="C73188">
        <v>181987</v>
      </c>
      <c r="D73188">
        <v>250679</v>
      </c>
    </row>
    <row r="73189" spans="1:4" x14ac:dyDescent="0.3">
      <c r="A73189">
        <v>214180</v>
      </c>
      <c r="B73189" s="1">
        <v>44373.338450270086</v>
      </c>
      <c r="C73189">
        <v>181987</v>
      </c>
      <c r="D73189">
        <v>472908</v>
      </c>
    </row>
    <row r="73190" spans="1:4" x14ac:dyDescent="0.3">
      <c r="A73190">
        <v>324861</v>
      </c>
      <c r="B73190" s="1">
        <v>44405.721466019422</v>
      </c>
      <c r="C73190">
        <v>181992</v>
      </c>
      <c r="D73190">
        <v>378581</v>
      </c>
    </row>
    <row r="73191" spans="1:4" x14ac:dyDescent="0.3">
      <c r="A73191">
        <v>331831</v>
      </c>
      <c r="B73191" s="1">
        <v>44407.836352750812</v>
      </c>
      <c r="C73191">
        <v>181992</v>
      </c>
      <c r="D73191">
        <v>153893</v>
      </c>
    </row>
    <row r="73192" spans="1:4" x14ac:dyDescent="0.3">
      <c r="A73192">
        <v>350897</v>
      </c>
      <c r="B73192" s="1">
        <v>44413.108197411006</v>
      </c>
      <c r="C73192">
        <v>181992</v>
      </c>
      <c r="D73192">
        <v>347393</v>
      </c>
    </row>
    <row r="73193" spans="1:4" x14ac:dyDescent="0.3">
      <c r="A73193">
        <v>353522</v>
      </c>
      <c r="B73193" s="1">
        <v>44413.954475728155</v>
      </c>
      <c r="C73193">
        <v>181992</v>
      </c>
      <c r="D73193">
        <v>301748</v>
      </c>
    </row>
    <row r="73194" spans="1:4" x14ac:dyDescent="0.3">
      <c r="A73194">
        <v>369133</v>
      </c>
      <c r="B73194" s="1">
        <v>44417.938333333339</v>
      </c>
      <c r="C73194">
        <v>181992</v>
      </c>
      <c r="D73194">
        <v>172973</v>
      </c>
    </row>
    <row r="73195" spans="1:4" x14ac:dyDescent="0.3">
      <c r="A73195">
        <v>371937</v>
      </c>
      <c r="B73195" s="1">
        <v>44419.037000000004</v>
      </c>
      <c r="C73195">
        <v>181992</v>
      </c>
      <c r="D73195">
        <v>250679</v>
      </c>
    </row>
    <row r="73196" spans="1:4" x14ac:dyDescent="0.3">
      <c r="A73196">
        <v>389270</v>
      </c>
      <c r="B73196" s="1">
        <v>44424.13570550162</v>
      </c>
      <c r="C73196">
        <v>181992</v>
      </c>
      <c r="D73196">
        <v>60239</v>
      </c>
    </row>
    <row r="73197" spans="1:4" x14ac:dyDescent="0.3">
      <c r="A73197">
        <v>413934</v>
      </c>
      <c r="B73197" s="1">
        <v>44432.122760517799</v>
      </c>
      <c r="C73197">
        <v>181992</v>
      </c>
      <c r="D73197">
        <v>118549</v>
      </c>
    </row>
    <row r="73198" spans="1:4" x14ac:dyDescent="0.3">
      <c r="A73198">
        <v>101326</v>
      </c>
      <c r="B73198" s="1">
        <v>44340.615478964406</v>
      </c>
      <c r="C73198">
        <v>182015</v>
      </c>
      <c r="D73198">
        <v>21760</v>
      </c>
    </row>
    <row r="73199" spans="1:4" x14ac:dyDescent="0.3">
      <c r="A73199">
        <v>126297</v>
      </c>
      <c r="B73199" s="1">
        <v>44347.599297734632</v>
      </c>
      <c r="C73199">
        <v>182015</v>
      </c>
      <c r="D73199">
        <v>250679</v>
      </c>
    </row>
    <row r="73200" spans="1:4" x14ac:dyDescent="0.3">
      <c r="A73200">
        <v>147639</v>
      </c>
      <c r="B73200" s="1">
        <v>44353.939103559875</v>
      </c>
      <c r="C73200">
        <v>182015</v>
      </c>
      <c r="D73200">
        <v>158978</v>
      </c>
    </row>
    <row r="73201" spans="1:4" x14ac:dyDescent="0.3">
      <c r="A73201">
        <v>231169</v>
      </c>
      <c r="B73201" s="1">
        <v>44377.788618122977</v>
      </c>
      <c r="C73201">
        <v>182015</v>
      </c>
      <c r="D73201">
        <v>411922</v>
      </c>
    </row>
    <row r="73202" spans="1:4" x14ac:dyDescent="0.3">
      <c r="A73202">
        <v>246006</v>
      </c>
      <c r="B73202" s="1">
        <v>44381.78214563107</v>
      </c>
      <c r="C73202">
        <v>182015</v>
      </c>
      <c r="D73202">
        <v>230507</v>
      </c>
    </row>
    <row r="73203" spans="1:4" x14ac:dyDescent="0.3">
      <c r="A73203">
        <v>253012</v>
      </c>
      <c r="B73203" s="1">
        <v>44384.612242718445</v>
      </c>
      <c r="C73203">
        <v>182015</v>
      </c>
      <c r="D73203">
        <v>155428</v>
      </c>
    </row>
    <row r="73204" spans="1:4" x14ac:dyDescent="0.3">
      <c r="A73204">
        <v>285064</v>
      </c>
      <c r="B73204" s="1">
        <v>44393.939103559875</v>
      </c>
      <c r="C73204">
        <v>182015</v>
      </c>
      <c r="D73204">
        <v>182984</v>
      </c>
    </row>
    <row r="73205" spans="1:4" x14ac:dyDescent="0.3">
      <c r="A73205">
        <v>307733</v>
      </c>
      <c r="B73205" s="1">
        <v>44400.858197411006</v>
      </c>
      <c r="C73205">
        <v>182015</v>
      </c>
      <c r="D73205">
        <v>83550</v>
      </c>
    </row>
    <row r="73206" spans="1:4" x14ac:dyDescent="0.3">
      <c r="A73206">
        <v>328603</v>
      </c>
      <c r="B73206" s="1">
        <v>44406.984411003235</v>
      </c>
      <c r="C73206">
        <v>182015</v>
      </c>
      <c r="D73206">
        <v>218028</v>
      </c>
    </row>
    <row r="73207" spans="1:4" x14ac:dyDescent="0.3">
      <c r="A73207">
        <v>345692</v>
      </c>
      <c r="B73207" s="1">
        <v>44411.593333333338</v>
      </c>
      <c r="C73207">
        <v>182015</v>
      </c>
      <c r="D73207">
        <v>118549</v>
      </c>
    </row>
    <row r="73208" spans="1:4" x14ac:dyDescent="0.3">
      <c r="A73208">
        <v>349234</v>
      </c>
      <c r="B73208" s="1">
        <v>44412.722275080909</v>
      </c>
      <c r="C73208">
        <v>182015</v>
      </c>
      <c r="D73208">
        <v>227775</v>
      </c>
    </row>
    <row r="73209" spans="1:4" x14ac:dyDescent="0.3">
      <c r="A73209">
        <v>368099</v>
      </c>
      <c r="B73209" s="1">
        <v>44417.686676375408</v>
      </c>
      <c r="C73209">
        <v>182015</v>
      </c>
      <c r="D73209">
        <v>108086</v>
      </c>
    </row>
    <row r="73210" spans="1:4" x14ac:dyDescent="0.3">
      <c r="A73210">
        <v>381612</v>
      </c>
      <c r="B73210" s="1">
        <v>44422.291817987607</v>
      </c>
      <c r="C73210">
        <v>182015</v>
      </c>
      <c r="D73210">
        <v>244574</v>
      </c>
    </row>
    <row r="73211" spans="1:4" x14ac:dyDescent="0.3">
      <c r="A73211">
        <v>23050</v>
      </c>
      <c r="B73211" s="1">
        <v>44310.432226537218</v>
      </c>
      <c r="C73211">
        <v>182021</v>
      </c>
      <c r="D73211">
        <v>122902</v>
      </c>
    </row>
    <row r="73212" spans="1:4" x14ac:dyDescent="0.3">
      <c r="A73212">
        <v>35553</v>
      </c>
      <c r="B73212" s="1">
        <v>44316.534168284794</v>
      </c>
      <c r="C73212">
        <v>182021</v>
      </c>
      <c r="D73212">
        <v>411922</v>
      </c>
    </row>
    <row r="73213" spans="1:4" x14ac:dyDescent="0.3">
      <c r="A73213">
        <v>47251</v>
      </c>
      <c r="B73213" s="1">
        <v>44320.786595469261</v>
      </c>
      <c r="C73213">
        <v>182021</v>
      </c>
      <c r="D73213">
        <v>477565</v>
      </c>
    </row>
    <row r="73214" spans="1:4" x14ac:dyDescent="0.3">
      <c r="A73214">
        <v>57903</v>
      </c>
      <c r="B73214" s="1">
        <v>44325.441935275085</v>
      </c>
      <c r="C73214">
        <v>182021</v>
      </c>
      <c r="D73214">
        <v>472712</v>
      </c>
    </row>
    <row r="73215" spans="1:4" x14ac:dyDescent="0.3">
      <c r="A73215">
        <v>6230</v>
      </c>
      <c r="B73215" s="1">
        <v>44295.796708737864</v>
      </c>
      <c r="C73215">
        <v>182027</v>
      </c>
      <c r="D73215">
        <v>118549</v>
      </c>
    </row>
    <row r="73216" spans="1:4" x14ac:dyDescent="0.3">
      <c r="A73216">
        <v>63895</v>
      </c>
      <c r="B73216" s="1">
        <v>44327.78214563107</v>
      </c>
      <c r="C73216">
        <v>182055</v>
      </c>
      <c r="D73216">
        <v>153893</v>
      </c>
    </row>
    <row r="73217" spans="1:4" x14ac:dyDescent="0.3">
      <c r="A73217">
        <v>96728</v>
      </c>
      <c r="B73217" s="1">
        <v>44339.077639088107</v>
      </c>
      <c r="C73217">
        <v>182055</v>
      </c>
      <c r="D73217">
        <v>46164</v>
      </c>
    </row>
    <row r="73218" spans="1:4" x14ac:dyDescent="0.3">
      <c r="A73218">
        <v>110043</v>
      </c>
      <c r="B73218" s="1">
        <v>44343.811271844665</v>
      </c>
      <c r="C73218">
        <v>182055</v>
      </c>
      <c r="D73218">
        <v>250679</v>
      </c>
    </row>
    <row r="73219" spans="1:4" x14ac:dyDescent="0.3">
      <c r="A73219">
        <v>130414</v>
      </c>
      <c r="B73219" s="1">
        <v>44348.885333333339</v>
      </c>
      <c r="C73219">
        <v>182055</v>
      </c>
      <c r="D73219">
        <v>31749</v>
      </c>
    </row>
    <row r="73220" spans="1:4" x14ac:dyDescent="0.3">
      <c r="A73220">
        <v>131662</v>
      </c>
      <c r="B73220" s="1">
        <v>44349.596061488679</v>
      </c>
      <c r="C73220">
        <v>182055</v>
      </c>
      <c r="D73220">
        <v>10148</v>
      </c>
    </row>
    <row r="73221" spans="1:4" x14ac:dyDescent="0.3">
      <c r="A73221">
        <v>144523</v>
      </c>
      <c r="B73221" s="1">
        <v>44353.190038758505</v>
      </c>
      <c r="C73221">
        <v>182055</v>
      </c>
      <c r="D73221">
        <v>405774</v>
      </c>
    </row>
    <row r="73222" spans="1:4" x14ac:dyDescent="0.3">
      <c r="A73222">
        <v>153466</v>
      </c>
      <c r="B73222" s="1">
        <v>44356.102333333336</v>
      </c>
      <c r="C73222">
        <v>182055</v>
      </c>
      <c r="D73222">
        <v>97867</v>
      </c>
    </row>
    <row r="73223" spans="1:4" x14ac:dyDescent="0.3">
      <c r="A73223">
        <v>167240</v>
      </c>
      <c r="B73223" s="1">
        <v>44359.838779935279</v>
      </c>
      <c r="C73223">
        <v>182055</v>
      </c>
      <c r="D73223">
        <v>146115</v>
      </c>
    </row>
    <row r="73224" spans="1:4" x14ac:dyDescent="0.3">
      <c r="A73224">
        <v>202970</v>
      </c>
      <c r="B73224" s="1">
        <v>44369.893796116507</v>
      </c>
      <c r="C73224">
        <v>182055</v>
      </c>
      <c r="D73224">
        <v>412882</v>
      </c>
    </row>
    <row r="73225" spans="1:4" x14ac:dyDescent="0.3">
      <c r="A73225">
        <v>26020</v>
      </c>
      <c r="B73225" s="1">
        <v>44311.370921964168</v>
      </c>
      <c r="C73225">
        <v>182072</v>
      </c>
      <c r="D73225">
        <v>78899</v>
      </c>
    </row>
    <row r="73226" spans="1:4" x14ac:dyDescent="0.3">
      <c r="A73226">
        <v>45002</v>
      </c>
      <c r="B73226" s="1">
        <v>44319.74816504855</v>
      </c>
      <c r="C73226">
        <v>182072</v>
      </c>
      <c r="D73226">
        <v>242151</v>
      </c>
    </row>
    <row r="73227" spans="1:4" x14ac:dyDescent="0.3">
      <c r="A73227">
        <v>50712</v>
      </c>
      <c r="B73227" s="1">
        <v>44322.78052750809</v>
      </c>
      <c r="C73227">
        <v>182072</v>
      </c>
      <c r="D73227">
        <v>411922</v>
      </c>
    </row>
    <row r="73228" spans="1:4" x14ac:dyDescent="0.3">
      <c r="A73228">
        <v>52679</v>
      </c>
      <c r="B73228" s="1">
        <v>44323.720656957928</v>
      </c>
      <c r="C73228">
        <v>182072</v>
      </c>
      <c r="D73228">
        <v>250679</v>
      </c>
    </row>
    <row r="73229" spans="1:4" x14ac:dyDescent="0.3">
      <c r="A73229">
        <v>113186</v>
      </c>
      <c r="B73229" s="1">
        <v>44344.709330097088</v>
      </c>
      <c r="C73229">
        <v>182072</v>
      </c>
      <c r="D73229">
        <v>266075</v>
      </c>
    </row>
    <row r="73230" spans="1:4" x14ac:dyDescent="0.3">
      <c r="A73230">
        <v>120349</v>
      </c>
      <c r="B73230" s="1">
        <v>44345.893796116507</v>
      </c>
      <c r="C73230">
        <v>182072</v>
      </c>
      <c r="D73230">
        <v>411922</v>
      </c>
    </row>
    <row r="73231" spans="1:4" x14ac:dyDescent="0.3">
      <c r="A73231">
        <v>127518</v>
      </c>
      <c r="B73231" s="1">
        <v>44347.777291262137</v>
      </c>
      <c r="C73231">
        <v>182072</v>
      </c>
      <c r="D73231">
        <v>180863</v>
      </c>
    </row>
    <row r="73232" spans="1:4" x14ac:dyDescent="0.3">
      <c r="A73232">
        <v>147604</v>
      </c>
      <c r="B73232" s="1">
        <v>44353.929394822007</v>
      </c>
      <c r="C73232">
        <v>182072</v>
      </c>
      <c r="D73232">
        <v>397390</v>
      </c>
    </row>
    <row r="73233" spans="1:4" x14ac:dyDescent="0.3">
      <c r="A73233">
        <v>149867</v>
      </c>
      <c r="B73233" s="1">
        <v>44354.843634304212</v>
      </c>
      <c r="C73233">
        <v>182072</v>
      </c>
      <c r="D73233">
        <v>252677</v>
      </c>
    </row>
    <row r="73234" spans="1:4" x14ac:dyDescent="0.3">
      <c r="A73234">
        <v>182873</v>
      </c>
      <c r="B73234" s="1">
        <v>44364.837161812298</v>
      </c>
      <c r="C73234">
        <v>182072</v>
      </c>
      <c r="D73234">
        <v>401945</v>
      </c>
    </row>
    <row r="73235" spans="1:4" x14ac:dyDescent="0.3">
      <c r="A73235">
        <v>187034</v>
      </c>
      <c r="B73235" s="1">
        <v>44365.814333333336</v>
      </c>
      <c r="C73235">
        <v>182072</v>
      </c>
      <c r="D73235">
        <v>297506</v>
      </c>
    </row>
    <row r="73236" spans="1:4" x14ac:dyDescent="0.3">
      <c r="A73236">
        <v>228803</v>
      </c>
      <c r="B73236" s="1">
        <v>44376.900268608413</v>
      </c>
      <c r="C73236">
        <v>182072</v>
      </c>
      <c r="D73236">
        <v>447006</v>
      </c>
    </row>
    <row r="73237" spans="1:4" x14ac:dyDescent="0.3">
      <c r="A73237">
        <v>241951</v>
      </c>
      <c r="B73237" s="1">
        <v>44380.799944983824</v>
      </c>
      <c r="C73237">
        <v>182072</v>
      </c>
      <c r="D73237">
        <v>250679</v>
      </c>
    </row>
    <row r="73238" spans="1:4" x14ac:dyDescent="0.3">
      <c r="A73238">
        <v>253650</v>
      </c>
      <c r="B73238" s="1">
        <v>44384.790236245957</v>
      </c>
      <c r="C73238">
        <v>182072</v>
      </c>
      <c r="D73238">
        <v>396686</v>
      </c>
    </row>
    <row r="73239" spans="1:4" x14ac:dyDescent="0.3">
      <c r="A73239">
        <v>258416</v>
      </c>
      <c r="B73239" s="1">
        <v>44386.660786407767</v>
      </c>
      <c r="C73239">
        <v>182072</v>
      </c>
      <c r="D73239">
        <v>190676</v>
      </c>
    </row>
    <row r="73240" spans="1:4" x14ac:dyDescent="0.3">
      <c r="A73240">
        <v>301553</v>
      </c>
      <c r="B73240" s="1">
        <v>44398.926158576054</v>
      </c>
      <c r="C73240">
        <v>182072</v>
      </c>
      <c r="D73240">
        <v>215228</v>
      </c>
    </row>
    <row r="73241" spans="1:4" x14ac:dyDescent="0.3">
      <c r="A73241">
        <v>393140</v>
      </c>
      <c r="B73241" s="1">
        <v>44425.787000000004</v>
      </c>
      <c r="C73241">
        <v>182072</v>
      </c>
      <c r="D73241">
        <v>318314</v>
      </c>
    </row>
    <row r="73242" spans="1:4" x14ac:dyDescent="0.3">
      <c r="A73242">
        <v>418370</v>
      </c>
      <c r="B73242" s="1">
        <v>44433.922922330101</v>
      </c>
      <c r="C73242">
        <v>182072</v>
      </c>
      <c r="D73242">
        <v>471403</v>
      </c>
    </row>
    <row r="73243" spans="1:4" x14ac:dyDescent="0.3">
      <c r="A73243">
        <v>148308</v>
      </c>
      <c r="B73243" s="1">
        <v>44354.418472491911</v>
      </c>
      <c r="C73243">
        <v>182112</v>
      </c>
      <c r="D73243">
        <v>347393</v>
      </c>
    </row>
    <row r="73244" spans="1:4" x14ac:dyDescent="0.3">
      <c r="A73244">
        <v>153977</v>
      </c>
      <c r="B73244" s="1">
        <v>44356.560867313914</v>
      </c>
      <c r="C73244">
        <v>182112</v>
      </c>
      <c r="D73244">
        <v>470762</v>
      </c>
    </row>
    <row r="73245" spans="1:4" x14ac:dyDescent="0.3">
      <c r="A73245">
        <v>158352</v>
      </c>
      <c r="B73245" s="1">
        <v>44357.816530744334</v>
      </c>
      <c r="C73245">
        <v>182112</v>
      </c>
      <c r="D73245">
        <v>357547</v>
      </c>
    </row>
    <row r="73246" spans="1:4" x14ac:dyDescent="0.3">
      <c r="A73246">
        <v>210277</v>
      </c>
      <c r="B73246" s="1">
        <v>44372.509896440126</v>
      </c>
      <c r="C73246">
        <v>182113</v>
      </c>
      <c r="D73246">
        <v>169563</v>
      </c>
    </row>
    <row r="73247" spans="1:4" x14ac:dyDescent="0.3">
      <c r="A73247">
        <v>225602</v>
      </c>
      <c r="B73247" s="1">
        <v>44375.928990291264</v>
      </c>
      <c r="C73247">
        <v>182113</v>
      </c>
      <c r="D73247">
        <v>317983</v>
      </c>
    </row>
    <row r="73248" spans="1:4" x14ac:dyDescent="0.3">
      <c r="A73248">
        <v>234120</v>
      </c>
      <c r="B73248" s="1">
        <v>44378.836757281555</v>
      </c>
      <c r="C73248">
        <v>182113</v>
      </c>
      <c r="D73248">
        <v>150268</v>
      </c>
    </row>
    <row r="73249" spans="1:4" x14ac:dyDescent="0.3">
      <c r="A73249">
        <v>283178</v>
      </c>
      <c r="B73249" s="1">
        <v>44393.661999999997</v>
      </c>
      <c r="C73249">
        <v>182113</v>
      </c>
      <c r="D73249">
        <v>478377</v>
      </c>
    </row>
    <row r="73250" spans="1:4" x14ac:dyDescent="0.3">
      <c r="A73250">
        <v>294024</v>
      </c>
      <c r="B73250" s="1">
        <v>44396.608601941749</v>
      </c>
      <c r="C73250">
        <v>182113</v>
      </c>
      <c r="D73250">
        <v>153893</v>
      </c>
    </row>
    <row r="73251" spans="1:4" x14ac:dyDescent="0.3">
      <c r="A73251">
        <v>331381</v>
      </c>
      <c r="B73251" s="1">
        <v>44407.809249190941</v>
      </c>
      <c r="C73251">
        <v>182113</v>
      </c>
      <c r="D73251">
        <v>439981</v>
      </c>
    </row>
    <row r="73252" spans="1:4" x14ac:dyDescent="0.3">
      <c r="A73252">
        <v>346914</v>
      </c>
      <c r="B73252" s="1">
        <v>44411.741288025893</v>
      </c>
      <c r="C73252">
        <v>182113</v>
      </c>
      <c r="D73252">
        <v>175948</v>
      </c>
    </row>
    <row r="73253" spans="1:4" x14ac:dyDescent="0.3">
      <c r="A73253">
        <v>353701</v>
      </c>
      <c r="B73253" s="1">
        <v>44414.042258899673</v>
      </c>
      <c r="C73253">
        <v>182113</v>
      </c>
      <c r="D73253">
        <v>274147</v>
      </c>
    </row>
    <row r="73254" spans="1:4" x14ac:dyDescent="0.3">
      <c r="A73254">
        <v>381128</v>
      </c>
      <c r="B73254" s="1">
        <v>44422.085948220061</v>
      </c>
      <c r="C73254">
        <v>182113</v>
      </c>
      <c r="D73254">
        <v>230507</v>
      </c>
    </row>
    <row r="73255" spans="1:4" x14ac:dyDescent="0.3">
      <c r="A73255">
        <v>413288</v>
      </c>
      <c r="B73255" s="1">
        <v>44431.846466019415</v>
      </c>
      <c r="C73255">
        <v>182113</v>
      </c>
      <c r="D73255">
        <v>293657</v>
      </c>
    </row>
    <row r="73256" spans="1:4" x14ac:dyDescent="0.3">
      <c r="A73256">
        <v>331968</v>
      </c>
      <c r="B73256" s="1">
        <v>44407.845656957928</v>
      </c>
      <c r="C73256">
        <v>182115</v>
      </c>
      <c r="D73256">
        <v>230507</v>
      </c>
    </row>
    <row r="73257" spans="1:4" x14ac:dyDescent="0.3">
      <c r="A73257">
        <v>368037</v>
      </c>
      <c r="B73257" s="1">
        <v>44417.682226537218</v>
      </c>
      <c r="C73257">
        <v>182115</v>
      </c>
      <c r="D73257">
        <v>238134</v>
      </c>
    </row>
    <row r="73258" spans="1:4" x14ac:dyDescent="0.3">
      <c r="A73258">
        <v>404923</v>
      </c>
      <c r="B73258" s="1">
        <v>44429.617501618122</v>
      </c>
      <c r="C73258">
        <v>182115</v>
      </c>
      <c r="D73258">
        <v>335907</v>
      </c>
    </row>
    <row r="73259" spans="1:4" x14ac:dyDescent="0.3">
      <c r="A73259">
        <v>412275</v>
      </c>
      <c r="B73259" s="1">
        <v>44431.65957281553</v>
      </c>
      <c r="C73259">
        <v>182115</v>
      </c>
      <c r="D73259">
        <v>411922</v>
      </c>
    </row>
    <row r="73260" spans="1:4" x14ac:dyDescent="0.3">
      <c r="A73260">
        <v>414607</v>
      </c>
      <c r="B73260" s="1">
        <v>44432.620737864076</v>
      </c>
      <c r="C73260">
        <v>182115</v>
      </c>
      <c r="D73260">
        <v>21760</v>
      </c>
    </row>
    <row r="73261" spans="1:4" x14ac:dyDescent="0.3">
      <c r="A73261">
        <v>109662</v>
      </c>
      <c r="B73261" s="1">
        <v>44343.750187702266</v>
      </c>
      <c r="C73261">
        <v>182119</v>
      </c>
      <c r="D73261">
        <v>411922</v>
      </c>
    </row>
    <row r="73262" spans="1:4" x14ac:dyDescent="0.3">
      <c r="A73262">
        <v>116354</v>
      </c>
      <c r="B73262" s="1">
        <v>44345.309213538014</v>
      </c>
      <c r="C73262">
        <v>182119</v>
      </c>
      <c r="D73262">
        <v>327968</v>
      </c>
    </row>
    <row r="73263" spans="1:4" x14ac:dyDescent="0.3">
      <c r="A73263">
        <v>136987</v>
      </c>
      <c r="B73263" s="1">
        <v>44351.593229773462</v>
      </c>
      <c r="C73263">
        <v>182119</v>
      </c>
      <c r="D73263">
        <v>472712</v>
      </c>
    </row>
    <row r="73264" spans="1:4" x14ac:dyDescent="0.3">
      <c r="A73264">
        <v>141080</v>
      </c>
      <c r="B73264" s="1">
        <v>44352.492906148866</v>
      </c>
      <c r="C73264">
        <v>182119</v>
      </c>
      <c r="D73264">
        <v>389368</v>
      </c>
    </row>
    <row r="73265" spans="1:4" x14ac:dyDescent="0.3">
      <c r="A73265">
        <v>215273</v>
      </c>
      <c r="B73265" s="1">
        <v>44373.575430420715</v>
      </c>
      <c r="C73265">
        <v>182119</v>
      </c>
      <c r="D73265">
        <v>230507</v>
      </c>
    </row>
    <row r="73266" spans="1:4" x14ac:dyDescent="0.3">
      <c r="A73266">
        <v>245250</v>
      </c>
      <c r="B73266" s="1">
        <v>44381.687080906151</v>
      </c>
      <c r="C73266">
        <v>182119</v>
      </c>
      <c r="D73266">
        <v>349014</v>
      </c>
    </row>
    <row r="73267" spans="1:4" x14ac:dyDescent="0.3">
      <c r="A73267">
        <v>309907</v>
      </c>
      <c r="B73267" s="1">
        <v>44401.509087378639</v>
      </c>
      <c r="C73267">
        <v>182119</v>
      </c>
      <c r="D73267">
        <v>179296</v>
      </c>
    </row>
    <row r="73268" spans="1:4" x14ac:dyDescent="0.3">
      <c r="A73268">
        <v>381531</v>
      </c>
      <c r="B73268" s="1">
        <v>44422.252388073364</v>
      </c>
      <c r="C73268">
        <v>182119</v>
      </c>
      <c r="D73268">
        <v>397390</v>
      </c>
    </row>
    <row r="73269" spans="1:4" x14ac:dyDescent="0.3">
      <c r="A73269">
        <v>397003</v>
      </c>
      <c r="B73269" s="1">
        <v>44427.565721682848</v>
      </c>
      <c r="C73269">
        <v>182119</v>
      </c>
      <c r="D73269">
        <v>118549</v>
      </c>
    </row>
    <row r="73270" spans="1:4" x14ac:dyDescent="0.3">
      <c r="A73270">
        <v>409363</v>
      </c>
      <c r="B73270" s="1">
        <v>44430.6872768334</v>
      </c>
      <c r="C73270">
        <v>182119</v>
      </c>
      <c r="D73270">
        <v>273454</v>
      </c>
    </row>
    <row r="73271" spans="1:4" x14ac:dyDescent="0.3">
      <c r="A73271">
        <v>421183</v>
      </c>
      <c r="B73271" s="1">
        <v>44435.348893203882</v>
      </c>
      <c r="C73271">
        <v>182119</v>
      </c>
      <c r="D73271">
        <v>470762</v>
      </c>
    </row>
    <row r="73272" spans="1:4" x14ac:dyDescent="0.3">
      <c r="A73272">
        <v>111643</v>
      </c>
      <c r="B73272" s="1">
        <v>44344.471466019422</v>
      </c>
      <c r="C73272">
        <v>182121</v>
      </c>
      <c r="D73272">
        <v>411922</v>
      </c>
    </row>
    <row r="73273" spans="1:4" x14ac:dyDescent="0.3">
      <c r="A73273">
        <v>123111</v>
      </c>
      <c r="B73273" s="1">
        <v>44346.6656407767</v>
      </c>
      <c r="C73273">
        <v>182121</v>
      </c>
      <c r="D73273">
        <v>286726</v>
      </c>
    </row>
    <row r="73274" spans="1:4" x14ac:dyDescent="0.3">
      <c r="A73274">
        <v>136920</v>
      </c>
      <c r="B73274" s="1">
        <v>44351.578262135925</v>
      </c>
      <c r="C73274">
        <v>182121</v>
      </c>
      <c r="D73274">
        <v>175663</v>
      </c>
    </row>
    <row r="73275" spans="1:4" x14ac:dyDescent="0.3">
      <c r="A73275">
        <v>145147</v>
      </c>
      <c r="B73275" s="1">
        <v>44353.461348307748</v>
      </c>
      <c r="C73275">
        <v>182121</v>
      </c>
      <c r="D73275">
        <v>158978</v>
      </c>
    </row>
    <row r="73276" spans="1:4" x14ac:dyDescent="0.3">
      <c r="A73276">
        <v>168184</v>
      </c>
      <c r="B73276" s="1">
        <v>44360.023245954697</v>
      </c>
      <c r="C73276">
        <v>182121</v>
      </c>
      <c r="D73276">
        <v>304128</v>
      </c>
    </row>
    <row r="73277" spans="1:4" x14ac:dyDescent="0.3">
      <c r="A73277">
        <v>186510</v>
      </c>
      <c r="B73277" s="1">
        <v>44365.756255663429</v>
      </c>
      <c r="C73277">
        <v>182121</v>
      </c>
      <c r="D73277">
        <v>230507</v>
      </c>
    </row>
    <row r="73278" spans="1:4" x14ac:dyDescent="0.3">
      <c r="A73278">
        <v>204697</v>
      </c>
      <c r="B73278" s="1">
        <v>44370.680333333337</v>
      </c>
      <c r="C73278">
        <v>182121</v>
      </c>
      <c r="D73278">
        <v>180894</v>
      </c>
    </row>
    <row r="73279" spans="1:4" x14ac:dyDescent="0.3">
      <c r="A73279">
        <v>231799</v>
      </c>
      <c r="B73279" s="1">
        <v>44377.882469255666</v>
      </c>
      <c r="C73279">
        <v>182121</v>
      </c>
      <c r="D73279">
        <v>170967</v>
      </c>
    </row>
    <row r="73280" spans="1:4" x14ac:dyDescent="0.3">
      <c r="A73280">
        <v>243769</v>
      </c>
      <c r="B73280" s="1">
        <v>44381.320932645649</v>
      </c>
      <c r="C73280">
        <v>182121</v>
      </c>
      <c r="D73280">
        <v>53640</v>
      </c>
    </row>
    <row r="73281" spans="1:4" x14ac:dyDescent="0.3">
      <c r="A73281">
        <v>266301</v>
      </c>
      <c r="B73281" s="1">
        <v>44388.244333333336</v>
      </c>
      <c r="C73281">
        <v>182121</v>
      </c>
      <c r="D73281">
        <v>387595</v>
      </c>
    </row>
    <row r="73282" spans="1:4" x14ac:dyDescent="0.3">
      <c r="A73282">
        <v>273783</v>
      </c>
      <c r="B73282" s="1">
        <v>44390.621951456313</v>
      </c>
      <c r="C73282">
        <v>182121</v>
      </c>
      <c r="D73282">
        <v>258219</v>
      </c>
    </row>
    <row r="73283" spans="1:4" x14ac:dyDescent="0.3">
      <c r="A73283">
        <v>288882</v>
      </c>
      <c r="B73283" s="1">
        <v>44394.848488673138</v>
      </c>
      <c r="C73283">
        <v>182121</v>
      </c>
      <c r="D73283">
        <v>411922</v>
      </c>
    </row>
    <row r="73284" spans="1:4" x14ac:dyDescent="0.3">
      <c r="A73284">
        <v>300126</v>
      </c>
      <c r="B73284" s="1">
        <v>44398.664022653727</v>
      </c>
      <c r="C73284">
        <v>182121</v>
      </c>
      <c r="D73284">
        <v>228405</v>
      </c>
    </row>
    <row r="73285" spans="1:4" x14ac:dyDescent="0.3">
      <c r="A73285">
        <v>303213</v>
      </c>
      <c r="B73285" s="1">
        <v>44399.680203883494</v>
      </c>
      <c r="C73285">
        <v>182121</v>
      </c>
      <c r="D73285">
        <v>37644</v>
      </c>
    </row>
    <row r="73286" spans="1:4" x14ac:dyDescent="0.3">
      <c r="A73286">
        <v>348524</v>
      </c>
      <c r="B73286" s="1">
        <v>44412.592825242718</v>
      </c>
      <c r="C73286">
        <v>182121</v>
      </c>
      <c r="D73286">
        <v>476894</v>
      </c>
    </row>
    <row r="73287" spans="1:4" x14ac:dyDescent="0.3">
      <c r="A73287">
        <v>362632</v>
      </c>
      <c r="B73287" s="1">
        <v>44416.057679982907</v>
      </c>
      <c r="C73287">
        <v>182121</v>
      </c>
      <c r="D73287">
        <v>153893</v>
      </c>
    </row>
    <row r="73288" spans="1:4" x14ac:dyDescent="0.3">
      <c r="A73288">
        <v>366475</v>
      </c>
      <c r="B73288" s="1">
        <v>44416.971678823204</v>
      </c>
      <c r="C73288">
        <v>182121</v>
      </c>
      <c r="D73288">
        <v>128523</v>
      </c>
    </row>
    <row r="73289" spans="1:4" x14ac:dyDescent="0.3">
      <c r="A73289">
        <v>376511</v>
      </c>
      <c r="B73289" s="1">
        <v>44420.832307443365</v>
      </c>
      <c r="C73289">
        <v>182121</v>
      </c>
      <c r="D73289">
        <v>343712</v>
      </c>
    </row>
    <row r="73290" spans="1:4" x14ac:dyDescent="0.3">
      <c r="A73290">
        <v>383738</v>
      </c>
      <c r="B73290" s="1">
        <v>44422.744928802589</v>
      </c>
      <c r="C73290">
        <v>182121</v>
      </c>
      <c r="D73290">
        <v>449379</v>
      </c>
    </row>
    <row r="73291" spans="1:4" x14ac:dyDescent="0.3">
      <c r="A73291">
        <v>146848</v>
      </c>
      <c r="B73291" s="1">
        <v>44353.803585760514</v>
      </c>
      <c r="C73291">
        <v>182124</v>
      </c>
      <c r="D73291">
        <v>351192</v>
      </c>
    </row>
    <row r="73292" spans="1:4" x14ac:dyDescent="0.3">
      <c r="A73292">
        <v>154826</v>
      </c>
      <c r="B73292" s="1">
        <v>44356.721061488672</v>
      </c>
      <c r="C73292">
        <v>182124</v>
      </c>
      <c r="D73292">
        <v>458081</v>
      </c>
    </row>
    <row r="73293" spans="1:4" x14ac:dyDescent="0.3">
      <c r="A73293">
        <v>215865</v>
      </c>
      <c r="B73293" s="1">
        <v>44373.654718446596</v>
      </c>
      <c r="C73293">
        <v>182124</v>
      </c>
      <c r="D73293">
        <v>172207</v>
      </c>
    </row>
    <row r="73294" spans="1:4" x14ac:dyDescent="0.3">
      <c r="A73294">
        <v>217983</v>
      </c>
      <c r="B73294" s="1">
        <v>44373.936271844657</v>
      </c>
      <c r="C73294">
        <v>182124</v>
      </c>
      <c r="D73294">
        <v>151932</v>
      </c>
    </row>
    <row r="73295" spans="1:4" x14ac:dyDescent="0.3">
      <c r="A73295">
        <v>221738</v>
      </c>
      <c r="B73295" s="1">
        <v>44374.817224646751</v>
      </c>
      <c r="C73295">
        <v>182124</v>
      </c>
      <c r="D73295">
        <v>337058</v>
      </c>
    </row>
    <row r="73296" spans="1:4" x14ac:dyDescent="0.3">
      <c r="A73296">
        <v>264776</v>
      </c>
      <c r="B73296" s="1">
        <v>44387.834330097088</v>
      </c>
      <c r="C73296">
        <v>182124</v>
      </c>
      <c r="D73296">
        <v>128523</v>
      </c>
    </row>
    <row r="73297" spans="1:4" x14ac:dyDescent="0.3">
      <c r="A73297">
        <v>282295</v>
      </c>
      <c r="B73297" s="1">
        <v>44393.546304207121</v>
      </c>
      <c r="C73297">
        <v>182124</v>
      </c>
      <c r="D73297">
        <v>374279</v>
      </c>
    </row>
    <row r="73298" spans="1:4" x14ac:dyDescent="0.3">
      <c r="A73298">
        <v>284887</v>
      </c>
      <c r="B73298" s="1">
        <v>44393.907145631063</v>
      </c>
      <c r="C73298">
        <v>182124</v>
      </c>
      <c r="D73298">
        <v>394819</v>
      </c>
    </row>
    <row r="73299" spans="1:4" x14ac:dyDescent="0.3">
      <c r="A73299">
        <v>311690</v>
      </c>
      <c r="B73299" s="1">
        <v>44401.790734580522</v>
      </c>
      <c r="C73299">
        <v>182124</v>
      </c>
      <c r="D73299">
        <v>222693</v>
      </c>
    </row>
    <row r="73300" spans="1:4" x14ac:dyDescent="0.3">
      <c r="A73300">
        <v>320544</v>
      </c>
      <c r="B73300" s="1">
        <v>44403.992666666665</v>
      </c>
      <c r="C73300">
        <v>182124</v>
      </c>
      <c r="D73300">
        <v>459455</v>
      </c>
    </row>
    <row r="73301" spans="1:4" x14ac:dyDescent="0.3">
      <c r="A73301">
        <v>322954</v>
      </c>
      <c r="B73301" s="1">
        <v>44404.924944983817</v>
      </c>
      <c r="C73301">
        <v>182124</v>
      </c>
      <c r="D73301">
        <v>158978</v>
      </c>
    </row>
    <row r="73302" spans="1:4" x14ac:dyDescent="0.3">
      <c r="A73302">
        <v>325360</v>
      </c>
      <c r="B73302" s="1">
        <v>44405.793877022654</v>
      </c>
      <c r="C73302">
        <v>182124</v>
      </c>
      <c r="D73302">
        <v>469849</v>
      </c>
    </row>
    <row r="73303" spans="1:4" x14ac:dyDescent="0.3">
      <c r="A73303">
        <v>336058</v>
      </c>
      <c r="B73303" s="1">
        <v>44408.735624595465</v>
      </c>
      <c r="C73303">
        <v>182124</v>
      </c>
      <c r="D73303">
        <v>88863</v>
      </c>
    </row>
    <row r="73304" spans="1:4" x14ac:dyDescent="0.3">
      <c r="A73304">
        <v>343843</v>
      </c>
      <c r="B73304" s="1">
        <v>44410.700025889964</v>
      </c>
      <c r="C73304">
        <v>182124</v>
      </c>
      <c r="D73304">
        <v>406793</v>
      </c>
    </row>
    <row r="73305" spans="1:4" x14ac:dyDescent="0.3">
      <c r="A73305">
        <v>376116</v>
      </c>
      <c r="B73305" s="1">
        <v>44420.755042071192</v>
      </c>
      <c r="C73305">
        <v>182124</v>
      </c>
      <c r="D73305">
        <v>301748</v>
      </c>
    </row>
    <row r="73306" spans="1:4" x14ac:dyDescent="0.3">
      <c r="A73306">
        <v>380162</v>
      </c>
      <c r="B73306" s="1">
        <v>44421.887728155336</v>
      </c>
      <c r="C73306">
        <v>182124</v>
      </c>
      <c r="D73306">
        <v>294042</v>
      </c>
    </row>
    <row r="73307" spans="1:4" x14ac:dyDescent="0.3">
      <c r="A73307">
        <v>392211</v>
      </c>
      <c r="B73307" s="1">
        <v>44425.581902912621</v>
      </c>
      <c r="C73307">
        <v>182124</v>
      </c>
      <c r="D73307">
        <v>81735</v>
      </c>
    </row>
    <row r="73308" spans="1:4" x14ac:dyDescent="0.3">
      <c r="A73308">
        <v>408580</v>
      </c>
      <c r="B73308" s="1">
        <v>44430.528733176674</v>
      </c>
      <c r="C73308">
        <v>182124</v>
      </c>
      <c r="D73308">
        <v>208125</v>
      </c>
    </row>
    <row r="73309" spans="1:4" x14ac:dyDescent="0.3">
      <c r="A73309">
        <v>25941</v>
      </c>
      <c r="B73309" s="1">
        <v>44311.304910428174</v>
      </c>
      <c r="C73309">
        <v>182176</v>
      </c>
      <c r="D73309">
        <v>351192</v>
      </c>
    </row>
    <row r="73310" spans="1:4" x14ac:dyDescent="0.3">
      <c r="A73310">
        <v>68610</v>
      </c>
      <c r="B73310" s="1">
        <v>44329.873165048542</v>
      </c>
      <c r="C73310">
        <v>182176</v>
      </c>
      <c r="D73310">
        <v>131381</v>
      </c>
    </row>
    <row r="73311" spans="1:4" x14ac:dyDescent="0.3">
      <c r="A73311">
        <v>72107</v>
      </c>
      <c r="B73311" s="1">
        <v>44330.957307443365</v>
      </c>
      <c r="C73311">
        <v>182176</v>
      </c>
      <c r="D73311">
        <v>230507</v>
      </c>
    </row>
    <row r="73312" spans="1:4" x14ac:dyDescent="0.3">
      <c r="A73312">
        <v>74439</v>
      </c>
      <c r="B73312" s="1">
        <v>44331.696789644011</v>
      </c>
      <c r="C73312">
        <v>182176</v>
      </c>
      <c r="D73312">
        <v>336356</v>
      </c>
    </row>
    <row r="73313" spans="1:4" x14ac:dyDescent="0.3">
      <c r="A73313">
        <v>134438</v>
      </c>
      <c r="B73313" s="1">
        <v>44350.688699029124</v>
      </c>
      <c r="C73313">
        <v>182176</v>
      </c>
      <c r="D73313">
        <v>411922</v>
      </c>
    </row>
    <row r="73314" spans="1:4" x14ac:dyDescent="0.3">
      <c r="A73314">
        <v>139379</v>
      </c>
      <c r="B73314" s="1">
        <v>44351.899055016176</v>
      </c>
      <c r="C73314">
        <v>182176</v>
      </c>
      <c r="D73314">
        <v>88863</v>
      </c>
    </row>
    <row r="73315" spans="1:4" x14ac:dyDescent="0.3">
      <c r="A73315">
        <v>188240</v>
      </c>
      <c r="B73315" s="1">
        <v>44366.031159398175</v>
      </c>
      <c r="C73315">
        <v>182176</v>
      </c>
      <c r="D73315">
        <v>437686</v>
      </c>
    </row>
    <row r="73316" spans="1:4" x14ac:dyDescent="0.3">
      <c r="A73316">
        <v>237003</v>
      </c>
      <c r="B73316" s="1">
        <v>44379.774459546927</v>
      </c>
      <c r="C73316">
        <v>182176</v>
      </c>
      <c r="D73316">
        <v>21760</v>
      </c>
    </row>
    <row r="73317" spans="1:4" x14ac:dyDescent="0.3">
      <c r="A73317">
        <v>349349</v>
      </c>
      <c r="B73317" s="1">
        <v>44412.734006472492</v>
      </c>
      <c r="C73317">
        <v>182176</v>
      </c>
      <c r="D73317">
        <v>286645</v>
      </c>
    </row>
    <row r="73318" spans="1:4" x14ac:dyDescent="0.3">
      <c r="A73318">
        <v>363764</v>
      </c>
      <c r="B73318" s="1">
        <v>44416.509087378639</v>
      </c>
      <c r="C73318">
        <v>182176</v>
      </c>
      <c r="D73318">
        <v>111153</v>
      </c>
    </row>
    <row r="73319" spans="1:4" x14ac:dyDescent="0.3">
      <c r="A73319">
        <v>410860</v>
      </c>
      <c r="B73319" s="1">
        <v>44430.889584032717</v>
      </c>
      <c r="C73319">
        <v>182176</v>
      </c>
      <c r="D73319">
        <v>414899</v>
      </c>
    </row>
    <row r="73320" spans="1:4" x14ac:dyDescent="0.3">
      <c r="A73320">
        <v>416883</v>
      </c>
      <c r="B73320" s="1">
        <v>44433.678990291257</v>
      </c>
      <c r="C73320">
        <v>182176</v>
      </c>
      <c r="D73320">
        <v>339039</v>
      </c>
    </row>
    <row r="73321" spans="1:4" x14ac:dyDescent="0.3">
      <c r="A73321">
        <v>281788</v>
      </c>
      <c r="B73321" s="1">
        <v>44393.343333333338</v>
      </c>
      <c r="C73321">
        <v>182182</v>
      </c>
      <c r="D73321">
        <v>74456</v>
      </c>
    </row>
    <row r="73322" spans="1:4" x14ac:dyDescent="0.3">
      <c r="A73322">
        <v>289661</v>
      </c>
      <c r="B73322" s="1">
        <v>44394.979556634309</v>
      </c>
      <c r="C73322">
        <v>182182</v>
      </c>
      <c r="D73322">
        <v>351192</v>
      </c>
    </row>
    <row r="73323" spans="1:4" x14ac:dyDescent="0.3">
      <c r="A73323">
        <v>293406</v>
      </c>
      <c r="B73323" s="1">
        <v>44395.964873195597</v>
      </c>
      <c r="C73323">
        <v>182182</v>
      </c>
      <c r="D73323">
        <v>411922</v>
      </c>
    </row>
    <row r="73324" spans="1:4" x14ac:dyDescent="0.3">
      <c r="A73324">
        <v>330245</v>
      </c>
      <c r="B73324" s="1">
        <v>44407.667258899681</v>
      </c>
      <c r="C73324">
        <v>182182</v>
      </c>
      <c r="D73324">
        <v>258251</v>
      </c>
    </row>
    <row r="73325" spans="1:4" x14ac:dyDescent="0.3">
      <c r="A73325">
        <v>364084</v>
      </c>
      <c r="B73325" s="1">
        <v>44416.558844660198</v>
      </c>
      <c r="C73325">
        <v>182182</v>
      </c>
      <c r="D73325">
        <v>153893</v>
      </c>
    </row>
    <row r="73326" spans="1:4" x14ac:dyDescent="0.3">
      <c r="A73326">
        <v>105819</v>
      </c>
      <c r="B73326" s="1">
        <v>44342.325025889972</v>
      </c>
      <c r="C73326">
        <v>182188</v>
      </c>
      <c r="D73326">
        <v>227775</v>
      </c>
    </row>
    <row r="73327" spans="1:4" x14ac:dyDescent="0.3">
      <c r="A73327">
        <v>141605</v>
      </c>
      <c r="B73327" s="1">
        <v>44352.588779935279</v>
      </c>
      <c r="C73327">
        <v>182188</v>
      </c>
      <c r="D73327">
        <v>230507</v>
      </c>
    </row>
    <row r="73328" spans="1:4" x14ac:dyDescent="0.3">
      <c r="A73328">
        <v>150899</v>
      </c>
      <c r="B73328" s="1">
        <v>44355.491692556636</v>
      </c>
      <c r="C73328">
        <v>182188</v>
      </c>
      <c r="D73328">
        <v>233731</v>
      </c>
    </row>
    <row r="73329" spans="1:4" x14ac:dyDescent="0.3">
      <c r="A73329">
        <v>163969</v>
      </c>
      <c r="B73329" s="1">
        <v>44359.252479628893</v>
      </c>
      <c r="C73329">
        <v>182188</v>
      </c>
      <c r="D73329">
        <v>380527</v>
      </c>
    </row>
    <row r="73330" spans="1:4" x14ac:dyDescent="0.3">
      <c r="A73330">
        <v>165375</v>
      </c>
      <c r="B73330" s="1">
        <v>44359.609815533986</v>
      </c>
      <c r="C73330">
        <v>182188</v>
      </c>
      <c r="D73330">
        <v>68023</v>
      </c>
    </row>
    <row r="73331" spans="1:4" x14ac:dyDescent="0.3">
      <c r="A73331">
        <v>30856</v>
      </c>
      <c r="B73331" s="1">
        <v>44313.913213592234</v>
      </c>
      <c r="C73331">
        <v>182203</v>
      </c>
      <c r="D73331">
        <v>470762</v>
      </c>
    </row>
    <row r="73332" spans="1:4" x14ac:dyDescent="0.3">
      <c r="A73332">
        <v>75987</v>
      </c>
      <c r="B73332" s="1">
        <v>44331.98315378277</v>
      </c>
      <c r="C73332">
        <v>182203</v>
      </c>
      <c r="D73332">
        <v>184941</v>
      </c>
    </row>
    <row r="73333" spans="1:4" x14ac:dyDescent="0.3">
      <c r="A73333">
        <v>98882</v>
      </c>
      <c r="B73333" s="1">
        <v>44339.696385113268</v>
      </c>
      <c r="C73333">
        <v>182203</v>
      </c>
      <c r="D73333">
        <v>347393</v>
      </c>
    </row>
    <row r="73334" spans="1:4" x14ac:dyDescent="0.3">
      <c r="A73334">
        <v>77185</v>
      </c>
      <c r="B73334" s="1">
        <v>44332.560867313914</v>
      </c>
      <c r="C73334">
        <v>182208</v>
      </c>
      <c r="D73334">
        <v>396686</v>
      </c>
    </row>
    <row r="73335" spans="1:4" x14ac:dyDescent="0.3">
      <c r="A73335">
        <v>78895</v>
      </c>
      <c r="B73335" s="1">
        <v>44332.837566343042</v>
      </c>
      <c r="C73335">
        <v>182208</v>
      </c>
      <c r="D73335">
        <v>228405</v>
      </c>
    </row>
    <row r="73336" spans="1:4" x14ac:dyDescent="0.3">
      <c r="A73336">
        <v>84413</v>
      </c>
      <c r="B73336" s="1">
        <v>44335.615883495142</v>
      </c>
      <c r="C73336">
        <v>182208</v>
      </c>
      <c r="D73336">
        <v>440825</v>
      </c>
    </row>
    <row r="73337" spans="1:4" x14ac:dyDescent="0.3">
      <c r="A73337">
        <v>86623</v>
      </c>
      <c r="B73337" s="1">
        <v>44336.601320388349</v>
      </c>
      <c r="C73337">
        <v>182208</v>
      </c>
      <c r="D73337">
        <v>250679</v>
      </c>
    </row>
    <row r="73338" spans="1:4" x14ac:dyDescent="0.3">
      <c r="A73338">
        <v>87577</v>
      </c>
      <c r="B73338" s="1">
        <v>44336.805203883494</v>
      </c>
      <c r="C73338">
        <v>182208</v>
      </c>
      <c r="D73338">
        <v>158978</v>
      </c>
    </row>
    <row r="73339" spans="1:4" x14ac:dyDescent="0.3">
      <c r="A73339">
        <v>123491</v>
      </c>
      <c r="B73339" s="1">
        <v>44346.714588996758</v>
      </c>
      <c r="C73339">
        <v>182208</v>
      </c>
      <c r="D73339">
        <v>411922</v>
      </c>
    </row>
    <row r="73340" spans="1:4" x14ac:dyDescent="0.3">
      <c r="A73340">
        <v>36487</v>
      </c>
      <c r="B73340" s="1">
        <v>44316.700025889964</v>
      </c>
      <c r="C73340">
        <v>182210</v>
      </c>
      <c r="D73340">
        <v>411922</v>
      </c>
    </row>
    <row r="73341" spans="1:4" x14ac:dyDescent="0.3">
      <c r="A73341">
        <v>48148</v>
      </c>
      <c r="B73341" s="1">
        <v>44321.339184466015</v>
      </c>
      <c r="C73341">
        <v>182210</v>
      </c>
      <c r="D73341">
        <v>333889</v>
      </c>
    </row>
    <row r="73342" spans="1:4" x14ac:dyDescent="0.3">
      <c r="A73342">
        <v>90612</v>
      </c>
      <c r="B73342" s="1">
        <v>44337.805203883494</v>
      </c>
      <c r="C73342">
        <v>182210</v>
      </c>
      <c r="D73342">
        <v>1019</v>
      </c>
    </row>
    <row r="73343" spans="1:4" x14ac:dyDescent="0.3">
      <c r="A73343">
        <v>99346</v>
      </c>
      <c r="B73343" s="1">
        <v>44339.76636893204</v>
      </c>
      <c r="C73343">
        <v>182210</v>
      </c>
      <c r="D73343">
        <v>241927</v>
      </c>
    </row>
    <row r="73344" spans="1:4" x14ac:dyDescent="0.3">
      <c r="A73344">
        <v>101296</v>
      </c>
      <c r="B73344" s="1">
        <v>44340.609411003235</v>
      </c>
      <c r="C73344">
        <v>182210</v>
      </c>
      <c r="D73344">
        <v>100412</v>
      </c>
    </row>
    <row r="73345" spans="1:4" x14ac:dyDescent="0.3">
      <c r="A73345">
        <v>137904</v>
      </c>
      <c r="B73345" s="1">
        <v>44351.706498381878</v>
      </c>
      <c r="C73345">
        <v>182210</v>
      </c>
      <c r="D73345">
        <v>102225</v>
      </c>
    </row>
    <row r="73346" spans="1:4" x14ac:dyDescent="0.3">
      <c r="A73346">
        <v>174711</v>
      </c>
      <c r="B73346" s="1">
        <v>44361.788666666667</v>
      </c>
      <c r="C73346">
        <v>182210</v>
      </c>
      <c r="D73346">
        <v>467875</v>
      </c>
    </row>
    <row r="73347" spans="1:4" x14ac:dyDescent="0.3">
      <c r="A73347">
        <v>217548</v>
      </c>
      <c r="B73347" s="1">
        <v>44373.875698110904</v>
      </c>
      <c r="C73347">
        <v>182210</v>
      </c>
      <c r="D73347">
        <v>250679</v>
      </c>
    </row>
    <row r="73348" spans="1:4" x14ac:dyDescent="0.3">
      <c r="A73348">
        <v>232896</v>
      </c>
      <c r="B73348" s="1">
        <v>44378.622355987056</v>
      </c>
      <c r="C73348">
        <v>182210</v>
      </c>
      <c r="D73348">
        <v>78899</v>
      </c>
    </row>
    <row r="73349" spans="1:4" x14ac:dyDescent="0.3">
      <c r="A73349">
        <v>235955</v>
      </c>
      <c r="B73349" s="1">
        <v>44379.653100323623</v>
      </c>
      <c r="C73349">
        <v>182210</v>
      </c>
      <c r="D73349">
        <v>351192</v>
      </c>
    </row>
    <row r="73350" spans="1:4" x14ac:dyDescent="0.3">
      <c r="A73350">
        <v>305902</v>
      </c>
      <c r="B73350" s="1">
        <v>44400.594847896435</v>
      </c>
      <c r="C73350">
        <v>182210</v>
      </c>
      <c r="D73350">
        <v>258251</v>
      </c>
    </row>
    <row r="73351" spans="1:4" x14ac:dyDescent="0.3">
      <c r="A73351">
        <v>367053</v>
      </c>
      <c r="B73351" s="1">
        <v>44417.549540453074</v>
      </c>
      <c r="C73351">
        <v>182210</v>
      </c>
      <c r="D73351">
        <v>169042</v>
      </c>
    </row>
    <row r="73352" spans="1:4" x14ac:dyDescent="0.3">
      <c r="A73352">
        <v>395401</v>
      </c>
      <c r="B73352" s="1">
        <v>44426.708116504851</v>
      </c>
      <c r="C73352">
        <v>182210</v>
      </c>
      <c r="D73352">
        <v>424538</v>
      </c>
    </row>
    <row r="73353" spans="1:4" x14ac:dyDescent="0.3">
      <c r="A73353">
        <v>404842</v>
      </c>
      <c r="B73353" s="1">
        <v>44429.607792880255</v>
      </c>
      <c r="C73353">
        <v>182210</v>
      </c>
      <c r="D73353">
        <v>104958</v>
      </c>
    </row>
    <row r="73354" spans="1:4" x14ac:dyDescent="0.3">
      <c r="A73354">
        <v>422193</v>
      </c>
      <c r="B73354" s="1">
        <v>44436.126132999663</v>
      </c>
      <c r="C73354">
        <v>182210</v>
      </c>
      <c r="D73354">
        <v>301890</v>
      </c>
    </row>
    <row r="73355" spans="1:4" x14ac:dyDescent="0.3">
      <c r="A73355">
        <v>222926</v>
      </c>
      <c r="B73355" s="1">
        <v>44375.032954692557</v>
      </c>
      <c r="C73355">
        <v>182218</v>
      </c>
      <c r="D73355">
        <v>357547</v>
      </c>
    </row>
    <row r="73356" spans="1:4" x14ac:dyDescent="0.3">
      <c r="A73356">
        <v>239927</v>
      </c>
      <c r="B73356" s="1">
        <v>44380.535813470873</v>
      </c>
      <c r="C73356">
        <v>182218</v>
      </c>
      <c r="D73356">
        <v>153893</v>
      </c>
    </row>
    <row r="73357" spans="1:4" x14ac:dyDescent="0.3">
      <c r="A73357">
        <v>268916</v>
      </c>
      <c r="B73357" s="1">
        <v>44388.832307443365</v>
      </c>
      <c r="C73357">
        <v>182218</v>
      </c>
      <c r="D73357">
        <v>411922</v>
      </c>
    </row>
    <row r="73358" spans="1:4" x14ac:dyDescent="0.3">
      <c r="A73358">
        <v>292606</v>
      </c>
      <c r="B73358" s="1">
        <v>44395.829071197411</v>
      </c>
      <c r="C73358">
        <v>182218</v>
      </c>
      <c r="D73358">
        <v>122902</v>
      </c>
    </row>
    <row r="73359" spans="1:4" x14ac:dyDescent="0.3">
      <c r="A73359">
        <v>299846</v>
      </c>
      <c r="B73359" s="1">
        <v>44398.628423948219</v>
      </c>
      <c r="C73359">
        <v>182218</v>
      </c>
      <c r="D73359">
        <v>351192</v>
      </c>
    </row>
    <row r="73360" spans="1:4" x14ac:dyDescent="0.3">
      <c r="A73360">
        <v>328185</v>
      </c>
      <c r="B73360" s="1">
        <v>44406.766333333333</v>
      </c>
      <c r="C73360">
        <v>182218</v>
      </c>
      <c r="D73360">
        <v>250679</v>
      </c>
    </row>
    <row r="73361" spans="1:4" x14ac:dyDescent="0.3">
      <c r="A73361">
        <v>18868</v>
      </c>
      <c r="B73361" s="1">
        <v>44307.89703236246</v>
      </c>
      <c r="C73361">
        <v>182227</v>
      </c>
      <c r="D73361">
        <v>411922</v>
      </c>
    </row>
    <row r="73362" spans="1:4" x14ac:dyDescent="0.3">
      <c r="A73362">
        <v>21010</v>
      </c>
      <c r="B73362" s="1">
        <v>44309.689333333336</v>
      </c>
      <c r="C73362">
        <v>182227</v>
      </c>
      <c r="D73362">
        <v>153893</v>
      </c>
    </row>
    <row r="73363" spans="1:4" x14ac:dyDescent="0.3">
      <c r="A73363">
        <v>49493</v>
      </c>
      <c r="B73363" s="1">
        <v>44321.926158576054</v>
      </c>
      <c r="C73363">
        <v>182227</v>
      </c>
      <c r="D73363">
        <v>206501</v>
      </c>
    </row>
    <row r="73364" spans="1:4" x14ac:dyDescent="0.3">
      <c r="A73364">
        <v>74069</v>
      </c>
      <c r="B73364" s="1">
        <v>44331.655932038841</v>
      </c>
      <c r="C73364">
        <v>182227</v>
      </c>
      <c r="D73364">
        <v>302552</v>
      </c>
    </row>
    <row r="73365" spans="1:4" x14ac:dyDescent="0.3">
      <c r="A73365">
        <v>77539</v>
      </c>
      <c r="B73365" s="1">
        <v>44332.629932554097</v>
      </c>
      <c r="C73365">
        <v>182227</v>
      </c>
      <c r="D73365">
        <v>88863</v>
      </c>
    </row>
    <row r="73366" spans="1:4" x14ac:dyDescent="0.3">
      <c r="A73366">
        <v>81123</v>
      </c>
      <c r="B73366" s="1">
        <v>44333.859815533986</v>
      </c>
      <c r="C73366">
        <v>182227</v>
      </c>
      <c r="D73366">
        <v>119655</v>
      </c>
    </row>
    <row r="73367" spans="1:4" x14ac:dyDescent="0.3">
      <c r="A73367">
        <v>23413</v>
      </c>
      <c r="B73367" s="1">
        <v>44310.563737907039</v>
      </c>
      <c r="C73367">
        <v>182286</v>
      </c>
      <c r="D73367">
        <v>153893</v>
      </c>
    </row>
    <row r="73368" spans="1:4" x14ac:dyDescent="0.3">
      <c r="A73368">
        <v>30537</v>
      </c>
      <c r="B73368" s="1">
        <v>44313.822598705505</v>
      </c>
      <c r="C73368">
        <v>182286</v>
      </c>
      <c r="D73368">
        <v>317239</v>
      </c>
    </row>
    <row r="73369" spans="1:4" x14ac:dyDescent="0.3">
      <c r="A73369">
        <v>61020</v>
      </c>
      <c r="B73369" s="1">
        <v>44326.65269579288</v>
      </c>
      <c r="C73369">
        <v>182286</v>
      </c>
      <c r="D73369">
        <v>250679</v>
      </c>
    </row>
    <row r="73370" spans="1:4" x14ac:dyDescent="0.3">
      <c r="A73370">
        <v>96492</v>
      </c>
      <c r="B73370" s="1">
        <v>44338.986029126216</v>
      </c>
      <c r="C73370">
        <v>182286</v>
      </c>
      <c r="D73370">
        <v>37644</v>
      </c>
    </row>
    <row r="73371" spans="1:4" x14ac:dyDescent="0.3">
      <c r="A73371">
        <v>97098</v>
      </c>
      <c r="B73371" s="1">
        <v>44339.239326151313</v>
      </c>
      <c r="C73371">
        <v>182286</v>
      </c>
      <c r="D73371">
        <v>191893</v>
      </c>
    </row>
    <row r="73372" spans="1:4" x14ac:dyDescent="0.3">
      <c r="A73372">
        <v>103157</v>
      </c>
      <c r="B73372" s="1">
        <v>44341.023245954697</v>
      </c>
      <c r="C73372">
        <v>182286</v>
      </c>
      <c r="D73372">
        <v>341333</v>
      </c>
    </row>
    <row r="73373" spans="1:4" x14ac:dyDescent="0.3">
      <c r="A73373">
        <v>118527</v>
      </c>
      <c r="B73373" s="1">
        <v>44345.694766990295</v>
      </c>
      <c r="C73373">
        <v>182286</v>
      </c>
      <c r="D73373">
        <v>21760</v>
      </c>
    </row>
    <row r="73374" spans="1:4" x14ac:dyDescent="0.3">
      <c r="A73374">
        <v>220877</v>
      </c>
      <c r="B73374" s="1">
        <v>44374.686676375408</v>
      </c>
      <c r="C73374">
        <v>182286</v>
      </c>
      <c r="D73374">
        <v>138582</v>
      </c>
    </row>
    <row r="73375" spans="1:4" x14ac:dyDescent="0.3">
      <c r="A73375">
        <v>228077</v>
      </c>
      <c r="B73375" s="1">
        <v>44376.774055016183</v>
      </c>
      <c r="C73375">
        <v>182286</v>
      </c>
      <c r="D73375">
        <v>472712</v>
      </c>
    </row>
    <row r="73376" spans="1:4" x14ac:dyDescent="0.3">
      <c r="A73376">
        <v>288344</v>
      </c>
      <c r="B73376" s="1">
        <v>44394.785381877024</v>
      </c>
      <c r="C73376">
        <v>182286</v>
      </c>
      <c r="D73376">
        <v>411922</v>
      </c>
    </row>
    <row r="73377" spans="1:4" x14ac:dyDescent="0.3">
      <c r="A73377">
        <v>303532</v>
      </c>
      <c r="B73377" s="1">
        <v>44399.735220064729</v>
      </c>
      <c r="C73377">
        <v>182286</v>
      </c>
      <c r="D73377">
        <v>68733</v>
      </c>
    </row>
    <row r="73378" spans="1:4" x14ac:dyDescent="0.3">
      <c r="A73378">
        <v>350711</v>
      </c>
      <c r="B73378" s="1">
        <v>44412.955284789648</v>
      </c>
      <c r="C73378">
        <v>182286</v>
      </c>
      <c r="D73378">
        <v>215014</v>
      </c>
    </row>
    <row r="73379" spans="1:4" x14ac:dyDescent="0.3">
      <c r="A73379">
        <v>365222</v>
      </c>
      <c r="B73379" s="1">
        <v>44416.744928802589</v>
      </c>
      <c r="C73379">
        <v>182286</v>
      </c>
      <c r="D73379">
        <v>291845</v>
      </c>
    </row>
    <row r="73380" spans="1:4" x14ac:dyDescent="0.3">
      <c r="A73380">
        <v>393818</v>
      </c>
      <c r="B73380" s="1">
        <v>44425.986029126216</v>
      </c>
      <c r="C73380">
        <v>182286</v>
      </c>
      <c r="D73380">
        <v>440811</v>
      </c>
    </row>
    <row r="73381" spans="1:4" x14ac:dyDescent="0.3">
      <c r="A73381">
        <v>403238</v>
      </c>
      <c r="B73381" s="1">
        <v>44429.080333333339</v>
      </c>
      <c r="C73381">
        <v>182286</v>
      </c>
      <c r="D73381">
        <v>444546</v>
      </c>
    </row>
    <row r="73382" spans="1:4" x14ac:dyDescent="0.3">
      <c r="A73382">
        <v>411881</v>
      </c>
      <c r="B73382" s="1">
        <v>44431.548333333332</v>
      </c>
      <c r="C73382">
        <v>182286</v>
      </c>
      <c r="D73382">
        <v>419974</v>
      </c>
    </row>
    <row r="73383" spans="1:4" x14ac:dyDescent="0.3">
      <c r="A73383">
        <v>311879</v>
      </c>
      <c r="B73383" s="1">
        <v>44401.811676375401</v>
      </c>
      <c r="C73383">
        <v>182390</v>
      </c>
      <c r="D73383">
        <v>411922</v>
      </c>
    </row>
    <row r="73384" spans="1:4" x14ac:dyDescent="0.3">
      <c r="A73384">
        <v>228070</v>
      </c>
      <c r="B73384" s="1">
        <v>44376.772841423946</v>
      </c>
      <c r="C73384">
        <v>182402</v>
      </c>
      <c r="D73384">
        <v>347393</v>
      </c>
    </row>
    <row r="73385" spans="1:4" x14ac:dyDescent="0.3">
      <c r="A73385">
        <v>239427</v>
      </c>
      <c r="B73385" s="1">
        <v>44380.387066255687</v>
      </c>
      <c r="C73385">
        <v>182402</v>
      </c>
      <c r="D73385">
        <v>214179</v>
      </c>
    </row>
    <row r="73386" spans="1:4" x14ac:dyDescent="0.3">
      <c r="A73386">
        <v>276544</v>
      </c>
      <c r="B73386" s="1">
        <v>44391.585139158575</v>
      </c>
      <c r="C73386">
        <v>182402</v>
      </c>
      <c r="D73386">
        <v>21760</v>
      </c>
    </row>
    <row r="73387" spans="1:4" x14ac:dyDescent="0.3">
      <c r="A73387">
        <v>297919</v>
      </c>
      <c r="B73387" s="1">
        <v>44397.76636893204</v>
      </c>
      <c r="C73387">
        <v>182402</v>
      </c>
      <c r="D73387">
        <v>242428</v>
      </c>
    </row>
    <row r="73388" spans="1:4" x14ac:dyDescent="0.3">
      <c r="A73388">
        <v>29068</v>
      </c>
      <c r="B73388" s="1">
        <v>44312.899333333335</v>
      </c>
      <c r="C73388">
        <v>182408</v>
      </c>
      <c r="D73388">
        <v>73635</v>
      </c>
    </row>
    <row r="73389" spans="1:4" x14ac:dyDescent="0.3">
      <c r="A73389">
        <v>32175</v>
      </c>
      <c r="B73389" s="1">
        <v>44314.796708737864</v>
      </c>
      <c r="C73389">
        <v>182408</v>
      </c>
      <c r="D73389">
        <v>347393</v>
      </c>
    </row>
    <row r="73390" spans="1:4" x14ac:dyDescent="0.3">
      <c r="A73390">
        <v>48818</v>
      </c>
      <c r="B73390" s="1">
        <v>44321.662404530747</v>
      </c>
      <c r="C73390">
        <v>182408</v>
      </c>
      <c r="D73390">
        <v>411922</v>
      </c>
    </row>
    <row r="73391" spans="1:4" x14ac:dyDescent="0.3">
      <c r="A73391">
        <v>69765</v>
      </c>
      <c r="B73391" s="1">
        <v>44330.584734627831</v>
      </c>
      <c r="C73391">
        <v>182408</v>
      </c>
      <c r="D73391">
        <v>182191</v>
      </c>
    </row>
    <row r="73392" spans="1:4" x14ac:dyDescent="0.3">
      <c r="A73392">
        <v>90032</v>
      </c>
      <c r="B73392" s="1">
        <v>44337.756255663429</v>
      </c>
      <c r="C73392">
        <v>182408</v>
      </c>
      <c r="D73392">
        <v>58674</v>
      </c>
    </row>
    <row r="73393" spans="1:4" x14ac:dyDescent="0.3">
      <c r="A73393">
        <v>91641</v>
      </c>
      <c r="B73393" s="1">
        <v>44337.911595469261</v>
      </c>
      <c r="C73393">
        <v>182408</v>
      </c>
      <c r="D73393">
        <v>401345</v>
      </c>
    </row>
    <row r="73394" spans="1:4" x14ac:dyDescent="0.3">
      <c r="A73394">
        <v>93055</v>
      </c>
      <c r="B73394" s="1">
        <v>44338.30033265175</v>
      </c>
      <c r="C73394">
        <v>182408</v>
      </c>
      <c r="D73394">
        <v>238334</v>
      </c>
    </row>
    <row r="73395" spans="1:4" x14ac:dyDescent="0.3">
      <c r="A73395">
        <v>294874</v>
      </c>
      <c r="B73395" s="1">
        <v>44396.749378640779</v>
      </c>
      <c r="C73395">
        <v>182423</v>
      </c>
      <c r="D73395">
        <v>134080</v>
      </c>
    </row>
    <row r="73396" spans="1:4" x14ac:dyDescent="0.3">
      <c r="A73396">
        <v>317450</v>
      </c>
      <c r="B73396" s="1">
        <v>44403.013132686086</v>
      </c>
      <c r="C73396">
        <v>182423</v>
      </c>
      <c r="D73396">
        <v>123413</v>
      </c>
    </row>
    <row r="73397" spans="1:4" x14ac:dyDescent="0.3">
      <c r="A73397">
        <v>113802</v>
      </c>
      <c r="B73397" s="1">
        <v>44344.765964401297</v>
      </c>
      <c r="C73397">
        <v>182517</v>
      </c>
      <c r="D73397">
        <v>354849</v>
      </c>
    </row>
    <row r="73398" spans="1:4" x14ac:dyDescent="0.3">
      <c r="A73398">
        <v>138135</v>
      </c>
      <c r="B73398" s="1">
        <v>44351.735220064729</v>
      </c>
      <c r="C73398">
        <v>182517</v>
      </c>
      <c r="D73398">
        <v>346056</v>
      </c>
    </row>
    <row r="73399" spans="1:4" x14ac:dyDescent="0.3">
      <c r="A73399">
        <v>157267</v>
      </c>
      <c r="B73399" s="1">
        <v>44357.647841423954</v>
      </c>
      <c r="C73399">
        <v>182517</v>
      </c>
      <c r="D73399">
        <v>154256</v>
      </c>
    </row>
    <row r="73400" spans="1:4" x14ac:dyDescent="0.3">
      <c r="A73400">
        <v>161080</v>
      </c>
      <c r="B73400" s="1">
        <v>44358.691530744341</v>
      </c>
      <c r="C73400">
        <v>182517</v>
      </c>
      <c r="D73400">
        <v>202914</v>
      </c>
    </row>
    <row r="73401" spans="1:4" x14ac:dyDescent="0.3">
      <c r="A73401">
        <v>165315</v>
      </c>
      <c r="B73401" s="1">
        <v>44359.59944456313</v>
      </c>
      <c r="C73401">
        <v>182517</v>
      </c>
      <c r="D73401">
        <v>173184</v>
      </c>
    </row>
    <row r="73402" spans="1:4" x14ac:dyDescent="0.3">
      <c r="A73402">
        <v>166169</v>
      </c>
      <c r="B73402" s="1">
        <v>44359.701239482201</v>
      </c>
      <c r="C73402">
        <v>182517</v>
      </c>
      <c r="D73402">
        <v>54565</v>
      </c>
    </row>
    <row r="73403" spans="1:4" x14ac:dyDescent="0.3">
      <c r="A73403">
        <v>188094</v>
      </c>
      <c r="B73403" s="1">
        <v>44365.982792880262</v>
      </c>
      <c r="C73403">
        <v>182517</v>
      </c>
      <c r="D73403">
        <v>293657</v>
      </c>
    </row>
    <row r="73404" spans="1:4" x14ac:dyDescent="0.3">
      <c r="A73404">
        <v>189221</v>
      </c>
      <c r="B73404" s="1">
        <v>44366.392712179935</v>
      </c>
      <c r="C73404">
        <v>182517</v>
      </c>
      <c r="D73404">
        <v>19525</v>
      </c>
    </row>
    <row r="73405" spans="1:4" x14ac:dyDescent="0.3">
      <c r="A73405">
        <v>33455</v>
      </c>
      <c r="B73405" s="1">
        <v>44315.607792880255</v>
      </c>
      <c r="C73405">
        <v>182580</v>
      </c>
      <c r="D73405">
        <v>347008</v>
      </c>
    </row>
    <row r="73406" spans="1:4" x14ac:dyDescent="0.3">
      <c r="A73406">
        <v>47496</v>
      </c>
      <c r="B73406" s="1">
        <v>44320.844038834948</v>
      </c>
      <c r="C73406">
        <v>182580</v>
      </c>
      <c r="D73406">
        <v>158978</v>
      </c>
    </row>
    <row r="73407" spans="1:4" x14ac:dyDescent="0.3">
      <c r="A73407">
        <v>53329</v>
      </c>
      <c r="B73407" s="1">
        <v>44323.845656957928</v>
      </c>
      <c r="C73407">
        <v>182580</v>
      </c>
      <c r="D73407">
        <v>418854</v>
      </c>
    </row>
    <row r="73408" spans="1:4" x14ac:dyDescent="0.3">
      <c r="A73408">
        <v>77152</v>
      </c>
      <c r="B73408" s="1">
        <v>44332.549540453074</v>
      </c>
      <c r="C73408">
        <v>182580</v>
      </c>
      <c r="D73408">
        <v>230507</v>
      </c>
    </row>
    <row r="73409" spans="1:4" x14ac:dyDescent="0.3">
      <c r="A73409">
        <v>92191</v>
      </c>
      <c r="B73409" s="1">
        <v>44337.991666666661</v>
      </c>
      <c r="C73409">
        <v>182580</v>
      </c>
      <c r="D73409">
        <v>21760</v>
      </c>
    </row>
    <row r="73410" spans="1:4" x14ac:dyDescent="0.3">
      <c r="A73410">
        <v>107391</v>
      </c>
      <c r="B73410" s="1">
        <v>44342.772841423946</v>
      </c>
      <c r="C73410">
        <v>182580</v>
      </c>
      <c r="D73410">
        <v>254043</v>
      </c>
    </row>
    <row r="73411" spans="1:4" x14ac:dyDescent="0.3">
      <c r="A73411">
        <v>170045</v>
      </c>
      <c r="B73411" s="1">
        <v>44360.52041423948</v>
      </c>
      <c r="C73411">
        <v>182580</v>
      </c>
      <c r="D73411">
        <v>436459</v>
      </c>
    </row>
    <row r="73412" spans="1:4" x14ac:dyDescent="0.3">
      <c r="A73412">
        <v>220494</v>
      </c>
      <c r="B73412" s="1">
        <v>44374.637531662956</v>
      </c>
      <c r="C73412">
        <v>182580</v>
      </c>
      <c r="D73412">
        <v>343491</v>
      </c>
    </row>
    <row r="73413" spans="1:4" x14ac:dyDescent="0.3">
      <c r="A73413">
        <v>223502</v>
      </c>
      <c r="B73413" s="1">
        <v>44375.481579288025</v>
      </c>
      <c r="C73413">
        <v>182580</v>
      </c>
      <c r="D73413">
        <v>76405</v>
      </c>
    </row>
    <row r="73414" spans="1:4" x14ac:dyDescent="0.3">
      <c r="A73414">
        <v>243927</v>
      </c>
      <c r="B73414" s="1">
        <v>44381.385876033812</v>
      </c>
      <c r="C73414">
        <v>182580</v>
      </c>
      <c r="D73414">
        <v>324893</v>
      </c>
    </row>
    <row r="73415" spans="1:4" x14ac:dyDescent="0.3">
      <c r="A73415">
        <v>249141</v>
      </c>
      <c r="B73415" s="1">
        <v>44382.881255663429</v>
      </c>
      <c r="C73415">
        <v>182580</v>
      </c>
      <c r="D73415">
        <v>182191</v>
      </c>
    </row>
    <row r="73416" spans="1:4" x14ac:dyDescent="0.3">
      <c r="A73416">
        <v>311550</v>
      </c>
      <c r="B73416" s="1">
        <v>44401.7760776699</v>
      </c>
      <c r="C73416">
        <v>182580</v>
      </c>
      <c r="D73416">
        <v>261473</v>
      </c>
    </row>
    <row r="73417" spans="1:4" x14ac:dyDescent="0.3">
      <c r="A73417">
        <v>318969</v>
      </c>
      <c r="B73417" s="1">
        <v>44403.696789644011</v>
      </c>
      <c r="C73417">
        <v>182580</v>
      </c>
      <c r="D73417">
        <v>198326</v>
      </c>
    </row>
    <row r="73418" spans="1:4" x14ac:dyDescent="0.3">
      <c r="A73418">
        <v>337589</v>
      </c>
      <c r="B73418" s="1">
        <v>44408.929799352751</v>
      </c>
      <c r="C73418">
        <v>182580</v>
      </c>
      <c r="D73418">
        <v>439981</v>
      </c>
    </row>
    <row r="73419" spans="1:4" x14ac:dyDescent="0.3">
      <c r="A73419">
        <v>361415</v>
      </c>
      <c r="B73419" s="1">
        <v>44415.824621359221</v>
      </c>
      <c r="C73419">
        <v>182580</v>
      </c>
      <c r="D73419">
        <v>473327</v>
      </c>
    </row>
    <row r="73420" spans="1:4" x14ac:dyDescent="0.3">
      <c r="A73420">
        <v>372084</v>
      </c>
      <c r="B73420" s="1">
        <v>44419.246666666666</v>
      </c>
      <c r="C73420">
        <v>182580</v>
      </c>
      <c r="D73420">
        <v>411845</v>
      </c>
    </row>
    <row r="73421" spans="1:4" x14ac:dyDescent="0.3">
      <c r="A73421">
        <v>143692</v>
      </c>
      <c r="B73421" s="1">
        <v>44352.927396465959</v>
      </c>
      <c r="C73421">
        <v>182604</v>
      </c>
      <c r="D73421">
        <v>347008</v>
      </c>
    </row>
    <row r="73422" spans="1:4" x14ac:dyDescent="0.3">
      <c r="A73422">
        <v>180868</v>
      </c>
      <c r="B73422" s="1">
        <v>44364.182000000001</v>
      </c>
      <c r="C73422">
        <v>182604</v>
      </c>
      <c r="D73422">
        <v>198146</v>
      </c>
    </row>
    <row r="73423" spans="1:4" x14ac:dyDescent="0.3">
      <c r="A73423">
        <v>213489</v>
      </c>
      <c r="B73423" s="1">
        <v>44373.074617755672</v>
      </c>
      <c r="C73423">
        <v>182604</v>
      </c>
      <c r="D73423">
        <v>182191</v>
      </c>
    </row>
    <row r="73424" spans="1:4" x14ac:dyDescent="0.3">
      <c r="A73424">
        <v>22646</v>
      </c>
      <c r="B73424" s="1">
        <v>44310.104770043028</v>
      </c>
      <c r="C73424">
        <v>182621</v>
      </c>
      <c r="D73424">
        <v>250679</v>
      </c>
    </row>
    <row r="73425" spans="1:4" x14ac:dyDescent="0.3">
      <c r="A73425">
        <v>73082</v>
      </c>
      <c r="B73425" s="1">
        <v>44331.423326860837</v>
      </c>
      <c r="C73425">
        <v>182621</v>
      </c>
      <c r="D73425">
        <v>351192</v>
      </c>
    </row>
    <row r="73426" spans="1:4" x14ac:dyDescent="0.3">
      <c r="A73426">
        <v>125165</v>
      </c>
      <c r="B73426" s="1">
        <v>44346.949216828478</v>
      </c>
      <c r="C73426">
        <v>182621</v>
      </c>
      <c r="D73426">
        <v>226626</v>
      </c>
    </row>
    <row r="73427" spans="1:4" x14ac:dyDescent="0.3">
      <c r="A73427">
        <v>144765</v>
      </c>
      <c r="B73427" s="1">
        <v>44353.307840205081</v>
      </c>
      <c r="C73427">
        <v>182621</v>
      </c>
      <c r="D73427">
        <v>172251</v>
      </c>
    </row>
    <row r="73428" spans="1:4" x14ac:dyDescent="0.3">
      <c r="A73428">
        <v>171030</v>
      </c>
      <c r="B73428" s="1">
        <v>44360.666045307444</v>
      </c>
      <c r="C73428">
        <v>182621</v>
      </c>
      <c r="D73428">
        <v>158978</v>
      </c>
    </row>
    <row r="73429" spans="1:4" x14ac:dyDescent="0.3">
      <c r="A73429">
        <v>174005</v>
      </c>
      <c r="B73429" s="1">
        <v>44361.685462783171</v>
      </c>
      <c r="C73429">
        <v>182621</v>
      </c>
      <c r="D73429">
        <v>170185</v>
      </c>
    </row>
    <row r="73430" spans="1:4" x14ac:dyDescent="0.3">
      <c r="A73430">
        <v>195412</v>
      </c>
      <c r="B73430" s="1">
        <v>44367.700025889964</v>
      </c>
      <c r="C73430">
        <v>182621</v>
      </c>
      <c r="D73430">
        <v>182841</v>
      </c>
    </row>
    <row r="73431" spans="1:4" x14ac:dyDescent="0.3">
      <c r="A73431">
        <v>197953</v>
      </c>
      <c r="B73431" s="1">
        <v>44368.568957928801</v>
      </c>
      <c r="C73431">
        <v>182621</v>
      </c>
      <c r="D73431">
        <v>204725</v>
      </c>
    </row>
    <row r="73432" spans="1:4" x14ac:dyDescent="0.3">
      <c r="A73432">
        <v>220688</v>
      </c>
      <c r="B73432" s="1">
        <v>44374.657954692557</v>
      </c>
      <c r="C73432">
        <v>182621</v>
      </c>
      <c r="D73432">
        <v>266342</v>
      </c>
    </row>
    <row r="73433" spans="1:4" x14ac:dyDescent="0.3">
      <c r="A73433">
        <v>230227</v>
      </c>
      <c r="B73433" s="1">
        <v>44377.65957281553</v>
      </c>
      <c r="C73433">
        <v>182621</v>
      </c>
      <c r="D73433">
        <v>208036</v>
      </c>
    </row>
    <row r="73434" spans="1:4" x14ac:dyDescent="0.3">
      <c r="A73434">
        <v>236264</v>
      </c>
      <c r="B73434" s="1">
        <v>44379.690317152104</v>
      </c>
      <c r="C73434">
        <v>182621</v>
      </c>
      <c r="D73434">
        <v>122982</v>
      </c>
    </row>
    <row r="73435" spans="1:4" x14ac:dyDescent="0.3">
      <c r="A73435">
        <v>261371</v>
      </c>
      <c r="B73435" s="1">
        <v>44387.155217139196</v>
      </c>
      <c r="C73435">
        <v>182621</v>
      </c>
      <c r="D73435">
        <v>143150</v>
      </c>
    </row>
    <row r="73436" spans="1:4" x14ac:dyDescent="0.3">
      <c r="A73436">
        <v>295847</v>
      </c>
      <c r="B73436" s="1">
        <v>44396.918472491911</v>
      </c>
      <c r="C73436">
        <v>182621</v>
      </c>
      <c r="D73436">
        <v>394819</v>
      </c>
    </row>
    <row r="73437" spans="1:4" x14ac:dyDescent="0.3">
      <c r="A73437">
        <v>214085</v>
      </c>
      <c r="B73437" s="1">
        <v>44373.303201391645</v>
      </c>
      <c r="C73437">
        <v>182711</v>
      </c>
      <c r="D73437">
        <v>158978</v>
      </c>
    </row>
    <row r="73438" spans="1:4" x14ac:dyDescent="0.3">
      <c r="A73438">
        <v>224666</v>
      </c>
      <c r="B73438" s="1">
        <v>44375.774055016183</v>
      </c>
      <c r="C73438">
        <v>182711</v>
      </c>
      <c r="D73438">
        <v>86587</v>
      </c>
    </row>
    <row r="73439" spans="1:4" x14ac:dyDescent="0.3">
      <c r="A73439">
        <v>226099</v>
      </c>
      <c r="B73439" s="1">
        <v>44376.177333333333</v>
      </c>
      <c r="C73439">
        <v>182711</v>
      </c>
      <c r="D73439">
        <v>357547</v>
      </c>
    </row>
    <row r="73440" spans="1:4" x14ac:dyDescent="0.3">
      <c r="A73440">
        <v>255828</v>
      </c>
      <c r="B73440" s="1">
        <v>44385.754637540456</v>
      </c>
      <c r="C73440">
        <v>182711</v>
      </c>
      <c r="D73440">
        <v>306524</v>
      </c>
    </row>
    <row r="73441" spans="1:4" x14ac:dyDescent="0.3">
      <c r="A73441">
        <v>278643</v>
      </c>
      <c r="B73441" s="1">
        <v>44391.989265372169</v>
      </c>
      <c r="C73441">
        <v>182711</v>
      </c>
      <c r="D73441">
        <v>180863</v>
      </c>
    </row>
    <row r="73442" spans="1:4" x14ac:dyDescent="0.3">
      <c r="A73442">
        <v>280644</v>
      </c>
      <c r="B73442" s="1">
        <v>44392.761110032363</v>
      </c>
      <c r="C73442">
        <v>182711</v>
      </c>
      <c r="D73442">
        <v>358602</v>
      </c>
    </row>
    <row r="73443" spans="1:4" x14ac:dyDescent="0.3">
      <c r="A73443">
        <v>300505</v>
      </c>
      <c r="B73443" s="1">
        <v>44398.722275080909</v>
      </c>
      <c r="C73443">
        <v>182711</v>
      </c>
      <c r="D73443">
        <v>286726</v>
      </c>
    </row>
    <row r="73444" spans="1:4" x14ac:dyDescent="0.3">
      <c r="A73444">
        <v>329978</v>
      </c>
      <c r="B73444" s="1">
        <v>44407.63166019418</v>
      </c>
      <c r="C73444">
        <v>182711</v>
      </c>
      <c r="D73444">
        <v>459455</v>
      </c>
    </row>
    <row r="73445" spans="1:4" x14ac:dyDescent="0.3">
      <c r="A73445">
        <v>333709</v>
      </c>
      <c r="B73445" s="1">
        <v>44408.267333333337</v>
      </c>
      <c r="C73445">
        <v>182711</v>
      </c>
      <c r="D73445">
        <v>148256</v>
      </c>
    </row>
    <row r="73446" spans="1:4" x14ac:dyDescent="0.3">
      <c r="A73446">
        <v>335646</v>
      </c>
      <c r="B73446" s="1">
        <v>44408.696385113268</v>
      </c>
      <c r="C73446">
        <v>182711</v>
      </c>
      <c r="D73446">
        <v>226626</v>
      </c>
    </row>
    <row r="73447" spans="1:4" x14ac:dyDescent="0.3">
      <c r="A73447">
        <v>341556</v>
      </c>
      <c r="B73447" s="1">
        <v>44409.812889967638</v>
      </c>
      <c r="C73447">
        <v>182711</v>
      </c>
      <c r="D73447">
        <v>230778</v>
      </c>
    </row>
    <row r="73448" spans="1:4" x14ac:dyDescent="0.3">
      <c r="A73448">
        <v>357958</v>
      </c>
      <c r="B73448" s="1">
        <v>44415.168156987216</v>
      </c>
      <c r="C73448">
        <v>182711</v>
      </c>
      <c r="D73448">
        <v>230507</v>
      </c>
    </row>
    <row r="73449" spans="1:4" x14ac:dyDescent="0.3">
      <c r="A73449">
        <v>366395</v>
      </c>
      <c r="B73449" s="1">
        <v>44416.948812297735</v>
      </c>
      <c r="C73449">
        <v>182711</v>
      </c>
      <c r="D73449">
        <v>341333</v>
      </c>
    </row>
    <row r="73450" spans="1:4" x14ac:dyDescent="0.3">
      <c r="A73450">
        <v>244777</v>
      </c>
      <c r="B73450" s="1">
        <v>44381.619373149813</v>
      </c>
      <c r="C73450">
        <v>182712</v>
      </c>
      <c r="D73450">
        <v>411922</v>
      </c>
    </row>
    <row r="73451" spans="1:4" x14ac:dyDescent="0.3">
      <c r="A73451">
        <v>275826</v>
      </c>
      <c r="B73451" s="1">
        <v>44391.03740453074</v>
      </c>
      <c r="C73451">
        <v>182712</v>
      </c>
      <c r="D73451">
        <v>108961</v>
      </c>
    </row>
    <row r="73452" spans="1:4" x14ac:dyDescent="0.3">
      <c r="A73452">
        <v>304934</v>
      </c>
      <c r="B73452" s="1">
        <v>44400.221870550158</v>
      </c>
      <c r="C73452">
        <v>182712</v>
      </c>
      <c r="D73452">
        <v>238334</v>
      </c>
    </row>
    <row r="73453" spans="1:4" x14ac:dyDescent="0.3">
      <c r="A73453">
        <v>34623</v>
      </c>
      <c r="B73453" s="1">
        <v>44315.853747572815</v>
      </c>
      <c r="C73453">
        <v>182715</v>
      </c>
      <c r="D73453">
        <v>80726</v>
      </c>
    </row>
    <row r="73454" spans="1:4" x14ac:dyDescent="0.3">
      <c r="A73454">
        <v>47370</v>
      </c>
      <c r="B73454" s="1">
        <v>44320.811676375401</v>
      </c>
      <c r="C73454">
        <v>182715</v>
      </c>
      <c r="D73454">
        <v>189009</v>
      </c>
    </row>
    <row r="73455" spans="1:4" x14ac:dyDescent="0.3">
      <c r="A73455">
        <v>66655</v>
      </c>
      <c r="B73455" s="1">
        <v>44328.910381877024</v>
      </c>
      <c r="C73455">
        <v>182715</v>
      </c>
      <c r="D73455">
        <v>274147</v>
      </c>
    </row>
    <row r="73456" spans="1:4" x14ac:dyDescent="0.3">
      <c r="A73456">
        <v>67439</v>
      </c>
      <c r="B73456" s="1">
        <v>44329.560666666664</v>
      </c>
      <c r="C73456">
        <v>182715</v>
      </c>
      <c r="D73456">
        <v>227775</v>
      </c>
    </row>
    <row r="73457" spans="1:4" x14ac:dyDescent="0.3">
      <c r="A73457">
        <v>75985</v>
      </c>
      <c r="B73457" s="1">
        <v>44331.98205511643</v>
      </c>
      <c r="C73457">
        <v>182715</v>
      </c>
      <c r="D73457">
        <v>285680</v>
      </c>
    </row>
    <row r="73458" spans="1:4" x14ac:dyDescent="0.3">
      <c r="A73458">
        <v>95188</v>
      </c>
      <c r="B73458" s="1">
        <v>44338.750187702266</v>
      </c>
      <c r="C73458">
        <v>182715</v>
      </c>
      <c r="D73458">
        <v>363403</v>
      </c>
    </row>
    <row r="73459" spans="1:4" x14ac:dyDescent="0.3">
      <c r="A73459">
        <v>103401</v>
      </c>
      <c r="B73459" s="1">
        <v>44341.211666666662</v>
      </c>
      <c r="C73459">
        <v>182715</v>
      </c>
      <c r="D73459">
        <v>250679</v>
      </c>
    </row>
    <row r="73460" spans="1:4" x14ac:dyDescent="0.3">
      <c r="A73460">
        <v>109353</v>
      </c>
      <c r="B73460" s="1">
        <v>44343.703262135918</v>
      </c>
      <c r="C73460">
        <v>182715</v>
      </c>
      <c r="D73460">
        <v>436070</v>
      </c>
    </row>
    <row r="73461" spans="1:4" x14ac:dyDescent="0.3">
      <c r="A73461">
        <v>142776</v>
      </c>
      <c r="B73461" s="1">
        <v>44352.78740453074</v>
      </c>
      <c r="C73461">
        <v>182715</v>
      </c>
      <c r="D73461">
        <v>327633</v>
      </c>
    </row>
    <row r="73462" spans="1:4" x14ac:dyDescent="0.3">
      <c r="A73462">
        <v>158127</v>
      </c>
      <c r="B73462" s="1">
        <v>44357.772841423946</v>
      </c>
      <c r="C73462">
        <v>182715</v>
      </c>
      <c r="D73462">
        <v>230507</v>
      </c>
    </row>
    <row r="73463" spans="1:4" x14ac:dyDescent="0.3">
      <c r="A73463">
        <v>260193</v>
      </c>
      <c r="B73463" s="1">
        <v>44386.869928802589</v>
      </c>
      <c r="C73463">
        <v>182715</v>
      </c>
      <c r="D73463">
        <v>327968</v>
      </c>
    </row>
    <row r="73464" spans="1:4" x14ac:dyDescent="0.3">
      <c r="A73464">
        <v>306504</v>
      </c>
      <c r="B73464" s="1">
        <v>44400.667663430417</v>
      </c>
      <c r="C73464">
        <v>182715</v>
      </c>
      <c r="D73464">
        <v>38593</v>
      </c>
    </row>
    <row r="73465" spans="1:4" x14ac:dyDescent="0.3">
      <c r="A73465">
        <v>315956</v>
      </c>
      <c r="B73465" s="1">
        <v>44402.771223300966</v>
      </c>
      <c r="C73465">
        <v>182715</v>
      </c>
      <c r="D73465">
        <v>416554</v>
      </c>
    </row>
    <row r="73466" spans="1:4" x14ac:dyDescent="0.3">
      <c r="A73466">
        <v>328005</v>
      </c>
      <c r="B73466" s="1">
        <v>44406.737242718445</v>
      </c>
      <c r="C73466">
        <v>182715</v>
      </c>
      <c r="D73466">
        <v>347393</v>
      </c>
    </row>
    <row r="73467" spans="1:4" x14ac:dyDescent="0.3">
      <c r="A73467">
        <v>347174</v>
      </c>
      <c r="B73467" s="1">
        <v>44411.795495145627</v>
      </c>
      <c r="C73467">
        <v>182715</v>
      </c>
      <c r="D73467">
        <v>224330</v>
      </c>
    </row>
    <row r="73468" spans="1:4" x14ac:dyDescent="0.3">
      <c r="A73468">
        <v>354316</v>
      </c>
      <c r="B73468" s="1">
        <v>44414.52041423948</v>
      </c>
      <c r="C73468">
        <v>182715</v>
      </c>
      <c r="D73468">
        <v>352900</v>
      </c>
    </row>
    <row r="73469" spans="1:4" x14ac:dyDescent="0.3">
      <c r="A73469">
        <v>406340</v>
      </c>
      <c r="B73469" s="1">
        <v>44429.834406567585</v>
      </c>
      <c r="C73469">
        <v>182715</v>
      </c>
      <c r="D73469">
        <v>210789</v>
      </c>
    </row>
    <row r="73470" spans="1:4" x14ac:dyDescent="0.3">
      <c r="A73470">
        <v>417539</v>
      </c>
      <c r="B73470" s="1">
        <v>44433.759896440126</v>
      </c>
      <c r="C73470">
        <v>182715</v>
      </c>
      <c r="D73470">
        <v>440181</v>
      </c>
    </row>
    <row r="73471" spans="1:4" x14ac:dyDescent="0.3">
      <c r="A73471">
        <v>423971</v>
      </c>
      <c r="B73471" s="1">
        <v>44437.908763754043</v>
      </c>
      <c r="C73471">
        <v>182715</v>
      </c>
      <c r="D73471">
        <v>318588</v>
      </c>
    </row>
    <row r="73472" spans="1:4" x14ac:dyDescent="0.3">
      <c r="A73472">
        <v>5716</v>
      </c>
      <c r="B73472" s="1">
        <v>44294.843634304212</v>
      </c>
      <c r="C73472">
        <v>182736</v>
      </c>
      <c r="D73472">
        <v>230507</v>
      </c>
    </row>
    <row r="73473" spans="1:4" x14ac:dyDescent="0.3">
      <c r="A73473">
        <v>23343</v>
      </c>
      <c r="B73473" s="1">
        <v>44310.539384136478</v>
      </c>
      <c r="C73473">
        <v>182736</v>
      </c>
      <c r="D73473">
        <v>184941</v>
      </c>
    </row>
    <row r="73474" spans="1:4" x14ac:dyDescent="0.3">
      <c r="A73474">
        <v>46780</v>
      </c>
      <c r="B73474" s="1">
        <v>44320.688294498381</v>
      </c>
      <c r="C73474">
        <v>182736</v>
      </c>
      <c r="D73474">
        <v>356280</v>
      </c>
    </row>
    <row r="73475" spans="1:4" x14ac:dyDescent="0.3">
      <c r="A73475">
        <v>74242</v>
      </c>
      <c r="B73475" s="1">
        <v>44331.668877022654</v>
      </c>
      <c r="C73475">
        <v>182736</v>
      </c>
      <c r="D73475">
        <v>281236</v>
      </c>
    </row>
    <row r="73476" spans="1:4" x14ac:dyDescent="0.3">
      <c r="A73476">
        <v>75041</v>
      </c>
      <c r="B73476" s="1">
        <v>44331.793472491911</v>
      </c>
      <c r="C73476">
        <v>182736</v>
      </c>
      <c r="D73476">
        <v>52509</v>
      </c>
    </row>
    <row r="73477" spans="1:4" x14ac:dyDescent="0.3">
      <c r="A73477">
        <v>82679</v>
      </c>
      <c r="B73477" s="1">
        <v>44334.694766990295</v>
      </c>
      <c r="C73477">
        <v>182736</v>
      </c>
      <c r="D73477">
        <v>411922</v>
      </c>
    </row>
    <row r="73478" spans="1:4" x14ac:dyDescent="0.3">
      <c r="A73478">
        <v>100327</v>
      </c>
      <c r="B73478" s="1">
        <v>44339.984411003235</v>
      </c>
      <c r="C73478">
        <v>182736</v>
      </c>
      <c r="D73478">
        <v>402459</v>
      </c>
    </row>
    <row r="73479" spans="1:4" x14ac:dyDescent="0.3">
      <c r="A73479">
        <v>127197</v>
      </c>
      <c r="B73479" s="1">
        <v>44347.725511326862</v>
      </c>
      <c r="C73479">
        <v>182736</v>
      </c>
      <c r="D73479">
        <v>158978</v>
      </c>
    </row>
    <row r="73480" spans="1:4" x14ac:dyDescent="0.3">
      <c r="A73480">
        <v>144697</v>
      </c>
      <c r="B73480" s="1">
        <v>44353.274056215094</v>
      </c>
      <c r="C73480">
        <v>182736</v>
      </c>
      <c r="D73480">
        <v>470762</v>
      </c>
    </row>
    <row r="73481" spans="1:4" x14ac:dyDescent="0.3">
      <c r="A73481">
        <v>149283</v>
      </c>
      <c r="B73481" s="1">
        <v>44354.743310679616</v>
      </c>
      <c r="C73481">
        <v>182736</v>
      </c>
      <c r="D73481">
        <v>478200</v>
      </c>
    </row>
    <row r="73482" spans="1:4" x14ac:dyDescent="0.3">
      <c r="A73482">
        <v>166304</v>
      </c>
      <c r="B73482" s="1">
        <v>44359.720816675312</v>
      </c>
      <c r="C73482">
        <v>182736</v>
      </c>
      <c r="D73482">
        <v>370972</v>
      </c>
    </row>
    <row r="73483" spans="1:4" x14ac:dyDescent="0.3">
      <c r="A73483">
        <v>176212</v>
      </c>
      <c r="B73483" s="1">
        <v>44362.602533980586</v>
      </c>
      <c r="C73483">
        <v>182736</v>
      </c>
      <c r="D73483">
        <v>325852</v>
      </c>
    </row>
    <row r="73484" spans="1:4" x14ac:dyDescent="0.3">
      <c r="A73484">
        <v>278868</v>
      </c>
      <c r="B73484" s="1">
        <v>44392.203333333338</v>
      </c>
      <c r="C73484">
        <v>182736</v>
      </c>
      <c r="D73484">
        <v>92561</v>
      </c>
    </row>
    <row r="73485" spans="1:4" x14ac:dyDescent="0.3">
      <c r="A73485">
        <v>287491</v>
      </c>
      <c r="B73485" s="1">
        <v>44394.628070925013</v>
      </c>
      <c r="C73485">
        <v>182736</v>
      </c>
      <c r="D73485">
        <v>293905</v>
      </c>
    </row>
    <row r="73486" spans="1:4" x14ac:dyDescent="0.3">
      <c r="A73486">
        <v>312097</v>
      </c>
      <c r="B73486" s="1">
        <v>44401.835543689325</v>
      </c>
      <c r="C73486">
        <v>182736</v>
      </c>
      <c r="D73486">
        <v>182676</v>
      </c>
    </row>
    <row r="73487" spans="1:4" x14ac:dyDescent="0.3">
      <c r="A73487">
        <v>349569</v>
      </c>
      <c r="B73487" s="1">
        <v>44412.751401294503</v>
      </c>
      <c r="C73487">
        <v>182736</v>
      </c>
      <c r="D73487">
        <v>347393</v>
      </c>
    </row>
    <row r="73488" spans="1:4" x14ac:dyDescent="0.3">
      <c r="A73488">
        <v>359454</v>
      </c>
      <c r="B73488" s="1">
        <v>44415.575025889972</v>
      </c>
      <c r="C73488">
        <v>182736</v>
      </c>
      <c r="D73488">
        <v>473327</v>
      </c>
    </row>
    <row r="73489" spans="1:4" x14ac:dyDescent="0.3">
      <c r="A73489">
        <v>415783</v>
      </c>
      <c r="B73489" s="1">
        <v>44433.00382847897</v>
      </c>
      <c r="C73489">
        <v>182736</v>
      </c>
      <c r="D73489">
        <v>266896</v>
      </c>
    </row>
    <row r="73490" spans="1:4" x14ac:dyDescent="0.3">
      <c r="A73490">
        <v>209785</v>
      </c>
      <c r="B73490" s="1">
        <v>44372.218229773462</v>
      </c>
      <c r="C73490">
        <v>182751</v>
      </c>
      <c r="D73490">
        <v>179296</v>
      </c>
    </row>
    <row r="73491" spans="1:4" x14ac:dyDescent="0.3">
      <c r="A73491">
        <v>229513</v>
      </c>
      <c r="B73491" s="1">
        <v>44377.328262135918</v>
      </c>
      <c r="C73491">
        <v>182751</v>
      </c>
      <c r="D73491">
        <v>51162</v>
      </c>
    </row>
    <row r="73492" spans="1:4" x14ac:dyDescent="0.3">
      <c r="A73492">
        <v>232597</v>
      </c>
      <c r="B73492" s="1">
        <v>44378.308844660191</v>
      </c>
      <c r="C73492">
        <v>182751</v>
      </c>
      <c r="D73492">
        <v>420981</v>
      </c>
    </row>
    <row r="73493" spans="1:4" x14ac:dyDescent="0.3">
      <c r="A73493">
        <v>276031</v>
      </c>
      <c r="B73493" s="1">
        <v>44391.308666666664</v>
      </c>
      <c r="C73493">
        <v>182751</v>
      </c>
      <c r="D73493">
        <v>118549</v>
      </c>
    </row>
    <row r="73494" spans="1:4" x14ac:dyDescent="0.3">
      <c r="A73494">
        <v>290557</v>
      </c>
      <c r="B73494" s="1">
        <v>44395.352533980578</v>
      </c>
      <c r="C73494">
        <v>182751</v>
      </c>
      <c r="D73494">
        <v>250679</v>
      </c>
    </row>
    <row r="73495" spans="1:4" x14ac:dyDescent="0.3">
      <c r="A73495">
        <v>309156</v>
      </c>
      <c r="B73495" s="1">
        <v>44401.253303628648</v>
      </c>
      <c r="C73495">
        <v>182751</v>
      </c>
      <c r="D73495">
        <v>241927</v>
      </c>
    </row>
    <row r="73496" spans="1:4" x14ac:dyDescent="0.3">
      <c r="A73496">
        <v>359229</v>
      </c>
      <c r="B73496" s="1">
        <v>44415.532975249487</v>
      </c>
      <c r="C73496">
        <v>182751</v>
      </c>
      <c r="D73496">
        <v>21550</v>
      </c>
    </row>
    <row r="73497" spans="1:4" x14ac:dyDescent="0.3">
      <c r="A73497">
        <v>396173</v>
      </c>
      <c r="B73497" s="1">
        <v>44426.907666666666</v>
      </c>
      <c r="C73497">
        <v>182751</v>
      </c>
      <c r="D73497">
        <v>89186</v>
      </c>
    </row>
    <row r="73498" spans="1:4" x14ac:dyDescent="0.3">
      <c r="A73498">
        <v>397464</v>
      </c>
      <c r="B73498" s="1">
        <v>44427.630666666664</v>
      </c>
      <c r="C73498">
        <v>182751</v>
      </c>
      <c r="D73498">
        <v>411922</v>
      </c>
    </row>
    <row r="73499" spans="1:4" x14ac:dyDescent="0.3">
      <c r="A73499">
        <v>399447</v>
      </c>
      <c r="B73499" s="1">
        <v>44428.410786407767</v>
      </c>
      <c r="C73499">
        <v>182751</v>
      </c>
      <c r="D73499">
        <v>21760</v>
      </c>
    </row>
    <row r="73500" spans="1:4" x14ac:dyDescent="0.3">
      <c r="A73500">
        <v>403706</v>
      </c>
      <c r="B73500" s="1">
        <v>44429.287809061483</v>
      </c>
      <c r="C73500">
        <v>182751</v>
      </c>
      <c r="D73500">
        <v>351192</v>
      </c>
    </row>
    <row r="73501" spans="1:4" x14ac:dyDescent="0.3">
      <c r="A73501">
        <v>85474</v>
      </c>
      <c r="B73501" s="1">
        <v>44335.818957928801</v>
      </c>
      <c r="C73501">
        <v>182781</v>
      </c>
      <c r="D73501">
        <v>21992</v>
      </c>
    </row>
    <row r="73502" spans="1:4" x14ac:dyDescent="0.3">
      <c r="A73502">
        <v>108075</v>
      </c>
      <c r="B73502" s="1">
        <v>44342.893391585763</v>
      </c>
      <c r="C73502">
        <v>182781</v>
      </c>
      <c r="D73502">
        <v>347393</v>
      </c>
    </row>
    <row r="73503" spans="1:4" x14ac:dyDescent="0.3">
      <c r="A73503">
        <v>118902</v>
      </c>
      <c r="B73503" s="1">
        <v>44345.732627338482</v>
      </c>
      <c r="C73503">
        <v>182781</v>
      </c>
      <c r="D73503">
        <v>351192</v>
      </c>
    </row>
    <row r="73504" spans="1:4" x14ac:dyDescent="0.3">
      <c r="A73504">
        <v>188919</v>
      </c>
      <c r="B73504" s="1">
        <v>44366.29108554338</v>
      </c>
      <c r="C73504">
        <v>182781</v>
      </c>
      <c r="D73504">
        <v>5151</v>
      </c>
    </row>
    <row r="73505" spans="1:4" x14ac:dyDescent="0.3">
      <c r="A73505">
        <v>189311</v>
      </c>
      <c r="B73505" s="1">
        <v>44366.415967284156</v>
      </c>
      <c r="C73505">
        <v>182781</v>
      </c>
      <c r="D73505">
        <v>411922</v>
      </c>
    </row>
    <row r="73506" spans="1:4" x14ac:dyDescent="0.3">
      <c r="A73506">
        <v>204728</v>
      </c>
      <c r="B73506" s="1">
        <v>44370.684653721684</v>
      </c>
      <c r="C73506">
        <v>182781</v>
      </c>
      <c r="D73506">
        <v>349014</v>
      </c>
    </row>
    <row r="73507" spans="1:4" x14ac:dyDescent="0.3">
      <c r="A73507">
        <v>273442</v>
      </c>
      <c r="B73507" s="1">
        <v>44390.532550161814</v>
      </c>
      <c r="C73507">
        <v>182781</v>
      </c>
      <c r="D73507">
        <v>330333</v>
      </c>
    </row>
    <row r="73508" spans="1:4" x14ac:dyDescent="0.3">
      <c r="A73508">
        <v>285512</v>
      </c>
      <c r="B73508" s="1">
        <v>44394.060058252428</v>
      </c>
      <c r="C73508">
        <v>182781</v>
      </c>
      <c r="D73508">
        <v>463334</v>
      </c>
    </row>
    <row r="73509" spans="1:4" x14ac:dyDescent="0.3">
      <c r="A73509">
        <v>293244</v>
      </c>
      <c r="B73509" s="1">
        <v>44395.927372168284</v>
      </c>
      <c r="C73509">
        <v>182781</v>
      </c>
      <c r="D73509">
        <v>206929</v>
      </c>
    </row>
    <row r="73510" spans="1:4" x14ac:dyDescent="0.3">
      <c r="A73510">
        <v>320060</v>
      </c>
      <c r="B73510" s="1">
        <v>44403.859411003235</v>
      </c>
      <c r="C73510">
        <v>182781</v>
      </c>
      <c r="D73510">
        <v>258219</v>
      </c>
    </row>
    <row r="73511" spans="1:4" x14ac:dyDescent="0.3">
      <c r="A73511">
        <v>327201</v>
      </c>
      <c r="B73511" s="1">
        <v>44406.610220064722</v>
      </c>
      <c r="C73511">
        <v>182781</v>
      </c>
      <c r="D73511">
        <v>402346</v>
      </c>
    </row>
    <row r="73512" spans="1:4" x14ac:dyDescent="0.3">
      <c r="A73512">
        <v>337224</v>
      </c>
      <c r="B73512" s="1">
        <v>44408.886919093849</v>
      </c>
      <c r="C73512">
        <v>182781</v>
      </c>
      <c r="D73512">
        <v>200576</v>
      </c>
    </row>
    <row r="73513" spans="1:4" x14ac:dyDescent="0.3">
      <c r="A73513">
        <v>344046</v>
      </c>
      <c r="B73513" s="1">
        <v>44410.741288025893</v>
      </c>
      <c r="C73513">
        <v>182781</v>
      </c>
      <c r="D73513">
        <v>182984</v>
      </c>
    </row>
    <row r="73514" spans="1:4" x14ac:dyDescent="0.3">
      <c r="A73514">
        <v>362969</v>
      </c>
      <c r="B73514" s="1">
        <v>44416.189092684712</v>
      </c>
      <c r="C73514">
        <v>182781</v>
      </c>
      <c r="D73514">
        <v>420847</v>
      </c>
    </row>
    <row r="73515" spans="1:4" x14ac:dyDescent="0.3">
      <c r="A73515">
        <v>379830</v>
      </c>
      <c r="B73515" s="1">
        <v>44421.831902912621</v>
      </c>
      <c r="C73515">
        <v>182781</v>
      </c>
      <c r="D73515">
        <v>13404</v>
      </c>
    </row>
    <row r="73516" spans="1:4" x14ac:dyDescent="0.3">
      <c r="A73516">
        <v>419417</v>
      </c>
      <c r="B73516" s="1">
        <v>44434.639346278316</v>
      </c>
      <c r="C73516">
        <v>182781</v>
      </c>
      <c r="D73516">
        <v>241927</v>
      </c>
    </row>
    <row r="73517" spans="1:4" x14ac:dyDescent="0.3">
      <c r="A73517">
        <v>280946</v>
      </c>
      <c r="B73517" s="1">
        <v>44392.816126213598</v>
      </c>
      <c r="C73517">
        <v>182790</v>
      </c>
      <c r="D73517">
        <v>29893</v>
      </c>
    </row>
    <row r="73518" spans="1:4" x14ac:dyDescent="0.3">
      <c r="A73518">
        <v>301665</v>
      </c>
      <c r="B73518" s="1">
        <v>44398.950430420715</v>
      </c>
      <c r="C73518">
        <v>182790</v>
      </c>
      <c r="D73518">
        <v>196292</v>
      </c>
    </row>
    <row r="73519" spans="1:4" x14ac:dyDescent="0.3">
      <c r="A73519">
        <v>324868</v>
      </c>
      <c r="B73519" s="1">
        <v>44405.722275080909</v>
      </c>
      <c r="C73519">
        <v>182790</v>
      </c>
      <c r="D73519">
        <v>328888</v>
      </c>
    </row>
    <row r="73520" spans="1:4" x14ac:dyDescent="0.3">
      <c r="A73520">
        <v>281616</v>
      </c>
      <c r="B73520" s="1">
        <v>44393.170090614884</v>
      </c>
      <c r="C73520">
        <v>182810</v>
      </c>
      <c r="D73520">
        <v>158978</v>
      </c>
    </row>
    <row r="73521" spans="1:4" x14ac:dyDescent="0.3">
      <c r="A73521">
        <v>326249</v>
      </c>
      <c r="B73521" s="1">
        <v>44406.061676375401</v>
      </c>
      <c r="C73521">
        <v>182810</v>
      </c>
      <c r="D73521">
        <v>137899</v>
      </c>
    </row>
    <row r="73522" spans="1:4" x14ac:dyDescent="0.3">
      <c r="A73522">
        <v>337599</v>
      </c>
      <c r="B73522" s="1">
        <v>44408.931666666664</v>
      </c>
      <c r="C73522">
        <v>182810</v>
      </c>
      <c r="D73522">
        <v>118299</v>
      </c>
    </row>
    <row r="73523" spans="1:4" x14ac:dyDescent="0.3">
      <c r="A73523">
        <v>350581</v>
      </c>
      <c r="B73523" s="1">
        <v>44412.912666666663</v>
      </c>
      <c r="C73523">
        <v>182810</v>
      </c>
      <c r="D73523">
        <v>411922</v>
      </c>
    </row>
    <row r="73524" spans="1:4" x14ac:dyDescent="0.3">
      <c r="A73524">
        <v>381316</v>
      </c>
      <c r="B73524" s="1">
        <v>44422.149055016176</v>
      </c>
      <c r="C73524">
        <v>182810</v>
      </c>
      <c r="D73524">
        <v>83136</v>
      </c>
    </row>
    <row r="73525" spans="1:4" x14ac:dyDescent="0.3">
      <c r="A73525">
        <v>391451</v>
      </c>
      <c r="B73525" s="1">
        <v>44424.945171521031</v>
      </c>
      <c r="C73525">
        <v>182810</v>
      </c>
      <c r="D73525">
        <v>473233</v>
      </c>
    </row>
    <row r="73526" spans="1:4" x14ac:dyDescent="0.3">
      <c r="A73526">
        <v>399125</v>
      </c>
      <c r="B73526" s="1">
        <v>44428.069766990287</v>
      </c>
      <c r="C73526">
        <v>182810</v>
      </c>
      <c r="D73526">
        <v>472712</v>
      </c>
    </row>
    <row r="73527" spans="1:4" x14ac:dyDescent="0.3">
      <c r="A73527">
        <v>230943</v>
      </c>
      <c r="B73527" s="1">
        <v>44377.755042071192</v>
      </c>
      <c r="C73527">
        <v>182816</v>
      </c>
      <c r="D73527">
        <v>339123</v>
      </c>
    </row>
    <row r="73528" spans="1:4" x14ac:dyDescent="0.3">
      <c r="A73528">
        <v>235522</v>
      </c>
      <c r="B73528" s="1">
        <v>44379.581902912621</v>
      </c>
      <c r="C73528">
        <v>182816</v>
      </c>
      <c r="D73528">
        <v>118549</v>
      </c>
    </row>
    <row r="73529" spans="1:4" x14ac:dyDescent="0.3">
      <c r="A73529">
        <v>329499</v>
      </c>
      <c r="B73529" s="1">
        <v>44407.547922330094</v>
      </c>
      <c r="C73529">
        <v>182816</v>
      </c>
      <c r="D73529">
        <v>104958</v>
      </c>
    </row>
    <row r="73530" spans="1:4" x14ac:dyDescent="0.3">
      <c r="A73530">
        <v>373353</v>
      </c>
      <c r="B73530" s="1">
        <v>44419.737242718445</v>
      </c>
      <c r="C73530">
        <v>182816</v>
      </c>
      <c r="D73530">
        <v>204735</v>
      </c>
    </row>
    <row r="73531" spans="1:4" x14ac:dyDescent="0.3">
      <c r="A73531">
        <v>390755</v>
      </c>
      <c r="B73531" s="1">
        <v>44424.772841423946</v>
      </c>
      <c r="C73531">
        <v>182816</v>
      </c>
      <c r="D73531">
        <v>347393</v>
      </c>
    </row>
    <row r="73532" spans="1:4" x14ac:dyDescent="0.3">
      <c r="A73532">
        <v>399706</v>
      </c>
      <c r="B73532" s="1">
        <v>44428.513941747573</v>
      </c>
      <c r="C73532">
        <v>182816</v>
      </c>
      <c r="D73532">
        <v>115218</v>
      </c>
    </row>
    <row r="73533" spans="1:4" x14ac:dyDescent="0.3">
      <c r="A73533">
        <v>409773</v>
      </c>
      <c r="B73533" s="1">
        <v>44430.732388349512</v>
      </c>
      <c r="C73533">
        <v>182816</v>
      </c>
      <c r="D73533">
        <v>88863</v>
      </c>
    </row>
    <row r="73534" spans="1:4" x14ac:dyDescent="0.3">
      <c r="A73534">
        <v>414132</v>
      </c>
      <c r="B73534" s="1">
        <v>44432.429666666663</v>
      </c>
      <c r="C73534">
        <v>182816</v>
      </c>
      <c r="D73534">
        <v>411922</v>
      </c>
    </row>
    <row r="73535" spans="1:4" x14ac:dyDescent="0.3">
      <c r="A73535">
        <v>24868</v>
      </c>
      <c r="B73535" s="1">
        <v>44310.814103559867</v>
      </c>
      <c r="C73535">
        <v>182822</v>
      </c>
      <c r="D73535">
        <v>401945</v>
      </c>
    </row>
    <row r="73536" spans="1:4" x14ac:dyDescent="0.3">
      <c r="A73536">
        <v>36226</v>
      </c>
      <c r="B73536" s="1">
        <v>44316.658763754043</v>
      </c>
      <c r="C73536">
        <v>182822</v>
      </c>
      <c r="D73536">
        <v>234810</v>
      </c>
    </row>
    <row r="73537" spans="1:4" x14ac:dyDescent="0.3">
      <c r="A73537">
        <v>42872</v>
      </c>
      <c r="B73537" s="1">
        <v>44318.77365048544</v>
      </c>
      <c r="C73537">
        <v>182822</v>
      </c>
      <c r="D73537">
        <v>154256</v>
      </c>
    </row>
    <row r="73538" spans="1:4" x14ac:dyDescent="0.3">
      <c r="A73538">
        <v>64194</v>
      </c>
      <c r="B73538" s="1">
        <v>44327.849702265376</v>
      </c>
      <c r="C73538">
        <v>182822</v>
      </c>
      <c r="D73538">
        <v>21760</v>
      </c>
    </row>
    <row r="73539" spans="1:4" x14ac:dyDescent="0.3">
      <c r="A73539">
        <v>70305</v>
      </c>
      <c r="B73539" s="1">
        <v>44330.663618122977</v>
      </c>
      <c r="C73539">
        <v>182822</v>
      </c>
      <c r="D73539">
        <v>411922</v>
      </c>
    </row>
    <row r="73540" spans="1:4" x14ac:dyDescent="0.3">
      <c r="A73540">
        <v>71549</v>
      </c>
      <c r="B73540" s="1">
        <v>44330.836757281555</v>
      </c>
      <c r="C73540">
        <v>182822</v>
      </c>
      <c r="D73540">
        <v>87048</v>
      </c>
    </row>
    <row r="73541" spans="1:4" x14ac:dyDescent="0.3">
      <c r="A73541">
        <v>84835</v>
      </c>
      <c r="B73541" s="1">
        <v>44335.712161812298</v>
      </c>
      <c r="C73541">
        <v>182822</v>
      </c>
      <c r="D73541">
        <v>118549</v>
      </c>
    </row>
    <row r="73542" spans="1:4" x14ac:dyDescent="0.3">
      <c r="A73542">
        <v>96609</v>
      </c>
      <c r="B73542" s="1">
        <v>44339.030932038833</v>
      </c>
      <c r="C73542">
        <v>182822</v>
      </c>
      <c r="D73542">
        <v>158978</v>
      </c>
    </row>
    <row r="73543" spans="1:4" x14ac:dyDescent="0.3">
      <c r="A73543">
        <v>124179</v>
      </c>
      <c r="B73543" s="1">
        <v>44346.796304207121</v>
      </c>
      <c r="C73543">
        <v>182822</v>
      </c>
      <c r="D73543">
        <v>472712</v>
      </c>
    </row>
    <row r="73544" spans="1:4" x14ac:dyDescent="0.3">
      <c r="A73544">
        <v>142662</v>
      </c>
      <c r="B73544" s="1">
        <v>44352.77365048544</v>
      </c>
      <c r="C73544">
        <v>182822</v>
      </c>
      <c r="D73544">
        <v>347008</v>
      </c>
    </row>
    <row r="73545" spans="1:4" x14ac:dyDescent="0.3">
      <c r="A73545">
        <v>187050</v>
      </c>
      <c r="B73545" s="1">
        <v>44365.815721682848</v>
      </c>
      <c r="C73545">
        <v>182822</v>
      </c>
      <c r="D73545">
        <v>250679</v>
      </c>
    </row>
    <row r="73546" spans="1:4" x14ac:dyDescent="0.3">
      <c r="A73546">
        <v>191567</v>
      </c>
      <c r="B73546" s="1">
        <v>44366.7833592233</v>
      </c>
      <c r="C73546">
        <v>182822</v>
      </c>
      <c r="D73546">
        <v>367087</v>
      </c>
    </row>
    <row r="73547" spans="1:4" x14ac:dyDescent="0.3">
      <c r="A73547">
        <v>243246</v>
      </c>
      <c r="B73547" s="1">
        <v>44381.078157902768</v>
      </c>
      <c r="C73547">
        <v>182822</v>
      </c>
      <c r="D73547">
        <v>17862</v>
      </c>
    </row>
    <row r="73548" spans="1:4" x14ac:dyDescent="0.3">
      <c r="A73548">
        <v>322624</v>
      </c>
      <c r="B73548" s="1">
        <v>44404.862647249189</v>
      </c>
      <c r="C73548">
        <v>182822</v>
      </c>
      <c r="D73548">
        <v>182191</v>
      </c>
    </row>
    <row r="73549" spans="1:4" x14ac:dyDescent="0.3">
      <c r="A73549">
        <v>323218</v>
      </c>
      <c r="B73549" s="1">
        <v>44405.050999999999</v>
      </c>
      <c r="C73549">
        <v>182822</v>
      </c>
      <c r="D73549">
        <v>439981</v>
      </c>
    </row>
    <row r="73550" spans="1:4" x14ac:dyDescent="0.3">
      <c r="A73550">
        <v>326422</v>
      </c>
      <c r="B73550" s="1">
        <v>44406.315999999999</v>
      </c>
      <c r="C73550">
        <v>182822</v>
      </c>
      <c r="D73550">
        <v>86587</v>
      </c>
    </row>
    <row r="73551" spans="1:4" x14ac:dyDescent="0.3">
      <c r="A73551">
        <v>344838</v>
      </c>
      <c r="B73551" s="1">
        <v>44410.914427184463</v>
      </c>
      <c r="C73551">
        <v>182822</v>
      </c>
      <c r="D73551">
        <v>273497</v>
      </c>
    </row>
    <row r="73552" spans="1:4" x14ac:dyDescent="0.3">
      <c r="A73552">
        <v>380032</v>
      </c>
      <c r="B73552" s="1">
        <v>44421.865883495142</v>
      </c>
      <c r="C73552">
        <v>182822</v>
      </c>
      <c r="D73552">
        <v>417467</v>
      </c>
    </row>
    <row r="73553" spans="1:4" x14ac:dyDescent="0.3">
      <c r="A73553">
        <v>388916</v>
      </c>
      <c r="B73553" s="1">
        <v>44423.928990291264</v>
      </c>
      <c r="C73553">
        <v>182822</v>
      </c>
      <c r="D73553">
        <v>50200</v>
      </c>
    </row>
    <row r="73554" spans="1:4" x14ac:dyDescent="0.3">
      <c r="A73554">
        <v>421849</v>
      </c>
      <c r="B73554" s="1">
        <v>44435.89986407767</v>
      </c>
      <c r="C73554">
        <v>182822</v>
      </c>
      <c r="D73554">
        <v>21407</v>
      </c>
    </row>
    <row r="73555" spans="1:4" x14ac:dyDescent="0.3">
      <c r="A73555">
        <v>220846</v>
      </c>
      <c r="B73555" s="1">
        <v>44374.684774315625</v>
      </c>
      <c r="C73555">
        <v>182871</v>
      </c>
      <c r="D73555">
        <v>411922</v>
      </c>
    </row>
    <row r="73556" spans="1:4" x14ac:dyDescent="0.3">
      <c r="A73556">
        <v>237260</v>
      </c>
      <c r="B73556" s="1">
        <v>44379.799944983824</v>
      </c>
      <c r="C73556">
        <v>182871</v>
      </c>
      <c r="D73556">
        <v>43697</v>
      </c>
    </row>
    <row r="73557" spans="1:4" x14ac:dyDescent="0.3">
      <c r="A73557">
        <v>321244</v>
      </c>
      <c r="B73557" s="1">
        <v>44404.639750809067</v>
      </c>
      <c r="C73557">
        <v>182871</v>
      </c>
      <c r="D73557">
        <v>117745</v>
      </c>
    </row>
    <row r="73558" spans="1:4" x14ac:dyDescent="0.3">
      <c r="A73558">
        <v>322733</v>
      </c>
      <c r="B73558" s="1">
        <v>44404.884087378647</v>
      </c>
      <c r="C73558">
        <v>182871</v>
      </c>
      <c r="D73558">
        <v>230507</v>
      </c>
    </row>
    <row r="73559" spans="1:4" x14ac:dyDescent="0.3">
      <c r="A73559">
        <v>413610</v>
      </c>
      <c r="B73559" s="1">
        <v>44431.924540453074</v>
      </c>
      <c r="C73559">
        <v>182871</v>
      </c>
      <c r="D73559">
        <v>118549</v>
      </c>
    </row>
    <row r="73560" spans="1:4" x14ac:dyDescent="0.3">
      <c r="A73560">
        <v>24343</v>
      </c>
      <c r="B73560" s="1">
        <v>44310.726320388349</v>
      </c>
      <c r="C73560">
        <v>182929</v>
      </c>
      <c r="D73560">
        <v>273577</v>
      </c>
    </row>
    <row r="73561" spans="1:4" x14ac:dyDescent="0.3">
      <c r="A73561">
        <v>27403</v>
      </c>
      <c r="B73561" s="1">
        <v>44311.78619093851</v>
      </c>
      <c r="C73561">
        <v>182929</v>
      </c>
      <c r="D73561">
        <v>320940</v>
      </c>
    </row>
    <row r="73562" spans="1:4" x14ac:dyDescent="0.3">
      <c r="A73562">
        <v>43154</v>
      </c>
      <c r="B73562" s="1">
        <v>44318.821789644011</v>
      </c>
      <c r="C73562">
        <v>182929</v>
      </c>
      <c r="D73562">
        <v>313780</v>
      </c>
    </row>
    <row r="73563" spans="1:4" x14ac:dyDescent="0.3">
      <c r="A73563">
        <v>48521</v>
      </c>
      <c r="B73563" s="1">
        <v>44321.587161812298</v>
      </c>
      <c r="C73563">
        <v>182929</v>
      </c>
      <c r="D73563">
        <v>81226</v>
      </c>
    </row>
    <row r="73564" spans="1:4" x14ac:dyDescent="0.3">
      <c r="A73564">
        <v>67656</v>
      </c>
      <c r="B73564" s="1">
        <v>44329.653504854366</v>
      </c>
      <c r="C73564">
        <v>182929</v>
      </c>
      <c r="D73564">
        <v>425786</v>
      </c>
    </row>
    <row r="73565" spans="1:4" x14ac:dyDescent="0.3">
      <c r="A73565">
        <v>88583</v>
      </c>
      <c r="B73565" s="1">
        <v>44337.430203883494</v>
      </c>
      <c r="C73565">
        <v>182929</v>
      </c>
      <c r="D73565">
        <v>347008</v>
      </c>
    </row>
    <row r="73566" spans="1:4" x14ac:dyDescent="0.3">
      <c r="A73566">
        <v>44973</v>
      </c>
      <c r="B73566" s="1">
        <v>44319.743310679616</v>
      </c>
      <c r="C73566">
        <v>182935</v>
      </c>
      <c r="D73566">
        <v>250679</v>
      </c>
    </row>
    <row r="73567" spans="1:4" x14ac:dyDescent="0.3">
      <c r="A73567">
        <v>52799</v>
      </c>
      <c r="B73567" s="1">
        <v>44323.744928802589</v>
      </c>
      <c r="C73567">
        <v>182935</v>
      </c>
      <c r="D73567">
        <v>115218</v>
      </c>
    </row>
    <row r="73568" spans="1:4" x14ac:dyDescent="0.3">
      <c r="A73568">
        <v>57165</v>
      </c>
      <c r="B73568" s="1">
        <v>44325.01515533981</v>
      </c>
      <c r="C73568">
        <v>182935</v>
      </c>
      <c r="D73568">
        <v>19714</v>
      </c>
    </row>
    <row r="73569" spans="1:4" x14ac:dyDescent="0.3">
      <c r="A73569">
        <v>61122</v>
      </c>
      <c r="B73569" s="1">
        <v>44326.681822006474</v>
      </c>
      <c r="C73569">
        <v>182935</v>
      </c>
      <c r="D73569">
        <v>323097</v>
      </c>
    </row>
    <row r="73570" spans="1:4" x14ac:dyDescent="0.3">
      <c r="A73570">
        <v>95348</v>
      </c>
      <c r="B73570" s="1">
        <v>44338.77081877023</v>
      </c>
      <c r="C73570">
        <v>182935</v>
      </c>
      <c r="D73570">
        <v>357547</v>
      </c>
    </row>
    <row r="73571" spans="1:4" x14ac:dyDescent="0.3">
      <c r="A73571">
        <v>96570</v>
      </c>
      <c r="B73571" s="1">
        <v>44339.011108737446</v>
      </c>
      <c r="C73571">
        <v>182935</v>
      </c>
      <c r="D73571">
        <v>394819</v>
      </c>
    </row>
    <row r="73572" spans="1:4" x14ac:dyDescent="0.3">
      <c r="A73572">
        <v>112571</v>
      </c>
      <c r="B73572" s="1">
        <v>44344.634896440133</v>
      </c>
      <c r="C73572">
        <v>182935</v>
      </c>
      <c r="D73572">
        <v>393870</v>
      </c>
    </row>
    <row r="73573" spans="1:4" x14ac:dyDescent="0.3">
      <c r="A73573">
        <v>132732</v>
      </c>
      <c r="B73573" s="1">
        <v>44349.901886731393</v>
      </c>
      <c r="C73573">
        <v>182935</v>
      </c>
      <c r="D73573">
        <v>78362</v>
      </c>
    </row>
    <row r="73574" spans="1:4" x14ac:dyDescent="0.3">
      <c r="A73574">
        <v>150364</v>
      </c>
      <c r="B73574" s="1">
        <v>44354.987647249196</v>
      </c>
      <c r="C73574">
        <v>182935</v>
      </c>
      <c r="D73574">
        <v>347393</v>
      </c>
    </row>
    <row r="73575" spans="1:4" x14ac:dyDescent="0.3">
      <c r="A73575">
        <v>168777</v>
      </c>
      <c r="B73575" s="1">
        <v>44360.214333333337</v>
      </c>
      <c r="C73575">
        <v>182935</v>
      </c>
      <c r="D73575">
        <v>158978</v>
      </c>
    </row>
    <row r="73576" spans="1:4" x14ac:dyDescent="0.3">
      <c r="A73576">
        <v>201778</v>
      </c>
      <c r="B73576" s="1">
        <v>44369.678585760521</v>
      </c>
      <c r="C73576">
        <v>182935</v>
      </c>
      <c r="D73576">
        <v>411922</v>
      </c>
    </row>
    <row r="73577" spans="1:4" x14ac:dyDescent="0.3">
      <c r="A73577">
        <v>228960</v>
      </c>
      <c r="B73577" s="1">
        <v>44376.937485436894</v>
      </c>
      <c r="C73577">
        <v>182935</v>
      </c>
      <c r="D73577">
        <v>226229</v>
      </c>
    </row>
    <row r="73578" spans="1:4" x14ac:dyDescent="0.3">
      <c r="A73578">
        <v>235369</v>
      </c>
      <c r="B73578" s="1">
        <v>44379.558844660198</v>
      </c>
      <c r="C73578">
        <v>182935</v>
      </c>
      <c r="D73578">
        <v>189009</v>
      </c>
    </row>
    <row r="73579" spans="1:4" x14ac:dyDescent="0.3">
      <c r="A73579">
        <v>263906</v>
      </c>
      <c r="B73579" s="1">
        <v>44387.730365695796</v>
      </c>
      <c r="C73579">
        <v>182935</v>
      </c>
      <c r="D73579">
        <v>331056</v>
      </c>
    </row>
    <row r="73580" spans="1:4" x14ac:dyDescent="0.3">
      <c r="A73580">
        <v>287311</v>
      </c>
      <c r="B73580" s="1">
        <v>44394.607388349519</v>
      </c>
      <c r="C73580">
        <v>182935</v>
      </c>
      <c r="D73580">
        <v>343491</v>
      </c>
    </row>
    <row r="73581" spans="1:4" x14ac:dyDescent="0.3">
      <c r="A73581">
        <v>292855</v>
      </c>
      <c r="B73581" s="1">
        <v>44395.859815533986</v>
      </c>
      <c r="C73581">
        <v>182935</v>
      </c>
      <c r="D73581">
        <v>112334</v>
      </c>
    </row>
    <row r="73582" spans="1:4" x14ac:dyDescent="0.3">
      <c r="A73582">
        <v>311861</v>
      </c>
      <c r="B73582" s="1">
        <v>44401.808160649431</v>
      </c>
      <c r="C73582">
        <v>182935</v>
      </c>
      <c r="D73582">
        <v>298909</v>
      </c>
    </row>
    <row r="73583" spans="1:4" x14ac:dyDescent="0.3">
      <c r="A73583">
        <v>397020</v>
      </c>
      <c r="B73583" s="1">
        <v>44427.571789644018</v>
      </c>
      <c r="C73583">
        <v>182935</v>
      </c>
      <c r="D73583">
        <v>100412</v>
      </c>
    </row>
    <row r="73584" spans="1:4" x14ac:dyDescent="0.3">
      <c r="A73584">
        <v>397793</v>
      </c>
      <c r="B73584" s="1">
        <v>44427.701239482201</v>
      </c>
      <c r="C73584">
        <v>182935</v>
      </c>
      <c r="D73584">
        <v>369021</v>
      </c>
    </row>
    <row r="73585" spans="1:4" x14ac:dyDescent="0.3">
      <c r="A73585">
        <v>401789</v>
      </c>
      <c r="B73585" s="1">
        <v>44428.772436893203</v>
      </c>
      <c r="C73585">
        <v>182935</v>
      </c>
      <c r="D73585">
        <v>336616</v>
      </c>
    </row>
    <row r="73586" spans="1:4" x14ac:dyDescent="0.3">
      <c r="A73586">
        <v>137398</v>
      </c>
      <c r="B73586" s="1">
        <v>44351.657550161814</v>
      </c>
      <c r="C73586">
        <v>182944</v>
      </c>
      <c r="D73586">
        <v>411922</v>
      </c>
    </row>
    <row r="73587" spans="1:4" x14ac:dyDescent="0.3">
      <c r="A73587">
        <v>144719</v>
      </c>
      <c r="B73587" s="1">
        <v>44353.284646137879</v>
      </c>
      <c r="C73587">
        <v>182944</v>
      </c>
      <c r="D73587">
        <v>466283</v>
      </c>
    </row>
    <row r="73588" spans="1:4" x14ac:dyDescent="0.3">
      <c r="A73588">
        <v>145283</v>
      </c>
      <c r="B73588" s="1">
        <v>44353.502029480878</v>
      </c>
      <c r="C73588">
        <v>182944</v>
      </c>
      <c r="D73588">
        <v>304128</v>
      </c>
    </row>
    <row r="73589" spans="1:4" x14ac:dyDescent="0.3">
      <c r="A73589">
        <v>147596</v>
      </c>
      <c r="B73589" s="1">
        <v>44353.926158576054</v>
      </c>
      <c r="C73589">
        <v>182944</v>
      </c>
      <c r="D73589">
        <v>405278</v>
      </c>
    </row>
    <row r="73590" spans="1:4" x14ac:dyDescent="0.3">
      <c r="A73590">
        <v>204294</v>
      </c>
      <c r="B73590" s="1">
        <v>44370.605770226539</v>
      </c>
      <c r="C73590">
        <v>182944</v>
      </c>
      <c r="D73590">
        <v>351192</v>
      </c>
    </row>
    <row r="73591" spans="1:4" x14ac:dyDescent="0.3">
      <c r="A73591">
        <v>240512</v>
      </c>
      <c r="B73591" s="1">
        <v>44380.618715210359</v>
      </c>
      <c r="C73591">
        <v>182944</v>
      </c>
      <c r="D73591">
        <v>473327</v>
      </c>
    </row>
    <row r="73592" spans="1:4" x14ac:dyDescent="0.3">
      <c r="A73592">
        <v>301498</v>
      </c>
      <c r="B73592" s="1">
        <v>44398.911595469261</v>
      </c>
      <c r="C73592">
        <v>182944</v>
      </c>
      <c r="D73592">
        <v>472330</v>
      </c>
    </row>
    <row r="73593" spans="1:4" x14ac:dyDescent="0.3">
      <c r="A73593">
        <v>316791</v>
      </c>
      <c r="B73593" s="1">
        <v>44402.884087378647</v>
      </c>
      <c r="C73593">
        <v>182944</v>
      </c>
      <c r="D73593">
        <v>230507</v>
      </c>
    </row>
    <row r="73594" spans="1:4" x14ac:dyDescent="0.3">
      <c r="A73594">
        <v>331095</v>
      </c>
      <c r="B73594" s="1">
        <v>44407.772436893203</v>
      </c>
      <c r="C73594">
        <v>182944</v>
      </c>
      <c r="D73594">
        <v>347008</v>
      </c>
    </row>
    <row r="73595" spans="1:4" x14ac:dyDescent="0.3">
      <c r="A73595">
        <v>402210</v>
      </c>
      <c r="B73595" s="1">
        <v>44428.832307443365</v>
      </c>
      <c r="C73595">
        <v>182944</v>
      </c>
      <c r="D73595">
        <v>88863</v>
      </c>
    </row>
    <row r="73596" spans="1:4" x14ac:dyDescent="0.3">
      <c r="A73596">
        <v>92218</v>
      </c>
      <c r="B73596" s="1">
        <v>44337.996951456313</v>
      </c>
      <c r="C73596">
        <v>182975</v>
      </c>
      <c r="D73596">
        <v>411922</v>
      </c>
    </row>
    <row r="73597" spans="1:4" x14ac:dyDescent="0.3">
      <c r="A73597">
        <v>103107</v>
      </c>
      <c r="B73597" s="1">
        <v>44340.996951456313</v>
      </c>
      <c r="C73597">
        <v>182975</v>
      </c>
      <c r="D73597">
        <v>53640</v>
      </c>
    </row>
    <row r="73598" spans="1:4" x14ac:dyDescent="0.3">
      <c r="A73598">
        <v>136081</v>
      </c>
      <c r="B73598" s="1">
        <v>44351.124783171523</v>
      </c>
      <c r="C73598">
        <v>182975</v>
      </c>
      <c r="D73598">
        <v>466283</v>
      </c>
    </row>
    <row r="73599" spans="1:4" x14ac:dyDescent="0.3">
      <c r="A73599">
        <v>150625</v>
      </c>
      <c r="B73599" s="1">
        <v>44355.270414239487</v>
      </c>
      <c r="C73599">
        <v>182975</v>
      </c>
      <c r="D73599">
        <v>473323</v>
      </c>
    </row>
    <row r="73600" spans="1:4" x14ac:dyDescent="0.3">
      <c r="A73600">
        <v>232687</v>
      </c>
      <c r="B73600" s="1">
        <v>44378.427372168284</v>
      </c>
      <c r="C73600">
        <v>182975</v>
      </c>
      <c r="D73600">
        <v>447119</v>
      </c>
    </row>
    <row r="73601" spans="1:4" x14ac:dyDescent="0.3">
      <c r="A73601">
        <v>234862</v>
      </c>
      <c r="B73601" s="1">
        <v>44379.026077669907</v>
      </c>
      <c r="C73601">
        <v>182975</v>
      </c>
      <c r="D73601">
        <v>38789</v>
      </c>
    </row>
    <row r="73602" spans="1:4" x14ac:dyDescent="0.3">
      <c r="A73602">
        <v>342600</v>
      </c>
      <c r="B73602" s="1">
        <v>44410.136110032363</v>
      </c>
      <c r="C73602">
        <v>182975</v>
      </c>
      <c r="D73602">
        <v>244574</v>
      </c>
    </row>
    <row r="73603" spans="1:4" x14ac:dyDescent="0.3">
      <c r="A73603">
        <v>353816</v>
      </c>
      <c r="B73603" s="1">
        <v>44414.121546925569</v>
      </c>
      <c r="C73603">
        <v>182975</v>
      </c>
      <c r="D73603">
        <v>332057</v>
      </c>
    </row>
    <row r="73604" spans="1:4" x14ac:dyDescent="0.3">
      <c r="A73604">
        <v>357028</v>
      </c>
      <c r="B73604" s="1">
        <v>44414.945171521038</v>
      </c>
      <c r="C73604">
        <v>182975</v>
      </c>
      <c r="D73604">
        <v>455878</v>
      </c>
    </row>
    <row r="73605" spans="1:4" x14ac:dyDescent="0.3">
      <c r="A73605">
        <v>385437</v>
      </c>
      <c r="B73605" s="1">
        <v>44423.02931391586</v>
      </c>
      <c r="C73605">
        <v>182975</v>
      </c>
      <c r="D73605">
        <v>276845</v>
      </c>
    </row>
    <row r="73606" spans="1:4" x14ac:dyDescent="0.3">
      <c r="A73606">
        <v>421165</v>
      </c>
      <c r="B73606" s="1">
        <v>44435.233197411006</v>
      </c>
      <c r="C73606">
        <v>182975</v>
      </c>
      <c r="D73606">
        <v>439190</v>
      </c>
    </row>
    <row r="73607" spans="1:4" x14ac:dyDescent="0.3">
      <c r="A73607">
        <v>164839</v>
      </c>
      <c r="B73607" s="1">
        <v>44359.518391585763</v>
      </c>
      <c r="C73607">
        <v>182979</v>
      </c>
      <c r="D73607">
        <v>242428</v>
      </c>
    </row>
    <row r="73608" spans="1:4" x14ac:dyDescent="0.3">
      <c r="A73608">
        <v>182147</v>
      </c>
      <c r="B73608" s="1">
        <v>44364.719038834955</v>
      </c>
      <c r="C73608">
        <v>182979</v>
      </c>
      <c r="D73608">
        <v>347008</v>
      </c>
    </row>
    <row r="73609" spans="1:4" x14ac:dyDescent="0.3">
      <c r="A73609">
        <v>190050</v>
      </c>
      <c r="B73609" s="1">
        <v>44366.598559526356</v>
      </c>
      <c r="C73609">
        <v>182979</v>
      </c>
      <c r="D73609">
        <v>282515</v>
      </c>
    </row>
    <row r="73610" spans="1:4" x14ac:dyDescent="0.3">
      <c r="A73610">
        <v>251334</v>
      </c>
      <c r="B73610" s="1">
        <v>44383.814508090618</v>
      </c>
      <c r="C73610">
        <v>182979</v>
      </c>
      <c r="D73610">
        <v>408587</v>
      </c>
    </row>
    <row r="73611" spans="1:4" x14ac:dyDescent="0.3">
      <c r="A73611">
        <v>274033</v>
      </c>
      <c r="B73611" s="1">
        <v>44390.6656407767</v>
      </c>
      <c r="C73611">
        <v>182979</v>
      </c>
      <c r="D73611">
        <v>401945</v>
      </c>
    </row>
    <row r="73612" spans="1:4" x14ac:dyDescent="0.3">
      <c r="A73612">
        <v>284145</v>
      </c>
      <c r="B73612" s="1">
        <v>44393.764346278316</v>
      </c>
      <c r="C73612">
        <v>182979</v>
      </c>
      <c r="D73612">
        <v>411922</v>
      </c>
    </row>
    <row r="73613" spans="1:4" x14ac:dyDescent="0.3">
      <c r="A73613">
        <v>308600</v>
      </c>
      <c r="B73613" s="1">
        <v>44401.032333333336</v>
      </c>
      <c r="C73613">
        <v>182979</v>
      </c>
      <c r="D73613">
        <v>267535</v>
      </c>
    </row>
    <row r="73614" spans="1:4" x14ac:dyDescent="0.3">
      <c r="A73614">
        <v>363247</v>
      </c>
      <c r="B73614" s="1">
        <v>44416.329081087679</v>
      </c>
      <c r="C73614">
        <v>182979</v>
      </c>
      <c r="D73614">
        <v>158978</v>
      </c>
    </row>
    <row r="73615" spans="1:4" x14ac:dyDescent="0.3">
      <c r="A73615">
        <v>118690</v>
      </c>
      <c r="B73615" s="1">
        <v>44345.712566343042</v>
      </c>
      <c r="C73615">
        <v>182984</v>
      </c>
      <c r="D73615">
        <v>158978</v>
      </c>
    </row>
    <row r="73616" spans="1:4" x14ac:dyDescent="0.3">
      <c r="A73616">
        <v>138981</v>
      </c>
      <c r="B73616" s="1">
        <v>44351.835543689325</v>
      </c>
      <c r="C73616">
        <v>182984</v>
      </c>
      <c r="D73616">
        <v>117745</v>
      </c>
    </row>
    <row r="73617" spans="1:4" x14ac:dyDescent="0.3">
      <c r="A73617">
        <v>164201</v>
      </c>
      <c r="B73617" s="1">
        <v>44359.31440168462</v>
      </c>
      <c r="C73617">
        <v>182984</v>
      </c>
      <c r="D73617">
        <v>38789</v>
      </c>
    </row>
    <row r="73618" spans="1:4" x14ac:dyDescent="0.3">
      <c r="A73618">
        <v>225475</v>
      </c>
      <c r="B73618" s="1">
        <v>44375.903504854374</v>
      </c>
      <c r="C73618">
        <v>182984</v>
      </c>
      <c r="D73618">
        <v>250679</v>
      </c>
    </row>
    <row r="73619" spans="1:4" x14ac:dyDescent="0.3">
      <c r="A73619">
        <v>282121</v>
      </c>
      <c r="B73619" s="1">
        <v>44393.487647249196</v>
      </c>
      <c r="C73619">
        <v>182984</v>
      </c>
      <c r="D73619">
        <v>162482</v>
      </c>
    </row>
    <row r="73620" spans="1:4" x14ac:dyDescent="0.3">
      <c r="A73620">
        <v>283691</v>
      </c>
      <c r="B73620" s="1">
        <v>44393.714333333337</v>
      </c>
      <c r="C73620">
        <v>182984</v>
      </c>
      <c r="D73620">
        <v>230507</v>
      </c>
    </row>
    <row r="73621" spans="1:4" x14ac:dyDescent="0.3">
      <c r="A73621">
        <v>291481</v>
      </c>
      <c r="B73621" s="1">
        <v>44395.689535203099</v>
      </c>
      <c r="C73621">
        <v>182984</v>
      </c>
      <c r="D73621">
        <v>118549</v>
      </c>
    </row>
    <row r="73622" spans="1:4" x14ac:dyDescent="0.3">
      <c r="A73622">
        <v>322111</v>
      </c>
      <c r="B73622" s="1">
        <v>44404.784333333337</v>
      </c>
      <c r="C73622">
        <v>182984</v>
      </c>
      <c r="D73622">
        <v>452568</v>
      </c>
    </row>
    <row r="73623" spans="1:4" x14ac:dyDescent="0.3">
      <c r="A73623">
        <v>345702</v>
      </c>
      <c r="B73623" s="1">
        <v>44411.594443365699</v>
      </c>
      <c r="C73623">
        <v>182984</v>
      </c>
      <c r="D73623">
        <v>415290</v>
      </c>
    </row>
    <row r="73624" spans="1:4" x14ac:dyDescent="0.3">
      <c r="A73624">
        <v>372597</v>
      </c>
      <c r="B73624" s="1">
        <v>44419.592825242718</v>
      </c>
      <c r="C73624">
        <v>182984</v>
      </c>
      <c r="D73624">
        <v>351192</v>
      </c>
    </row>
    <row r="73625" spans="1:4" x14ac:dyDescent="0.3">
      <c r="A73625">
        <v>379866</v>
      </c>
      <c r="B73625" s="1">
        <v>44421.842016181232</v>
      </c>
      <c r="C73625">
        <v>182984</v>
      </c>
      <c r="D73625">
        <v>154256</v>
      </c>
    </row>
    <row r="73626" spans="1:4" x14ac:dyDescent="0.3">
      <c r="A73626">
        <v>393237</v>
      </c>
      <c r="B73626" s="1">
        <v>44425.812889967638</v>
      </c>
      <c r="C73626">
        <v>182984</v>
      </c>
      <c r="D73626">
        <v>238134</v>
      </c>
    </row>
    <row r="73627" spans="1:4" x14ac:dyDescent="0.3">
      <c r="A73627">
        <v>413700</v>
      </c>
      <c r="B73627" s="1">
        <v>44431.964993527508</v>
      </c>
      <c r="C73627">
        <v>182984</v>
      </c>
      <c r="D73627">
        <v>249345</v>
      </c>
    </row>
    <row r="73628" spans="1:4" x14ac:dyDescent="0.3">
      <c r="A73628">
        <v>109240</v>
      </c>
      <c r="B73628" s="1">
        <v>44343.687080906144</v>
      </c>
      <c r="C73628">
        <v>183005</v>
      </c>
      <c r="D73628">
        <v>118549</v>
      </c>
    </row>
    <row r="73629" spans="1:4" x14ac:dyDescent="0.3">
      <c r="A73629">
        <v>216615</v>
      </c>
      <c r="B73629" s="1">
        <v>44373.725915857605</v>
      </c>
      <c r="C73629">
        <v>183005</v>
      </c>
      <c r="D73629">
        <v>411922</v>
      </c>
    </row>
    <row r="73630" spans="1:4" x14ac:dyDescent="0.3">
      <c r="A73630">
        <v>65855</v>
      </c>
      <c r="B73630" s="1">
        <v>44328.735624595465</v>
      </c>
      <c r="C73630">
        <v>183025</v>
      </c>
      <c r="D73630">
        <v>182984</v>
      </c>
    </row>
    <row r="73631" spans="1:4" x14ac:dyDescent="0.3">
      <c r="A73631">
        <v>66549</v>
      </c>
      <c r="B73631" s="1">
        <v>44328.879666666668</v>
      </c>
      <c r="C73631">
        <v>183025</v>
      </c>
      <c r="D73631">
        <v>291168</v>
      </c>
    </row>
    <row r="73632" spans="1:4" x14ac:dyDescent="0.3">
      <c r="A73632">
        <v>67901</v>
      </c>
      <c r="B73632" s="1">
        <v>44329.715666666663</v>
      </c>
      <c r="C73632">
        <v>183025</v>
      </c>
      <c r="D73632">
        <v>347393</v>
      </c>
    </row>
    <row r="73633" spans="1:4" x14ac:dyDescent="0.3">
      <c r="A73633">
        <v>75336</v>
      </c>
      <c r="B73633" s="1">
        <v>44331.834330097088</v>
      </c>
      <c r="C73633">
        <v>183025</v>
      </c>
      <c r="D73633">
        <v>31749</v>
      </c>
    </row>
    <row r="73634" spans="1:4" x14ac:dyDescent="0.3">
      <c r="A73634">
        <v>85082</v>
      </c>
      <c r="B73634" s="1">
        <v>44335.735624595465</v>
      </c>
      <c r="C73634">
        <v>183025</v>
      </c>
      <c r="D73634">
        <v>359578</v>
      </c>
    </row>
    <row r="73635" spans="1:4" x14ac:dyDescent="0.3">
      <c r="A73635">
        <v>91891</v>
      </c>
      <c r="B73635" s="1">
        <v>44337.942744336564</v>
      </c>
      <c r="C73635">
        <v>183025</v>
      </c>
      <c r="D73635">
        <v>249345</v>
      </c>
    </row>
    <row r="73636" spans="1:4" x14ac:dyDescent="0.3">
      <c r="A73636">
        <v>26182</v>
      </c>
      <c r="B73636" s="1">
        <v>44311.463423566391</v>
      </c>
      <c r="C73636">
        <v>183042</v>
      </c>
      <c r="D73636">
        <v>285365</v>
      </c>
    </row>
    <row r="73637" spans="1:4" x14ac:dyDescent="0.3">
      <c r="A73637">
        <v>37423</v>
      </c>
      <c r="B73637" s="1">
        <v>44316.820980582524</v>
      </c>
      <c r="C73637">
        <v>183042</v>
      </c>
      <c r="D73637">
        <v>230507</v>
      </c>
    </row>
    <row r="73638" spans="1:4" x14ac:dyDescent="0.3">
      <c r="A73638">
        <v>65992</v>
      </c>
      <c r="B73638" s="1">
        <v>44328.761110032363</v>
      </c>
      <c r="C73638">
        <v>183042</v>
      </c>
      <c r="D73638">
        <v>290260</v>
      </c>
    </row>
    <row r="73639" spans="1:4" x14ac:dyDescent="0.3">
      <c r="A73639">
        <v>68677</v>
      </c>
      <c r="B73639" s="1">
        <v>44329.893796116507</v>
      </c>
      <c r="C73639">
        <v>183042</v>
      </c>
      <c r="D73639">
        <v>416489</v>
      </c>
    </row>
    <row r="73640" spans="1:4" x14ac:dyDescent="0.3">
      <c r="A73640">
        <v>82983</v>
      </c>
      <c r="B73640" s="1">
        <v>44334.751401294503</v>
      </c>
      <c r="C73640">
        <v>183042</v>
      </c>
      <c r="D73640">
        <v>325852</v>
      </c>
    </row>
    <row r="73641" spans="1:4" x14ac:dyDescent="0.3">
      <c r="A73641">
        <v>128705</v>
      </c>
      <c r="B73641" s="1">
        <v>44348.481333333337</v>
      </c>
      <c r="C73641">
        <v>183042</v>
      </c>
      <c r="D73641">
        <v>32723</v>
      </c>
    </row>
    <row r="73642" spans="1:4" x14ac:dyDescent="0.3">
      <c r="A73642">
        <v>243923</v>
      </c>
      <c r="B73642" s="1">
        <v>44381.384746848962</v>
      </c>
      <c r="C73642">
        <v>183042</v>
      </c>
      <c r="D73642">
        <v>140717</v>
      </c>
    </row>
    <row r="73643" spans="1:4" x14ac:dyDescent="0.3">
      <c r="A73643">
        <v>247279</v>
      </c>
      <c r="B73643" s="1">
        <v>44382.403504854374</v>
      </c>
      <c r="C73643">
        <v>183042</v>
      </c>
      <c r="D73643">
        <v>341333</v>
      </c>
    </row>
    <row r="73644" spans="1:4" x14ac:dyDescent="0.3">
      <c r="A73644">
        <v>255830</v>
      </c>
      <c r="B73644" s="1">
        <v>44385.754637540456</v>
      </c>
      <c r="C73644">
        <v>183042</v>
      </c>
      <c r="D73644">
        <v>202914</v>
      </c>
    </row>
    <row r="73645" spans="1:4" x14ac:dyDescent="0.3">
      <c r="A73645">
        <v>294850</v>
      </c>
      <c r="B73645" s="1">
        <v>44396.744524271846</v>
      </c>
      <c r="C73645">
        <v>183097</v>
      </c>
      <c r="D73645">
        <v>43697</v>
      </c>
    </row>
    <row r="73646" spans="1:4" x14ac:dyDescent="0.3">
      <c r="A73646">
        <v>308419</v>
      </c>
      <c r="B73646" s="1">
        <v>44400.979152103559</v>
      </c>
      <c r="C73646">
        <v>183097</v>
      </c>
      <c r="D73646">
        <v>347008</v>
      </c>
    </row>
    <row r="73647" spans="1:4" x14ac:dyDescent="0.3">
      <c r="A73647">
        <v>315238</v>
      </c>
      <c r="B73647" s="1">
        <v>44402.694362459544</v>
      </c>
      <c r="C73647">
        <v>183097</v>
      </c>
      <c r="D73647">
        <v>470762</v>
      </c>
    </row>
    <row r="73648" spans="1:4" x14ac:dyDescent="0.3">
      <c r="A73648">
        <v>346028</v>
      </c>
      <c r="B73648" s="1">
        <v>44411.63287378641</v>
      </c>
      <c r="C73648">
        <v>183097</v>
      </c>
      <c r="D73648">
        <v>158978</v>
      </c>
    </row>
    <row r="73649" spans="1:4" x14ac:dyDescent="0.3">
      <c r="A73649">
        <v>348327</v>
      </c>
      <c r="B73649" s="1">
        <v>44412.521223300973</v>
      </c>
      <c r="C73649">
        <v>183097</v>
      </c>
      <c r="D73649">
        <v>179296</v>
      </c>
    </row>
    <row r="73650" spans="1:4" x14ac:dyDescent="0.3">
      <c r="A73650">
        <v>350875</v>
      </c>
      <c r="B73650" s="1">
        <v>44413.09</v>
      </c>
      <c r="C73650">
        <v>183097</v>
      </c>
      <c r="D73650">
        <v>472712</v>
      </c>
    </row>
    <row r="73651" spans="1:4" x14ac:dyDescent="0.3">
      <c r="A73651">
        <v>376280</v>
      </c>
      <c r="B73651" s="1">
        <v>44420.7833592233</v>
      </c>
      <c r="C73651">
        <v>183097</v>
      </c>
      <c r="D73651">
        <v>238334</v>
      </c>
    </row>
    <row r="73652" spans="1:4" x14ac:dyDescent="0.3">
      <c r="A73652">
        <v>391337</v>
      </c>
      <c r="B73652" s="1">
        <v>44424.91280906149</v>
      </c>
      <c r="C73652">
        <v>183097</v>
      </c>
      <c r="D73652">
        <v>186269</v>
      </c>
    </row>
    <row r="73653" spans="1:4" x14ac:dyDescent="0.3">
      <c r="A73653">
        <v>23558</v>
      </c>
      <c r="B73653" s="1">
        <v>44310.594443365699</v>
      </c>
      <c r="C73653">
        <v>183101</v>
      </c>
      <c r="D73653">
        <v>230507</v>
      </c>
    </row>
    <row r="73654" spans="1:4" x14ac:dyDescent="0.3">
      <c r="A73654">
        <v>60238</v>
      </c>
      <c r="B73654" s="1">
        <v>44326.01353721683</v>
      </c>
      <c r="C73654">
        <v>183101</v>
      </c>
      <c r="D73654">
        <v>80726</v>
      </c>
    </row>
    <row r="73655" spans="1:4" x14ac:dyDescent="0.3">
      <c r="A73655">
        <v>65726</v>
      </c>
      <c r="B73655" s="1">
        <v>44328.706093851135</v>
      </c>
      <c r="C73655">
        <v>183101</v>
      </c>
      <c r="D73655">
        <v>430624</v>
      </c>
    </row>
    <row r="73656" spans="1:4" x14ac:dyDescent="0.3">
      <c r="A73656">
        <v>68208</v>
      </c>
      <c r="B73656" s="1">
        <v>44329.778909385117</v>
      </c>
      <c r="C73656">
        <v>183101</v>
      </c>
      <c r="D73656">
        <v>336965</v>
      </c>
    </row>
    <row r="73657" spans="1:4" x14ac:dyDescent="0.3">
      <c r="A73657">
        <v>124026</v>
      </c>
      <c r="B73657" s="1">
        <v>44346.778374584188</v>
      </c>
      <c r="C73657">
        <v>183101</v>
      </c>
      <c r="D73657">
        <v>40908</v>
      </c>
    </row>
    <row r="73658" spans="1:4" x14ac:dyDescent="0.3">
      <c r="A73658">
        <v>125345</v>
      </c>
      <c r="B73658" s="1">
        <v>44346.987647249196</v>
      </c>
      <c r="C73658">
        <v>183101</v>
      </c>
      <c r="D73658">
        <v>347393</v>
      </c>
    </row>
    <row r="73659" spans="1:4" x14ac:dyDescent="0.3">
      <c r="A73659">
        <v>143895</v>
      </c>
      <c r="B73659" s="1">
        <v>44352.974702265376</v>
      </c>
      <c r="C73659">
        <v>183101</v>
      </c>
      <c r="D73659">
        <v>250679</v>
      </c>
    </row>
    <row r="73660" spans="1:4" x14ac:dyDescent="0.3">
      <c r="A73660">
        <v>154854</v>
      </c>
      <c r="B73660" s="1">
        <v>44356.725511326862</v>
      </c>
      <c r="C73660">
        <v>183101</v>
      </c>
      <c r="D73660">
        <v>5151</v>
      </c>
    </row>
    <row r="73661" spans="1:4" x14ac:dyDescent="0.3">
      <c r="A73661">
        <v>156309</v>
      </c>
      <c r="B73661" s="1">
        <v>44357.055608414244</v>
      </c>
      <c r="C73661">
        <v>183101</v>
      </c>
      <c r="D73661">
        <v>443457</v>
      </c>
    </row>
    <row r="73662" spans="1:4" x14ac:dyDescent="0.3">
      <c r="A73662">
        <v>180940</v>
      </c>
      <c r="B73662" s="1">
        <v>44364.340333333334</v>
      </c>
      <c r="C73662">
        <v>183101</v>
      </c>
      <c r="D73662">
        <v>405774</v>
      </c>
    </row>
    <row r="73663" spans="1:4" x14ac:dyDescent="0.3">
      <c r="A73663">
        <v>253614</v>
      </c>
      <c r="B73663" s="1">
        <v>44384.786333333337</v>
      </c>
      <c r="C73663">
        <v>183101</v>
      </c>
      <c r="D73663">
        <v>351192</v>
      </c>
    </row>
    <row r="73664" spans="1:4" x14ac:dyDescent="0.3">
      <c r="A73664">
        <v>256769</v>
      </c>
      <c r="B73664" s="1">
        <v>44385.955284789648</v>
      </c>
      <c r="C73664">
        <v>183101</v>
      </c>
      <c r="D73664">
        <v>158978</v>
      </c>
    </row>
    <row r="73665" spans="1:4" x14ac:dyDescent="0.3">
      <c r="A73665">
        <v>278661</v>
      </c>
      <c r="B73665" s="1">
        <v>44391.997355987056</v>
      </c>
      <c r="C73665">
        <v>183101</v>
      </c>
      <c r="D73665">
        <v>182191</v>
      </c>
    </row>
    <row r="73666" spans="1:4" x14ac:dyDescent="0.3">
      <c r="A73666">
        <v>283938</v>
      </c>
      <c r="B73666" s="1">
        <v>44393.740074433663</v>
      </c>
      <c r="C73666">
        <v>183101</v>
      </c>
      <c r="D73666">
        <v>63666</v>
      </c>
    </row>
    <row r="73667" spans="1:4" x14ac:dyDescent="0.3">
      <c r="A73667">
        <v>304743</v>
      </c>
      <c r="B73667" s="1">
        <v>44400.03780906149</v>
      </c>
      <c r="C73667">
        <v>183101</v>
      </c>
      <c r="D73667">
        <v>341333</v>
      </c>
    </row>
    <row r="73668" spans="1:4" x14ac:dyDescent="0.3">
      <c r="A73668">
        <v>353058</v>
      </c>
      <c r="B73668" s="1">
        <v>44413.869524271846</v>
      </c>
      <c r="C73668">
        <v>183101</v>
      </c>
      <c r="D73668">
        <v>357547</v>
      </c>
    </row>
    <row r="73669" spans="1:4" x14ac:dyDescent="0.3">
      <c r="A73669">
        <v>376488</v>
      </c>
      <c r="B73669" s="1">
        <v>44420.825834951458</v>
      </c>
      <c r="C73669">
        <v>183101</v>
      </c>
      <c r="D73669">
        <v>327968</v>
      </c>
    </row>
    <row r="73670" spans="1:4" x14ac:dyDescent="0.3">
      <c r="A73670">
        <v>385600</v>
      </c>
      <c r="B73670" s="1">
        <v>44423.09375286111</v>
      </c>
      <c r="C73670">
        <v>183101</v>
      </c>
      <c r="D73670">
        <v>21760</v>
      </c>
    </row>
    <row r="73671" spans="1:4" x14ac:dyDescent="0.3">
      <c r="A73671">
        <v>419501</v>
      </c>
      <c r="B73671" s="1">
        <v>44434.660786407767</v>
      </c>
      <c r="C73671">
        <v>183101</v>
      </c>
      <c r="D73671">
        <v>254309</v>
      </c>
    </row>
    <row r="73672" spans="1:4" x14ac:dyDescent="0.3">
      <c r="A73672">
        <v>6332</v>
      </c>
      <c r="B73672" s="1">
        <v>44295.919281553397</v>
      </c>
      <c r="C73672">
        <v>183116</v>
      </c>
      <c r="D73672">
        <v>466283</v>
      </c>
    </row>
    <row r="73673" spans="1:4" x14ac:dyDescent="0.3">
      <c r="A73673">
        <v>6759</v>
      </c>
      <c r="B73673" s="1">
        <v>44296.570513016144</v>
      </c>
      <c r="C73673">
        <v>183116</v>
      </c>
      <c r="D73673">
        <v>180863</v>
      </c>
    </row>
    <row r="73674" spans="1:4" x14ac:dyDescent="0.3">
      <c r="A73674">
        <v>9301</v>
      </c>
      <c r="B73674" s="1">
        <v>44299.880446601943</v>
      </c>
      <c r="C73674">
        <v>183116</v>
      </c>
      <c r="D73674">
        <v>230507</v>
      </c>
    </row>
    <row r="73675" spans="1:4" x14ac:dyDescent="0.3">
      <c r="A73675">
        <v>15486</v>
      </c>
      <c r="B73675" s="1">
        <v>44304.959734627831</v>
      </c>
      <c r="C73675">
        <v>183116</v>
      </c>
      <c r="D73675">
        <v>209122</v>
      </c>
    </row>
    <row r="73676" spans="1:4" x14ac:dyDescent="0.3">
      <c r="A73676">
        <v>16719</v>
      </c>
      <c r="B73676" s="1">
        <v>44306.02769579288</v>
      </c>
      <c r="C73676">
        <v>183116</v>
      </c>
      <c r="D73676">
        <v>367087</v>
      </c>
    </row>
    <row r="73677" spans="1:4" x14ac:dyDescent="0.3">
      <c r="A73677">
        <v>43749</v>
      </c>
      <c r="B73677" s="1">
        <v>44318.988860841426</v>
      </c>
      <c r="C73677">
        <v>183116</v>
      </c>
      <c r="D73677">
        <v>359800</v>
      </c>
    </row>
    <row r="73678" spans="1:4" x14ac:dyDescent="0.3">
      <c r="A73678">
        <v>50812</v>
      </c>
      <c r="B73678" s="1">
        <v>44322.801158576054</v>
      </c>
      <c r="C73678">
        <v>183116</v>
      </c>
      <c r="D73678">
        <v>204394</v>
      </c>
    </row>
    <row r="73679" spans="1:4" x14ac:dyDescent="0.3">
      <c r="A73679">
        <v>88254</v>
      </c>
      <c r="B73679" s="1">
        <v>44337.0406407767</v>
      </c>
      <c r="C73679">
        <v>183116</v>
      </c>
      <c r="D73679">
        <v>351192</v>
      </c>
    </row>
    <row r="73680" spans="1:4" x14ac:dyDescent="0.3">
      <c r="A73680">
        <v>122854</v>
      </c>
      <c r="B73680" s="1">
        <v>44346.623920407728</v>
      </c>
      <c r="C73680">
        <v>183116</v>
      </c>
      <c r="D73680">
        <v>230507</v>
      </c>
    </row>
    <row r="73681" spans="1:4" x14ac:dyDescent="0.3">
      <c r="A73681">
        <v>129784</v>
      </c>
      <c r="B73681" s="1">
        <v>44348.738051779932</v>
      </c>
      <c r="C73681">
        <v>183116</v>
      </c>
      <c r="D73681">
        <v>411922</v>
      </c>
    </row>
    <row r="73682" spans="1:4" x14ac:dyDescent="0.3">
      <c r="A73682">
        <v>133147</v>
      </c>
      <c r="B73682" s="1">
        <v>44350.073003236248</v>
      </c>
      <c r="C73682">
        <v>183116</v>
      </c>
      <c r="D73682">
        <v>459455</v>
      </c>
    </row>
    <row r="73683" spans="1:4" x14ac:dyDescent="0.3">
      <c r="A73683">
        <v>139998</v>
      </c>
      <c r="B73683" s="1">
        <v>44352.050172429575</v>
      </c>
      <c r="C73683">
        <v>183116</v>
      </c>
      <c r="D73683">
        <v>214224</v>
      </c>
    </row>
    <row r="73684" spans="1:4" x14ac:dyDescent="0.3">
      <c r="A73684">
        <v>183943</v>
      </c>
      <c r="B73684" s="1">
        <v>44365.017987055013</v>
      </c>
      <c r="C73684">
        <v>183116</v>
      </c>
      <c r="D73684">
        <v>471403</v>
      </c>
    </row>
    <row r="73685" spans="1:4" x14ac:dyDescent="0.3">
      <c r="A73685">
        <v>297815</v>
      </c>
      <c r="B73685" s="1">
        <v>44397.754637540456</v>
      </c>
      <c r="C73685">
        <v>183117</v>
      </c>
      <c r="D73685">
        <v>472712</v>
      </c>
    </row>
    <row r="73686" spans="1:4" x14ac:dyDescent="0.3">
      <c r="A73686">
        <v>318773</v>
      </c>
      <c r="B73686" s="1">
        <v>44403.668877022654</v>
      </c>
      <c r="C73686">
        <v>183117</v>
      </c>
      <c r="D73686">
        <v>111368</v>
      </c>
    </row>
    <row r="73687" spans="1:4" x14ac:dyDescent="0.3">
      <c r="A73687">
        <v>334787</v>
      </c>
      <c r="B73687" s="1">
        <v>44408.590502639854</v>
      </c>
      <c r="C73687">
        <v>183117</v>
      </c>
      <c r="D73687">
        <v>401267</v>
      </c>
    </row>
    <row r="73688" spans="1:4" x14ac:dyDescent="0.3">
      <c r="A73688">
        <v>365417</v>
      </c>
      <c r="B73688" s="1">
        <v>44416.774055016183</v>
      </c>
      <c r="C73688">
        <v>183117</v>
      </c>
      <c r="D73688">
        <v>39656</v>
      </c>
    </row>
    <row r="73689" spans="1:4" x14ac:dyDescent="0.3">
      <c r="A73689">
        <v>368365</v>
      </c>
      <c r="B73689" s="1">
        <v>44417.740074433663</v>
      </c>
      <c r="C73689">
        <v>183117</v>
      </c>
      <c r="D73689">
        <v>85094</v>
      </c>
    </row>
    <row r="73690" spans="1:4" x14ac:dyDescent="0.3">
      <c r="A73690">
        <v>380935</v>
      </c>
      <c r="B73690" s="1">
        <v>44422.023333333338</v>
      </c>
      <c r="C73690">
        <v>183117</v>
      </c>
      <c r="D73690">
        <v>154256</v>
      </c>
    </row>
    <row r="73691" spans="1:4" x14ac:dyDescent="0.3">
      <c r="A73691">
        <v>381286</v>
      </c>
      <c r="B73691" s="1">
        <v>44422.135196996976</v>
      </c>
      <c r="C73691">
        <v>183117</v>
      </c>
      <c r="D73691">
        <v>340447</v>
      </c>
    </row>
    <row r="73692" spans="1:4" x14ac:dyDescent="0.3">
      <c r="A73692">
        <v>385681</v>
      </c>
      <c r="B73692" s="1">
        <v>44423.124698629719</v>
      </c>
      <c r="C73692">
        <v>183117</v>
      </c>
      <c r="D73692">
        <v>191893</v>
      </c>
    </row>
    <row r="73693" spans="1:4" x14ac:dyDescent="0.3">
      <c r="A73693">
        <v>395743</v>
      </c>
      <c r="B73693" s="1">
        <v>44426.78052750809</v>
      </c>
      <c r="C73693">
        <v>183117</v>
      </c>
      <c r="D73693">
        <v>230507</v>
      </c>
    </row>
    <row r="73694" spans="1:4" x14ac:dyDescent="0.3">
      <c r="A73694">
        <v>406043</v>
      </c>
      <c r="B73694" s="1">
        <v>44429.791854368937</v>
      </c>
      <c r="C73694">
        <v>183117</v>
      </c>
      <c r="D73694">
        <v>176181</v>
      </c>
    </row>
    <row r="73695" spans="1:4" x14ac:dyDescent="0.3">
      <c r="A73695">
        <v>408714</v>
      </c>
      <c r="B73695" s="1">
        <v>44430.566118350776</v>
      </c>
      <c r="C73695">
        <v>183117</v>
      </c>
      <c r="D73695">
        <v>204394</v>
      </c>
    </row>
    <row r="73696" spans="1:4" x14ac:dyDescent="0.3">
      <c r="A73696">
        <v>285924</v>
      </c>
      <c r="B73696" s="1">
        <v>44394.228747572815</v>
      </c>
      <c r="C73696">
        <v>183139</v>
      </c>
      <c r="D73696">
        <v>411922</v>
      </c>
    </row>
    <row r="73697" spans="1:4" x14ac:dyDescent="0.3">
      <c r="A73697">
        <v>322677</v>
      </c>
      <c r="B73697" s="1">
        <v>44404.874378640772</v>
      </c>
      <c r="C73697">
        <v>183139</v>
      </c>
      <c r="D73697">
        <v>258219</v>
      </c>
    </row>
    <row r="73698" spans="1:4" x14ac:dyDescent="0.3">
      <c r="A73698">
        <v>353222</v>
      </c>
      <c r="B73698" s="1">
        <v>44413.888941747573</v>
      </c>
      <c r="C73698">
        <v>183139</v>
      </c>
      <c r="D73698">
        <v>333665</v>
      </c>
    </row>
    <row r="73699" spans="1:4" x14ac:dyDescent="0.3">
      <c r="A73699">
        <v>362460</v>
      </c>
      <c r="B73699" s="1">
        <v>44415.995605334632</v>
      </c>
      <c r="C73699">
        <v>183139</v>
      </c>
      <c r="D73699">
        <v>350756</v>
      </c>
    </row>
    <row r="73700" spans="1:4" x14ac:dyDescent="0.3">
      <c r="A73700">
        <v>366731</v>
      </c>
      <c r="B73700" s="1">
        <v>44417.270818770223</v>
      </c>
      <c r="C73700">
        <v>183139</v>
      </c>
      <c r="D73700">
        <v>250679</v>
      </c>
    </row>
    <row r="73701" spans="1:4" x14ac:dyDescent="0.3">
      <c r="A73701">
        <v>380386</v>
      </c>
      <c r="B73701" s="1">
        <v>44421.911595469253</v>
      </c>
      <c r="C73701">
        <v>183139</v>
      </c>
      <c r="D73701">
        <v>37644</v>
      </c>
    </row>
    <row r="73702" spans="1:4" x14ac:dyDescent="0.3">
      <c r="A73702">
        <v>396516</v>
      </c>
      <c r="B73702" s="1">
        <v>44427.134896440126</v>
      </c>
      <c r="C73702">
        <v>183139</v>
      </c>
      <c r="D73702">
        <v>347393</v>
      </c>
    </row>
    <row r="73703" spans="1:4" x14ac:dyDescent="0.3">
      <c r="A73703">
        <v>415889</v>
      </c>
      <c r="B73703" s="1">
        <v>44433.121951456305</v>
      </c>
      <c r="C73703">
        <v>183139</v>
      </c>
      <c r="D73703">
        <v>145779</v>
      </c>
    </row>
    <row r="73704" spans="1:4" x14ac:dyDescent="0.3">
      <c r="A73704">
        <v>294780</v>
      </c>
      <c r="B73704" s="1">
        <v>44396.734006472492</v>
      </c>
      <c r="C73704">
        <v>183161</v>
      </c>
      <c r="D73704">
        <v>250679</v>
      </c>
    </row>
    <row r="73705" spans="1:4" x14ac:dyDescent="0.3">
      <c r="A73705">
        <v>321083</v>
      </c>
      <c r="B73705" s="1">
        <v>44404.606174757282</v>
      </c>
      <c r="C73705">
        <v>183161</v>
      </c>
      <c r="D73705">
        <v>438887</v>
      </c>
    </row>
    <row r="73706" spans="1:4" x14ac:dyDescent="0.3">
      <c r="A73706">
        <v>324525</v>
      </c>
      <c r="B73706" s="1">
        <v>44405.674135922331</v>
      </c>
      <c r="C73706">
        <v>183161</v>
      </c>
      <c r="D73706">
        <v>180863</v>
      </c>
    </row>
    <row r="73707" spans="1:4" x14ac:dyDescent="0.3">
      <c r="A73707">
        <v>331575</v>
      </c>
      <c r="B73707" s="1">
        <v>44407.819766990287</v>
      </c>
      <c r="C73707">
        <v>183161</v>
      </c>
      <c r="D73707">
        <v>397531</v>
      </c>
    </row>
    <row r="73708" spans="1:4" x14ac:dyDescent="0.3">
      <c r="A73708">
        <v>132715</v>
      </c>
      <c r="B73708" s="1">
        <v>44349.900268608413</v>
      </c>
      <c r="C73708">
        <v>183163</v>
      </c>
      <c r="D73708">
        <v>158978</v>
      </c>
    </row>
    <row r="73709" spans="1:4" x14ac:dyDescent="0.3">
      <c r="A73709">
        <v>150863</v>
      </c>
      <c r="B73709" s="1">
        <v>44355.479556634309</v>
      </c>
      <c r="C73709">
        <v>183163</v>
      </c>
      <c r="D73709">
        <v>351192</v>
      </c>
    </row>
    <row r="73710" spans="1:4" x14ac:dyDescent="0.3">
      <c r="A73710">
        <v>155323</v>
      </c>
      <c r="B73710" s="1">
        <v>44356.790236245957</v>
      </c>
      <c r="C73710">
        <v>183163</v>
      </c>
      <c r="D73710">
        <v>411922</v>
      </c>
    </row>
    <row r="73711" spans="1:4" x14ac:dyDescent="0.3">
      <c r="A73711">
        <v>158332</v>
      </c>
      <c r="B73711" s="1">
        <v>44357.811271844665</v>
      </c>
      <c r="C73711">
        <v>183163</v>
      </c>
      <c r="D73711">
        <v>96200</v>
      </c>
    </row>
    <row r="73712" spans="1:4" x14ac:dyDescent="0.3">
      <c r="A73712">
        <v>182031</v>
      </c>
      <c r="B73712" s="1">
        <v>44364.698003236248</v>
      </c>
      <c r="C73712">
        <v>183163</v>
      </c>
      <c r="D73712">
        <v>82901</v>
      </c>
    </row>
    <row r="73713" spans="1:4" x14ac:dyDescent="0.3">
      <c r="A73713">
        <v>183821</v>
      </c>
      <c r="B73713" s="1">
        <v>44364.985333333338</v>
      </c>
      <c r="C73713">
        <v>183163</v>
      </c>
      <c r="D73713">
        <v>354754</v>
      </c>
    </row>
    <row r="73714" spans="1:4" x14ac:dyDescent="0.3">
      <c r="A73714">
        <v>219630</v>
      </c>
      <c r="B73714" s="1">
        <v>44374.482467116308</v>
      </c>
      <c r="C73714">
        <v>183193</v>
      </c>
      <c r="D73714">
        <v>130739</v>
      </c>
    </row>
    <row r="73715" spans="1:4" x14ac:dyDescent="0.3">
      <c r="A73715">
        <v>234455</v>
      </c>
      <c r="B73715" s="1">
        <v>44378.906741100327</v>
      </c>
      <c r="C73715">
        <v>183193</v>
      </c>
      <c r="D73715">
        <v>394819</v>
      </c>
    </row>
    <row r="73716" spans="1:4" x14ac:dyDescent="0.3">
      <c r="A73716">
        <v>248293</v>
      </c>
      <c r="B73716" s="1">
        <v>44382.688294498381</v>
      </c>
      <c r="C73716">
        <v>183193</v>
      </c>
      <c r="D73716">
        <v>232500</v>
      </c>
    </row>
    <row r="73717" spans="1:4" x14ac:dyDescent="0.3">
      <c r="A73717">
        <v>316738</v>
      </c>
      <c r="B73717" s="1">
        <v>44402.87599676376</v>
      </c>
      <c r="C73717">
        <v>183193</v>
      </c>
      <c r="D73717">
        <v>250679</v>
      </c>
    </row>
    <row r="73718" spans="1:4" x14ac:dyDescent="0.3">
      <c r="A73718">
        <v>109436</v>
      </c>
      <c r="B73718" s="1">
        <v>44343.716207119738</v>
      </c>
      <c r="C73718">
        <v>183279</v>
      </c>
      <c r="D73718">
        <v>250679</v>
      </c>
    </row>
    <row r="73719" spans="1:4" x14ac:dyDescent="0.3">
      <c r="A73719">
        <v>173257</v>
      </c>
      <c r="B73719" s="1">
        <v>44361.165666666668</v>
      </c>
      <c r="C73719">
        <v>183279</v>
      </c>
      <c r="D73719">
        <v>411922</v>
      </c>
    </row>
    <row r="73720" spans="1:4" x14ac:dyDescent="0.3">
      <c r="A73720">
        <v>175151</v>
      </c>
      <c r="B73720" s="1">
        <v>44361.868310679609</v>
      </c>
      <c r="C73720">
        <v>183279</v>
      </c>
      <c r="D73720">
        <v>411922</v>
      </c>
    </row>
    <row r="73721" spans="1:4" x14ac:dyDescent="0.3">
      <c r="A73721">
        <v>212451</v>
      </c>
      <c r="B73721" s="1">
        <v>44372.774459546927</v>
      </c>
      <c r="C73721">
        <v>183279</v>
      </c>
      <c r="D73721">
        <v>158978</v>
      </c>
    </row>
    <row r="73722" spans="1:4" x14ac:dyDescent="0.3">
      <c r="A73722">
        <v>243293</v>
      </c>
      <c r="B73722" s="1">
        <v>44381.08951078829</v>
      </c>
      <c r="C73722">
        <v>183279</v>
      </c>
      <c r="D73722">
        <v>230507</v>
      </c>
    </row>
    <row r="73723" spans="1:4" x14ac:dyDescent="0.3">
      <c r="A73723">
        <v>302554</v>
      </c>
      <c r="B73723" s="1">
        <v>44399.55601294498</v>
      </c>
      <c r="C73723">
        <v>183279</v>
      </c>
      <c r="D73723">
        <v>267896</v>
      </c>
    </row>
    <row r="73724" spans="1:4" x14ac:dyDescent="0.3">
      <c r="A73724">
        <v>332656</v>
      </c>
      <c r="B73724" s="1">
        <v>44407.921708737864</v>
      </c>
      <c r="C73724">
        <v>183279</v>
      </c>
      <c r="D73724">
        <v>201884</v>
      </c>
    </row>
    <row r="73725" spans="1:4" x14ac:dyDescent="0.3">
      <c r="A73725">
        <v>336963</v>
      </c>
      <c r="B73725" s="1">
        <v>44408.847275080901</v>
      </c>
      <c r="C73725">
        <v>183279</v>
      </c>
      <c r="D73725">
        <v>5151</v>
      </c>
    </row>
    <row r="73726" spans="1:4" x14ac:dyDescent="0.3">
      <c r="A73726">
        <v>337813</v>
      </c>
      <c r="B73726" s="1">
        <v>44408.959666666662</v>
      </c>
      <c r="C73726">
        <v>183279</v>
      </c>
      <c r="D73726">
        <v>465525</v>
      </c>
    </row>
    <row r="73727" spans="1:4" x14ac:dyDescent="0.3">
      <c r="A73727">
        <v>355348</v>
      </c>
      <c r="B73727" s="1">
        <v>44414.704880258898</v>
      </c>
      <c r="C73727">
        <v>183279</v>
      </c>
      <c r="D73727">
        <v>81735</v>
      </c>
    </row>
    <row r="73728" spans="1:4" x14ac:dyDescent="0.3">
      <c r="A73728">
        <v>414042</v>
      </c>
      <c r="B73728" s="1">
        <v>44432.325666666664</v>
      </c>
      <c r="C73728">
        <v>183279</v>
      </c>
      <c r="D73728">
        <v>304128</v>
      </c>
    </row>
    <row r="73729" spans="1:4" x14ac:dyDescent="0.3">
      <c r="A73729">
        <v>337742</v>
      </c>
      <c r="B73729" s="1">
        <v>44408.950285348066</v>
      </c>
      <c r="C73729">
        <v>183286</v>
      </c>
      <c r="D73729">
        <v>204394</v>
      </c>
    </row>
    <row r="73730" spans="1:4" x14ac:dyDescent="0.3">
      <c r="A73730">
        <v>345252</v>
      </c>
      <c r="B73730" s="1">
        <v>44411.364000000001</v>
      </c>
      <c r="C73730">
        <v>183286</v>
      </c>
      <c r="D73730">
        <v>392434</v>
      </c>
    </row>
    <row r="73731" spans="1:4" x14ac:dyDescent="0.3">
      <c r="A73731">
        <v>358261</v>
      </c>
      <c r="B73731" s="1">
        <v>44415.275268608413</v>
      </c>
      <c r="C73731">
        <v>183286</v>
      </c>
      <c r="D73731">
        <v>180939</v>
      </c>
    </row>
    <row r="73732" spans="1:4" x14ac:dyDescent="0.3">
      <c r="A73732">
        <v>388443</v>
      </c>
      <c r="B73732" s="1">
        <v>44423.826593829159</v>
      </c>
      <c r="C73732">
        <v>183286</v>
      </c>
      <c r="D73732">
        <v>158978</v>
      </c>
    </row>
    <row r="73733" spans="1:4" x14ac:dyDescent="0.3">
      <c r="A73733">
        <v>405121</v>
      </c>
      <c r="B73733" s="1">
        <v>44429.641499069185</v>
      </c>
      <c r="C73733">
        <v>183286</v>
      </c>
      <c r="D73733">
        <v>301811</v>
      </c>
    </row>
    <row r="73734" spans="1:4" x14ac:dyDescent="0.3">
      <c r="A73734">
        <v>47590</v>
      </c>
      <c r="B73734" s="1">
        <v>44320.865883495142</v>
      </c>
      <c r="C73734">
        <v>183288</v>
      </c>
      <c r="D73734">
        <v>411922</v>
      </c>
    </row>
    <row r="73735" spans="1:4" x14ac:dyDescent="0.3">
      <c r="A73735">
        <v>175178</v>
      </c>
      <c r="B73735" s="1">
        <v>44361.873974110029</v>
      </c>
      <c r="C73735">
        <v>183288</v>
      </c>
      <c r="D73735">
        <v>473327</v>
      </c>
    </row>
    <row r="73736" spans="1:4" x14ac:dyDescent="0.3">
      <c r="A73736">
        <v>190834</v>
      </c>
      <c r="B73736" s="1">
        <v>44366.692744336571</v>
      </c>
      <c r="C73736">
        <v>183288</v>
      </c>
      <c r="D73736">
        <v>158978</v>
      </c>
    </row>
    <row r="73737" spans="1:4" x14ac:dyDescent="0.3">
      <c r="A73737">
        <v>158081</v>
      </c>
      <c r="B73737" s="1">
        <v>44357.76920064725</v>
      </c>
      <c r="C73737">
        <v>183298</v>
      </c>
      <c r="D73737">
        <v>379729</v>
      </c>
    </row>
    <row r="73738" spans="1:4" x14ac:dyDescent="0.3">
      <c r="A73738">
        <v>199112</v>
      </c>
      <c r="B73738" s="1">
        <v>44368.761110032363</v>
      </c>
      <c r="C73738">
        <v>183298</v>
      </c>
      <c r="D73738">
        <v>158978</v>
      </c>
    </row>
    <row r="73739" spans="1:4" x14ac:dyDescent="0.3">
      <c r="A73739">
        <v>184545</v>
      </c>
      <c r="B73739" s="1">
        <v>44365.460948220061</v>
      </c>
      <c r="C73739">
        <v>183339</v>
      </c>
      <c r="D73739">
        <v>258219</v>
      </c>
    </row>
    <row r="73740" spans="1:4" x14ac:dyDescent="0.3">
      <c r="A73740">
        <v>190859</v>
      </c>
      <c r="B73740" s="1">
        <v>44366.693957928801</v>
      </c>
      <c r="C73740">
        <v>183339</v>
      </c>
      <c r="D73740">
        <v>351192</v>
      </c>
    </row>
    <row r="73741" spans="1:4" x14ac:dyDescent="0.3">
      <c r="A73741">
        <v>214134</v>
      </c>
      <c r="B73741" s="1">
        <v>44373.317484054081</v>
      </c>
      <c r="C73741">
        <v>183339</v>
      </c>
      <c r="D73741">
        <v>462175</v>
      </c>
    </row>
    <row r="73742" spans="1:4" x14ac:dyDescent="0.3">
      <c r="A73742">
        <v>239205</v>
      </c>
      <c r="B73742" s="1">
        <v>44380.301034577475</v>
      </c>
      <c r="C73742">
        <v>183339</v>
      </c>
      <c r="D73742">
        <v>304128</v>
      </c>
    </row>
    <row r="73743" spans="1:4" x14ac:dyDescent="0.3">
      <c r="A73743">
        <v>262715</v>
      </c>
      <c r="B73743" s="1">
        <v>44387.581469161043</v>
      </c>
      <c r="C73743">
        <v>183339</v>
      </c>
      <c r="D73743">
        <v>53136</v>
      </c>
    </row>
    <row r="73744" spans="1:4" x14ac:dyDescent="0.3">
      <c r="A73744">
        <v>114076</v>
      </c>
      <c r="B73744" s="1">
        <v>44344.789831715214</v>
      </c>
      <c r="C73744">
        <v>183345</v>
      </c>
      <c r="D73744">
        <v>230507</v>
      </c>
    </row>
    <row r="73745" spans="1:4" x14ac:dyDescent="0.3">
      <c r="A73745">
        <v>139934</v>
      </c>
      <c r="B73745" s="1">
        <v>44352.03</v>
      </c>
      <c r="C73745">
        <v>183345</v>
      </c>
      <c r="D73745">
        <v>290222</v>
      </c>
    </row>
    <row r="73746" spans="1:4" x14ac:dyDescent="0.3">
      <c r="A73746">
        <v>141505</v>
      </c>
      <c r="B73746" s="1">
        <v>44352.571977904598</v>
      </c>
      <c r="C73746">
        <v>183345</v>
      </c>
      <c r="D73746">
        <v>347434</v>
      </c>
    </row>
    <row r="73747" spans="1:4" x14ac:dyDescent="0.3">
      <c r="A73747">
        <v>149506</v>
      </c>
      <c r="B73747" s="1">
        <v>44354.7833592233</v>
      </c>
      <c r="C73747">
        <v>183345</v>
      </c>
      <c r="D73747">
        <v>392434</v>
      </c>
    </row>
    <row r="73748" spans="1:4" x14ac:dyDescent="0.3">
      <c r="A73748">
        <v>110687</v>
      </c>
      <c r="B73748" s="1">
        <v>44343.935333333335</v>
      </c>
      <c r="C73748">
        <v>183354</v>
      </c>
      <c r="D73748">
        <v>158978</v>
      </c>
    </row>
    <row r="73749" spans="1:4" x14ac:dyDescent="0.3">
      <c r="A73749">
        <v>116556</v>
      </c>
      <c r="B73749" s="1">
        <v>44345.370860927149</v>
      </c>
      <c r="C73749">
        <v>183354</v>
      </c>
      <c r="D73749">
        <v>97867</v>
      </c>
    </row>
    <row r="73750" spans="1:4" x14ac:dyDescent="0.3">
      <c r="A73750">
        <v>120606</v>
      </c>
      <c r="B73750" s="1">
        <v>44345.950430420715</v>
      </c>
      <c r="C73750">
        <v>183354</v>
      </c>
      <c r="D73750">
        <v>191893</v>
      </c>
    </row>
    <row r="73751" spans="1:4" x14ac:dyDescent="0.3">
      <c r="A73751">
        <v>127322</v>
      </c>
      <c r="B73751" s="1">
        <v>44347.74816504855</v>
      </c>
      <c r="C73751">
        <v>183354</v>
      </c>
      <c r="D73751">
        <v>198146</v>
      </c>
    </row>
    <row r="73752" spans="1:4" x14ac:dyDescent="0.3">
      <c r="A73752">
        <v>128600</v>
      </c>
      <c r="B73752" s="1">
        <v>44348.421304207121</v>
      </c>
      <c r="C73752">
        <v>183354</v>
      </c>
      <c r="D73752">
        <v>104958</v>
      </c>
    </row>
    <row r="73753" spans="1:4" x14ac:dyDescent="0.3">
      <c r="A73753">
        <v>139838</v>
      </c>
      <c r="B73753" s="1">
        <v>44351.990883495149</v>
      </c>
      <c r="C73753">
        <v>183354</v>
      </c>
      <c r="D73753">
        <v>304722</v>
      </c>
    </row>
    <row r="73754" spans="1:4" x14ac:dyDescent="0.3">
      <c r="A73754">
        <v>145795</v>
      </c>
      <c r="B73754" s="1">
        <v>44353.639750809067</v>
      </c>
      <c r="C73754">
        <v>183354</v>
      </c>
      <c r="D73754">
        <v>324893</v>
      </c>
    </row>
    <row r="73755" spans="1:4" x14ac:dyDescent="0.3">
      <c r="A73755">
        <v>193858</v>
      </c>
      <c r="B73755" s="1">
        <v>44367.393871883294</v>
      </c>
      <c r="C73755">
        <v>183354</v>
      </c>
      <c r="D73755">
        <v>347008</v>
      </c>
    </row>
    <row r="73756" spans="1:4" x14ac:dyDescent="0.3">
      <c r="A73756">
        <v>203325</v>
      </c>
      <c r="B73756" s="1">
        <v>44369.960139158582</v>
      </c>
      <c r="C73756">
        <v>183354</v>
      </c>
      <c r="D73756">
        <v>264032</v>
      </c>
    </row>
    <row r="73757" spans="1:4" x14ac:dyDescent="0.3">
      <c r="A73757">
        <v>220938</v>
      </c>
      <c r="B73757" s="1">
        <v>44374.696385113268</v>
      </c>
      <c r="C73757">
        <v>183354</v>
      </c>
      <c r="D73757">
        <v>16360</v>
      </c>
    </row>
    <row r="73758" spans="1:4" x14ac:dyDescent="0.3">
      <c r="A73758">
        <v>239685</v>
      </c>
      <c r="B73758" s="1">
        <v>44380.477065340128</v>
      </c>
      <c r="C73758">
        <v>183354</v>
      </c>
      <c r="D73758">
        <v>304128</v>
      </c>
    </row>
    <row r="73759" spans="1:4" x14ac:dyDescent="0.3">
      <c r="A73759">
        <v>250133</v>
      </c>
      <c r="B73759" s="1">
        <v>44383.502333333337</v>
      </c>
      <c r="C73759">
        <v>183354</v>
      </c>
      <c r="D73759">
        <v>426784</v>
      </c>
    </row>
    <row r="73760" spans="1:4" x14ac:dyDescent="0.3">
      <c r="A73760">
        <v>269029</v>
      </c>
      <c r="B73760" s="1">
        <v>44388.846870550165</v>
      </c>
      <c r="C73760">
        <v>183354</v>
      </c>
      <c r="D73760">
        <v>212312</v>
      </c>
    </row>
    <row r="73761" spans="1:4" x14ac:dyDescent="0.3">
      <c r="A73761">
        <v>272436</v>
      </c>
      <c r="B73761" s="1">
        <v>44389.874378640779</v>
      </c>
      <c r="C73761">
        <v>183354</v>
      </c>
      <c r="D73761">
        <v>457934</v>
      </c>
    </row>
    <row r="73762" spans="1:4" x14ac:dyDescent="0.3">
      <c r="A73762">
        <v>284198</v>
      </c>
      <c r="B73762" s="1">
        <v>44393.788618122977</v>
      </c>
      <c r="C73762">
        <v>183354</v>
      </c>
      <c r="D73762">
        <v>250679</v>
      </c>
    </row>
    <row r="73763" spans="1:4" x14ac:dyDescent="0.3">
      <c r="A73763">
        <v>294140</v>
      </c>
      <c r="B73763" s="1">
        <v>44396.628423948219</v>
      </c>
      <c r="C73763">
        <v>183354</v>
      </c>
      <c r="D73763">
        <v>354754</v>
      </c>
    </row>
    <row r="73764" spans="1:4" x14ac:dyDescent="0.3">
      <c r="A73764">
        <v>347906</v>
      </c>
      <c r="B73764" s="1">
        <v>44412.039427184471</v>
      </c>
      <c r="C73764">
        <v>183354</v>
      </c>
      <c r="D73764">
        <v>130031</v>
      </c>
    </row>
    <row r="73765" spans="1:4" x14ac:dyDescent="0.3">
      <c r="A73765">
        <v>376648</v>
      </c>
      <c r="B73765" s="1">
        <v>44420.848488673138</v>
      </c>
      <c r="C73765">
        <v>183354</v>
      </c>
      <c r="D73765">
        <v>472712</v>
      </c>
    </row>
    <row r="73766" spans="1:4" x14ac:dyDescent="0.3">
      <c r="A73766">
        <v>378760</v>
      </c>
      <c r="B73766" s="1">
        <v>44421.668877022654</v>
      </c>
      <c r="C73766">
        <v>183354</v>
      </c>
      <c r="D73766">
        <v>416489</v>
      </c>
    </row>
    <row r="73767" spans="1:4" x14ac:dyDescent="0.3">
      <c r="A73767">
        <v>401945</v>
      </c>
      <c r="B73767" s="1">
        <v>44428.788618122977</v>
      </c>
      <c r="C73767">
        <v>183354</v>
      </c>
      <c r="D73767">
        <v>110687</v>
      </c>
    </row>
    <row r="73768" spans="1:4" x14ac:dyDescent="0.3">
      <c r="A73768">
        <v>32887</v>
      </c>
      <c r="B73768" s="1">
        <v>44315.17818122977</v>
      </c>
      <c r="C73768">
        <v>183355</v>
      </c>
      <c r="D73768">
        <v>357865</v>
      </c>
    </row>
    <row r="73769" spans="1:4" x14ac:dyDescent="0.3">
      <c r="A73769">
        <v>64676</v>
      </c>
      <c r="B73769" s="1">
        <v>44328.194362459544</v>
      </c>
      <c r="C73769">
        <v>183355</v>
      </c>
      <c r="D73769">
        <v>391218</v>
      </c>
    </row>
    <row r="73770" spans="1:4" x14ac:dyDescent="0.3">
      <c r="A73770">
        <v>72177</v>
      </c>
      <c r="B73770" s="1">
        <v>44330.975915857605</v>
      </c>
      <c r="C73770">
        <v>183355</v>
      </c>
      <c r="D73770">
        <v>347008</v>
      </c>
    </row>
    <row r="73771" spans="1:4" x14ac:dyDescent="0.3">
      <c r="A73771">
        <v>87868</v>
      </c>
      <c r="B73771" s="1">
        <v>44336.895009708736</v>
      </c>
      <c r="C73771">
        <v>183355</v>
      </c>
      <c r="D73771">
        <v>443457</v>
      </c>
    </row>
    <row r="73772" spans="1:4" x14ac:dyDescent="0.3">
      <c r="A73772">
        <v>130586</v>
      </c>
      <c r="B73772" s="1">
        <v>44348.928990291257</v>
      </c>
      <c r="C73772">
        <v>183355</v>
      </c>
      <c r="D73772">
        <v>227775</v>
      </c>
    </row>
    <row r="73773" spans="1:4" x14ac:dyDescent="0.3">
      <c r="A73773">
        <v>148157</v>
      </c>
      <c r="B73773" s="1">
        <v>44354.262323624593</v>
      </c>
      <c r="C73773">
        <v>183355</v>
      </c>
      <c r="D73773">
        <v>347393</v>
      </c>
    </row>
    <row r="73774" spans="1:4" x14ac:dyDescent="0.3">
      <c r="A73774">
        <v>164463</v>
      </c>
      <c r="B73774" s="1">
        <v>44359.403607287823</v>
      </c>
      <c r="C73774">
        <v>183355</v>
      </c>
      <c r="D73774">
        <v>250679</v>
      </c>
    </row>
    <row r="73775" spans="1:4" x14ac:dyDescent="0.3">
      <c r="A73775">
        <v>169826</v>
      </c>
      <c r="B73775" s="1">
        <v>44360.487136448253</v>
      </c>
      <c r="C73775">
        <v>183355</v>
      </c>
      <c r="D73775">
        <v>143750</v>
      </c>
    </row>
    <row r="73776" spans="1:4" x14ac:dyDescent="0.3">
      <c r="A73776">
        <v>223126</v>
      </c>
      <c r="B73776" s="1">
        <v>44375.158763754043</v>
      </c>
      <c r="C73776">
        <v>183355</v>
      </c>
      <c r="D73776">
        <v>158978</v>
      </c>
    </row>
    <row r="73777" spans="1:4" x14ac:dyDescent="0.3">
      <c r="A73777">
        <v>275907</v>
      </c>
      <c r="B73777" s="1">
        <v>44391.134491909383</v>
      </c>
      <c r="C73777">
        <v>183355</v>
      </c>
      <c r="D73777">
        <v>4316</v>
      </c>
    </row>
    <row r="73778" spans="1:4" x14ac:dyDescent="0.3">
      <c r="A73778">
        <v>295936</v>
      </c>
      <c r="B73778" s="1">
        <v>44397.02769579288</v>
      </c>
      <c r="C73778">
        <v>183355</v>
      </c>
      <c r="D73778">
        <v>43099</v>
      </c>
    </row>
    <row r="73779" spans="1:4" x14ac:dyDescent="0.3">
      <c r="A73779">
        <v>314183</v>
      </c>
      <c r="B73779" s="1">
        <v>44402.436666666661</v>
      </c>
      <c r="C73779">
        <v>183355</v>
      </c>
      <c r="D73779">
        <v>179296</v>
      </c>
    </row>
    <row r="73780" spans="1:4" x14ac:dyDescent="0.3">
      <c r="A73780">
        <v>402455</v>
      </c>
      <c r="B73780" s="1">
        <v>44428.870737864076</v>
      </c>
      <c r="C73780">
        <v>183355</v>
      </c>
      <c r="D73780">
        <v>394819</v>
      </c>
    </row>
    <row r="73781" spans="1:4" x14ac:dyDescent="0.3">
      <c r="A73781">
        <v>405415</v>
      </c>
      <c r="B73781" s="1">
        <v>44429.694357127599</v>
      </c>
      <c r="C73781">
        <v>183355</v>
      </c>
      <c r="D73781">
        <v>444546</v>
      </c>
    </row>
    <row r="73782" spans="1:4" x14ac:dyDescent="0.3">
      <c r="A73782">
        <v>413786</v>
      </c>
      <c r="B73782" s="1">
        <v>44432.005042071192</v>
      </c>
      <c r="C73782">
        <v>183355</v>
      </c>
      <c r="D73782">
        <v>230507</v>
      </c>
    </row>
    <row r="73783" spans="1:4" x14ac:dyDescent="0.3">
      <c r="A73783">
        <v>60051</v>
      </c>
      <c r="B73783" s="1">
        <v>44325.952048543688</v>
      </c>
      <c r="C73783">
        <v>183386</v>
      </c>
      <c r="D73783">
        <v>441562</v>
      </c>
    </row>
    <row r="73784" spans="1:4" x14ac:dyDescent="0.3">
      <c r="A73784">
        <v>86061</v>
      </c>
      <c r="B73784" s="1">
        <v>44336.031336569577</v>
      </c>
      <c r="C73784">
        <v>183386</v>
      </c>
      <c r="D73784">
        <v>479020</v>
      </c>
    </row>
    <row r="73785" spans="1:4" x14ac:dyDescent="0.3">
      <c r="A73785">
        <v>92472</v>
      </c>
      <c r="B73785" s="1">
        <v>44338.071789644011</v>
      </c>
      <c r="C73785">
        <v>183386</v>
      </c>
      <c r="D73785">
        <v>411922</v>
      </c>
    </row>
    <row r="73786" spans="1:4" x14ac:dyDescent="0.3">
      <c r="A73786">
        <v>102845</v>
      </c>
      <c r="B73786" s="1">
        <v>44340.90674110032</v>
      </c>
      <c r="C73786">
        <v>183386</v>
      </c>
      <c r="D73786">
        <v>351192</v>
      </c>
    </row>
    <row r="73787" spans="1:4" x14ac:dyDescent="0.3">
      <c r="A73787">
        <v>123815</v>
      </c>
      <c r="B73787" s="1">
        <v>44346.758079775384</v>
      </c>
      <c r="C73787">
        <v>183386</v>
      </c>
      <c r="D73787">
        <v>420981</v>
      </c>
    </row>
    <row r="73788" spans="1:4" x14ac:dyDescent="0.3">
      <c r="A73788">
        <v>135265</v>
      </c>
      <c r="B73788" s="1">
        <v>44350.839666666667</v>
      </c>
      <c r="C73788">
        <v>183386</v>
      </c>
      <c r="D73788">
        <v>474729</v>
      </c>
    </row>
    <row r="73789" spans="1:4" x14ac:dyDescent="0.3">
      <c r="A73789">
        <v>168552</v>
      </c>
      <c r="B73789" s="1">
        <v>44360.146223300966</v>
      </c>
      <c r="C73789">
        <v>183386</v>
      </c>
      <c r="D73789">
        <v>361821</v>
      </c>
    </row>
    <row r="73790" spans="1:4" x14ac:dyDescent="0.3">
      <c r="A73790">
        <v>171819</v>
      </c>
      <c r="B73790" s="1">
        <v>44360.775933103425</v>
      </c>
      <c r="C73790">
        <v>183386</v>
      </c>
      <c r="D73790">
        <v>71839</v>
      </c>
    </row>
    <row r="73791" spans="1:4" x14ac:dyDescent="0.3">
      <c r="A73791">
        <v>197107</v>
      </c>
      <c r="B73791" s="1">
        <v>44368.002210355982</v>
      </c>
      <c r="C73791">
        <v>183386</v>
      </c>
      <c r="D73791">
        <v>21407</v>
      </c>
    </row>
    <row r="73792" spans="1:4" x14ac:dyDescent="0.3">
      <c r="A73792">
        <v>200642</v>
      </c>
      <c r="B73792" s="1">
        <v>44369.26920064725</v>
      </c>
      <c r="C73792">
        <v>183386</v>
      </c>
      <c r="D73792">
        <v>341333</v>
      </c>
    </row>
    <row r="73793" spans="1:4" x14ac:dyDescent="0.3">
      <c r="A73793">
        <v>275936</v>
      </c>
      <c r="B73793" s="1">
        <v>44391.16240453074</v>
      </c>
      <c r="C73793">
        <v>183386</v>
      </c>
      <c r="D73793">
        <v>250679</v>
      </c>
    </row>
    <row r="73794" spans="1:4" x14ac:dyDescent="0.3">
      <c r="A73794">
        <v>290379</v>
      </c>
      <c r="B73794" s="1">
        <v>44395.28720969268</v>
      </c>
      <c r="C73794">
        <v>183386</v>
      </c>
      <c r="D73794">
        <v>400113</v>
      </c>
    </row>
    <row r="73795" spans="1:4" x14ac:dyDescent="0.3">
      <c r="A73795">
        <v>304556</v>
      </c>
      <c r="B73795" s="1">
        <v>44399.973084142395</v>
      </c>
      <c r="C73795">
        <v>183386</v>
      </c>
      <c r="D73795">
        <v>288529</v>
      </c>
    </row>
    <row r="73796" spans="1:4" x14ac:dyDescent="0.3">
      <c r="A73796">
        <v>337520</v>
      </c>
      <c r="B73796" s="1">
        <v>44408.924540453074</v>
      </c>
      <c r="C73796">
        <v>183386</v>
      </c>
      <c r="D73796">
        <v>60239</v>
      </c>
    </row>
    <row r="73797" spans="1:4" x14ac:dyDescent="0.3">
      <c r="A73797">
        <v>352443</v>
      </c>
      <c r="B73797" s="1">
        <v>44413.794666666661</v>
      </c>
      <c r="C73797">
        <v>183386</v>
      </c>
      <c r="D73797">
        <v>347008</v>
      </c>
    </row>
    <row r="73798" spans="1:4" x14ac:dyDescent="0.3">
      <c r="A73798">
        <v>407098</v>
      </c>
      <c r="B73798" s="1">
        <v>44429.981174757282</v>
      </c>
      <c r="C73798">
        <v>183386</v>
      </c>
      <c r="D73798">
        <v>170185</v>
      </c>
    </row>
    <row r="73799" spans="1:4" x14ac:dyDescent="0.3">
      <c r="A73799">
        <v>42757</v>
      </c>
      <c r="B73799" s="1">
        <v>44318.753349406412</v>
      </c>
      <c r="C73799">
        <v>183418</v>
      </c>
      <c r="D73799">
        <v>472712</v>
      </c>
    </row>
    <row r="73800" spans="1:4" x14ac:dyDescent="0.3">
      <c r="A73800">
        <v>72156</v>
      </c>
      <c r="B73800" s="1">
        <v>44330.971466019422</v>
      </c>
      <c r="C73800">
        <v>183418</v>
      </c>
      <c r="D73800">
        <v>411922</v>
      </c>
    </row>
    <row r="73801" spans="1:4" x14ac:dyDescent="0.3">
      <c r="A73801">
        <v>73785</v>
      </c>
      <c r="B73801" s="1">
        <v>44331.607388349519</v>
      </c>
      <c r="C73801">
        <v>183418</v>
      </c>
      <c r="D73801">
        <v>351192</v>
      </c>
    </row>
    <row r="73802" spans="1:4" x14ac:dyDescent="0.3">
      <c r="A73802">
        <v>102186</v>
      </c>
      <c r="B73802" s="1">
        <v>44340.741692556636</v>
      </c>
      <c r="C73802">
        <v>183418</v>
      </c>
      <c r="D73802">
        <v>125262</v>
      </c>
    </row>
    <row r="73803" spans="1:4" x14ac:dyDescent="0.3">
      <c r="A73803">
        <v>5687</v>
      </c>
      <c r="B73803" s="1">
        <v>44294.760300970876</v>
      </c>
      <c r="C73803">
        <v>183441</v>
      </c>
      <c r="D73803">
        <v>43842</v>
      </c>
    </row>
    <row r="73804" spans="1:4" x14ac:dyDescent="0.3">
      <c r="A73804">
        <v>13166</v>
      </c>
      <c r="B73804" s="1">
        <v>44303.655122977347</v>
      </c>
      <c r="C73804">
        <v>183441</v>
      </c>
      <c r="D73804">
        <v>374994</v>
      </c>
    </row>
    <row r="73805" spans="1:4" x14ac:dyDescent="0.3">
      <c r="A73805">
        <v>34228</v>
      </c>
      <c r="B73805" s="1">
        <v>44315.771627831717</v>
      </c>
      <c r="C73805">
        <v>183441</v>
      </c>
      <c r="D73805">
        <v>383899</v>
      </c>
    </row>
    <row r="73806" spans="1:4" x14ac:dyDescent="0.3">
      <c r="A73806">
        <v>35679</v>
      </c>
      <c r="B73806" s="1">
        <v>44316.574216828478</v>
      </c>
      <c r="C73806">
        <v>183441</v>
      </c>
      <c r="D73806">
        <v>439190</v>
      </c>
    </row>
    <row r="73807" spans="1:4" x14ac:dyDescent="0.3">
      <c r="A73807">
        <v>38149</v>
      </c>
      <c r="B73807" s="1">
        <v>44317.004999999997</v>
      </c>
      <c r="C73807">
        <v>183441</v>
      </c>
      <c r="D73807">
        <v>294042</v>
      </c>
    </row>
    <row r="73808" spans="1:4" x14ac:dyDescent="0.3">
      <c r="A73808">
        <v>44277</v>
      </c>
      <c r="B73808" s="1">
        <v>44319.525673139156</v>
      </c>
      <c r="C73808">
        <v>183441</v>
      </c>
      <c r="D73808">
        <v>411922</v>
      </c>
    </row>
    <row r="73809" spans="1:4" x14ac:dyDescent="0.3">
      <c r="A73809">
        <v>51962</v>
      </c>
      <c r="B73809" s="1">
        <v>44323.486838187702</v>
      </c>
      <c r="C73809">
        <v>183441</v>
      </c>
      <c r="D73809">
        <v>25268</v>
      </c>
    </row>
    <row r="73810" spans="1:4" x14ac:dyDescent="0.3">
      <c r="A73810">
        <v>56369</v>
      </c>
      <c r="B73810" s="1">
        <v>44324.818553398058</v>
      </c>
      <c r="C73810">
        <v>183441</v>
      </c>
      <c r="D73810">
        <v>185535</v>
      </c>
    </row>
    <row r="73811" spans="1:4" x14ac:dyDescent="0.3">
      <c r="A73811">
        <v>77160</v>
      </c>
      <c r="B73811" s="1">
        <v>44332.554338206122</v>
      </c>
      <c r="C73811">
        <v>183441</v>
      </c>
      <c r="D73811">
        <v>258251</v>
      </c>
    </row>
    <row r="73812" spans="1:4" x14ac:dyDescent="0.3">
      <c r="A73812">
        <v>78043</v>
      </c>
      <c r="B73812" s="1">
        <v>44332.703666666668</v>
      </c>
      <c r="C73812">
        <v>183441</v>
      </c>
      <c r="D73812">
        <v>285253</v>
      </c>
    </row>
    <row r="73813" spans="1:4" x14ac:dyDescent="0.3">
      <c r="A73813">
        <v>84090</v>
      </c>
      <c r="B73813" s="1">
        <v>44335.480365695796</v>
      </c>
      <c r="C73813">
        <v>183441</v>
      </c>
      <c r="D73813">
        <v>154256</v>
      </c>
    </row>
    <row r="73814" spans="1:4" x14ac:dyDescent="0.3">
      <c r="A73814">
        <v>84444</v>
      </c>
      <c r="B73814" s="1">
        <v>44335.627614886733</v>
      </c>
      <c r="C73814">
        <v>183441</v>
      </c>
      <c r="D73814">
        <v>78687</v>
      </c>
    </row>
    <row r="73815" spans="1:4" x14ac:dyDescent="0.3">
      <c r="A73815">
        <v>91321</v>
      </c>
      <c r="B73815" s="1">
        <v>44337.868715210359</v>
      </c>
      <c r="C73815">
        <v>183441</v>
      </c>
      <c r="D73815">
        <v>122902</v>
      </c>
    </row>
    <row r="73816" spans="1:4" x14ac:dyDescent="0.3">
      <c r="A73816">
        <v>115651</v>
      </c>
      <c r="B73816" s="1">
        <v>44345.037507248147</v>
      </c>
      <c r="C73816">
        <v>183522</v>
      </c>
      <c r="D73816">
        <v>105200</v>
      </c>
    </row>
    <row r="73817" spans="1:4" x14ac:dyDescent="0.3">
      <c r="A73817">
        <v>142668</v>
      </c>
      <c r="B73817" s="1">
        <v>44352.774285103915</v>
      </c>
      <c r="C73817">
        <v>183522</v>
      </c>
      <c r="D73817">
        <v>158978</v>
      </c>
    </row>
    <row r="73818" spans="1:4" x14ac:dyDescent="0.3">
      <c r="A73818">
        <v>174533</v>
      </c>
      <c r="B73818" s="1">
        <v>44361.758682847896</v>
      </c>
      <c r="C73818">
        <v>183522</v>
      </c>
      <c r="D73818">
        <v>411922</v>
      </c>
    </row>
    <row r="73819" spans="1:4" x14ac:dyDescent="0.3">
      <c r="A73819">
        <v>175894</v>
      </c>
      <c r="B73819" s="1">
        <v>44362.51758252427</v>
      </c>
      <c r="C73819">
        <v>183522</v>
      </c>
      <c r="D73819">
        <v>411922</v>
      </c>
    </row>
    <row r="73820" spans="1:4" x14ac:dyDescent="0.3">
      <c r="A73820">
        <v>178586</v>
      </c>
      <c r="B73820" s="1">
        <v>44363.53214563107</v>
      </c>
      <c r="C73820">
        <v>183522</v>
      </c>
      <c r="D73820">
        <v>88863</v>
      </c>
    </row>
    <row r="73821" spans="1:4" x14ac:dyDescent="0.3">
      <c r="A73821">
        <v>204409</v>
      </c>
      <c r="B73821" s="1">
        <v>44370.630851132686</v>
      </c>
      <c r="C73821">
        <v>183522</v>
      </c>
      <c r="D73821">
        <v>112334</v>
      </c>
    </row>
    <row r="73822" spans="1:4" x14ac:dyDescent="0.3">
      <c r="A73822">
        <v>111810</v>
      </c>
      <c r="B73822" s="1">
        <v>44344.52041423948</v>
      </c>
      <c r="C73822">
        <v>183553</v>
      </c>
      <c r="D73822">
        <v>300941</v>
      </c>
    </row>
    <row r="73823" spans="1:4" x14ac:dyDescent="0.3">
      <c r="A73823">
        <v>127700</v>
      </c>
      <c r="B73823" s="1">
        <v>44347.806822006467</v>
      </c>
      <c r="C73823">
        <v>183553</v>
      </c>
      <c r="D73823">
        <v>8357</v>
      </c>
    </row>
    <row r="73824" spans="1:4" x14ac:dyDescent="0.3">
      <c r="A73824">
        <v>135087</v>
      </c>
      <c r="B73824" s="1">
        <v>44350.808440129447</v>
      </c>
      <c r="C73824">
        <v>183553</v>
      </c>
      <c r="D73824">
        <v>230507</v>
      </c>
    </row>
    <row r="73825" spans="1:4" x14ac:dyDescent="0.3">
      <c r="A73825">
        <v>139975</v>
      </c>
      <c r="B73825" s="1">
        <v>44352.042603839225</v>
      </c>
      <c r="C73825">
        <v>183553</v>
      </c>
      <c r="D73825">
        <v>153893</v>
      </c>
    </row>
    <row r="73826" spans="1:4" x14ac:dyDescent="0.3">
      <c r="A73826">
        <v>160863</v>
      </c>
      <c r="B73826" s="1">
        <v>44358.666045307444</v>
      </c>
      <c r="C73826">
        <v>183553</v>
      </c>
      <c r="D73826">
        <v>88008</v>
      </c>
    </row>
    <row r="73827" spans="1:4" x14ac:dyDescent="0.3">
      <c r="A73827">
        <v>164740</v>
      </c>
      <c r="B73827" s="1">
        <v>44359.497760517799</v>
      </c>
      <c r="C73827">
        <v>183553</v>
      </c>
      <c r="D73827">
        <v>96007</v>
      </c>
    </row>
    <row r="73828" spans="1:4" x14ac:dyDescent="0.3">
      <c r="A73828">
        <v>187265</v>
      </c>
      <c r="B73828" s="1">
        <v>44365.842420711975</v>
      </c>
      <c r="C73828">
        <v>183553</v>
      </c>
      <c r="D73828">
        <v>230347</v>
      </c>
    </row>
    <row r="73829" spans="1:4" x14ac:dyDescent="0.3">
      <c r="A73829">
        <v>195039</v>
      </c>
      <c r="B73829" s="1">
        <v>44367.651482200643</v>
      </c>
      <c r="C73829">
        <v>183553</v>
      </c>
      <c r="D73829">
        <v>120139</v>
      </c>
    </row>
    <row r="73830" spans="1:4" x14ac:dyDescent="0.3">
      <c r="A73830">
        <v>281595</v>
      </c>
      <c r="B73830" s="1">
        <v>44393.147666666664</v>
      </c>
      <c r="C73830">
        <v>183553</v>
      </c>
      <c r="D73830">
        <v>347008</v>
      </c>
    </row>
    <row r="73831" spans="1:4" x14ac:dyDescent="0.3">
      <c r="A73831">
        <v>285642</v>
      </c>
      <c r="B73831" s="1">
        <v>44394.116306039614</v>
      </c>
      <c r="C73831">
        <v>183553</v>
      </c>
      <c r="D73831">
        <v>330333</v>
      </c>
    </row>
    <row r="73832" spans="1:4" x14ac:dyDescent="0.3">
      <c r="A73832">
        <v>306923</v>
      </c>
      <c r="B73832" s="1">
        <v>44400.714588996758</v>
      </c>
      <c r="C73832">
        <v>183553</v>
      </c>
      <c r="D73832">
        <v>414043</v>
      </c>
    </row>
    <row r="73833" spans="1:4" x14ac:dyDescent="0.3">
      <c r="A73833">
        <v>312014</v>
      </c>
      <c r="B73833" s="1">
        <v>44401.826239482201</v>
      </c>
      <c r="C73833">
        <v>183553</v>
      </c>
      <c r="D73833">
        <v>250679</v>
      </c>
    </row>
    <row r="73834" spans="1:4" x14ac:dyDescent="0.3">
      <c r="A73834">
        <v>374056</v>
      </c>
      <c r="B73834" s="1">
        <v>44419.819666666663</v>
      </c>
      <c r="C73834">
        <v>183553</v>
      </c>
      <c r="D73834">
        <v>227775</v>
      </c>
    </row>
    <row r="73835" spans="1:4" x14ac:dyDescent="0.3">
      <c r="A73835">
        <v>395830</v>
      </c>
      <c r="B73835" s="1">
        <v>44426.801967637541</v>
      </c>
      <c r="C73835">
        <v>183553</v>
      </c>
      <c r="D73835">
        <v>209122</v>
      </c>
    </row>
    <row r="73836" spans="1:4" x14ac:dyDescent="0.3">
      <c r="A73836">
        <v>414423</v>
      </c>
      <c r="B73836" s="1">
        <v>44432.570576051774</v>
      </c>
      <c r="C73836">
        <v>183553</v>
      </c>
      <c r="D73836">
        <v>118549</v>
      </c>
    </row>
    <row r="73837" spans="1:4" x14ac:dyDescent="0.3">
      <c r="A73837">
        <v>416421</v>
      </c>
      <c r="B73837" s="1">
        <v>44433.581902912621</v>
      </c>
      <c r="C73837">
        <v>183553</v>
      </c>
      <c r="D73837">
        <v>158978</v>
      </c>
    </row>
    <row r="73838" spans="1:4" x14ac:dyDescent="0.3">
      <c r="A73838">
        <v>230304</v>
      </c>
      <c r="B73838" s="1">
        <v>44377.66685436893</v>
      </c>
      <c r="C73838">
        <v>183554</v>
      </c>
      <c r="D73838">
        <v>370651</v>
      </c>
    </row>
    <row r="73839" spans="1:4" x14ac:dyDescent="0.3">
      <c r="A73839">
        <v>236738</v>
      </c>
      <c r="B73839" s="1">
        <v>44379.746142394819</v>
      </c>
      <c r="C73839">
        <v>183554</v>
      </c>
      <c r="D73839">
        <v>346056</v>
      </c>
    </row>
    <row r="73840" spans="1:4" x14ac:dyDescent="0.3">
      <c r="A73840">
        <v>242172</v>
      </c>
      <c r="B73840" s="1">
        <v>44380.825891903442</v>
      </c>
      <c r="C73840">
        <v>183554</v>
      </c>
      <c r="D73840">
        <v>439981</v>
      </c>
    </row>
    <row r="73841" spans="1:4" x14ac:dyDescent="0.3">
      <c r="A73841">
        <v>270726</v>
      </c>
      <c r="B73841" s="1">
        <v>44389.587566343042</v>
      </c>
      <c r="C73841">
        <v>183554</v>
      </c>
      <c r="D73841">
        <v>89660</v>
      </c>
    </row>
    <row r="73842" spans="1:4" x14ac:dyDescent="0.3">
      <c r="A73842">
        <v>272769</v>
      </c>
      <c r="B73842" s="1">
        <v>44389.977533980586</v>
      </c>
      <c r="C73842">
        <v>183554</v>
      </c>
      <c r="D73842">
        <v>194588</v>
      </c>
    </row>
    <row r="73843" spans="1:4" x14ac:dyDescent="0.3">
      <c r="A73843">
        <v>290555</v>
      </c>
      <c r="B73843" s="1">
        <v>44395.348277230143</v>
      </c>
      <c r="C73843">
        <v>183554</v>
      </c>
      <c r="D73843">
        <v>273920</v>
      </c>
    </row>
    <row r="73844" spans="1:4" x14ac:dyDescent="0.3">
      <c r="A73844">
        <v>303469</v>
      </c>
      <c r="B73844" s="1">
        <v>44399.723488673138</v>
      </c>
      <c r="C73844">
        <v>183554</v>
      </c>
      <c r="D73844">
        <v>21760</v>
      </c>
    </row>
    <row r="73845" spans="1:4" x14ac:dyDescent="0.3">
      <c r="A73845">
        <v>321477</v>
      </c>
      <c r="B73845" s="1">
        <v>44404.681417475731</v>
      </c>
      <c r="C73845">
        <v>183554</v>
      </c>
      <c r="D73845">
        <v>297506</v>
      </c>
    </row>
    <row r="73846" spans="1:4" x14ac:dyDescent="0.3">
      <c r="A73846">
        <v>337045</v>
      </c>
      <c r="B73846" s="1">
        <v>44408.861029126216</v>
      </c>
      <c r="C73846">
        <v>183554</v>
      </c>
      <c r="D73846">
        <v>118549</v>
      </c>
    </row>
    <row r="73847" spans="1:4" x14ac:dyDescent="0.3">
      <c r="A73847">
        <v>338027</v>
      </c>
      <c r="B73847" s="1">
        <v>44409.008278317153</v>
      </c>
      <c r="C73847">
        <v>183554</v>
      </c>
      <c r="D73847">
        <v>171082</v>
      </c>
    </row>
    <row r="73848" spans="1:4" x14ac:dyDescent="0.3">
      <c r="A73848">
        <v>374285</v>
      </c>
      <c r="B73848" s="1">
        <v>44419.864265372169</v>
      </c>
      <c r="C73848">
        <v>183554</v>
      </c>
      <c r="D73848">
        <v>388561</v>
      </c>
    </row>
    <row r="73849" spans="1:4" x14ac:dyDescent="0.3">
      <c r="A73849">
        <v>419266</v>
      </c>
      <c r="B73849" s="1">
        <v>44434.608601941749</v>
      </c>
      <c r="C73849">
        <v>183554</v>
      </c>
      <c r="D73849">
        <v>305608</v>
      </c>
    </row>
    <row r="73850" spans="1:4" x14ac:dyDescent="0.3">
      <c r="A73850">
        <v>422080</v>
      </c>
      <c r="B73850" s="1">
        <v>44435.975915857605</v>
      </c>
      <c r="C73850">
        <v>183554</v>
      </c>
      <c r="D73850">
        <v>465525</v>
      </c>
    </row>
    <row r="73851" spans="1:4" x14ac:dyDescent="0.3">
      <c r="A73851">
        <v>16260</v>
      </c>
      <c r="B73851" s="1">
        <v>44305.699621359228</v>
      </c>
      <c r="C73851">
        <v>183560</v>
      </c>
      <c r="D73851">
        <v>21760</v>
      </c>
    </row>
    <row r="73852" spans="1:4" x14ac:dyDescent="0.3">
      <c r="A73852">
        <v>17247</v>
      </c>
      <c r="B73852" s="1">
        <v>44306.75949190939</v>
      </c>
      <c r="C73852">
        <v>183560</v>
      </c>
      <c r="D73852">
        <v>411922</v>
      </c>
    </row>
    <row r="73853" spans="1:4" x14ac:dyDescent="0.3">
      <c r="A73853">
        <v>105727</v>
      </c>
      <c r="B73853" s="1">
        <v>44342.191666666666</v>
      </c>
      <c r="C73853">
        <v>183576</v>
      </c>
      <c r="D73853">
        <v>230507</v>
      </c>
    </row>
    <row r="73854" spans="1:4" x14ac:dyDescent="0.3">
      <c r="A73854">
        <v>145402</v>
      </c>
      <c r="B73854" s="1">
        <v>44353.529801324505</v>
      </c>
      <c r="C73854">
        <v>183576</v>
      </c>
      <c r="D73854">
        <v>244574</v>
      </c>
    </row>
    <row r="73855" spans="1:4" x14ac:dyDescent="0.3">
      <c r="A73855">
        <v>156442</v>
      </c>
      <c r="B73855" s="1">
        <v>44357.177776699027</v>
      </c>
      <c r="C73855">
        <v>183576</v>
      </c>
      <c r="D73855">
        <v>149749</v>
      </c>
    </row>
    <row r="73856" spans="1:4" x14ac:dyDescent="0.3">
      <c r="A73856">
        <v>178422</v>
      </c>
      <c r="B73856" s="1">
        <v>44363.454475728155</v>
      </c>
      <c r="C73856">
        <v>183576</v>
      </c>
      <c r="D73856">
        <v>417237</v>
      </c>
    </row>
    <row r="73857" spans="1:4" x14ac:dyDescent="0.3">
      <c r="A73857">
        <v>6156</v>
      </c>
      <c r="B73857" s="1">
        <v>44295.746951456305</v>
      </c>
      <c r="C73857">
        <v>183583</v>
      </c>
      <c r="D73857">
        <v>411922</v>
      </c>
    </row>
    <row r="73858" spans="1:4" x14ac:dyDescent="0.3">
      <c r="A73858">
        <v>8171</v>
      </c>
      <c r="B73858" s="1">
        <v>44298.505851132686</v>
      </c>
      <c r="C73858">
        <v>183583</v>
      </c>
      <c r="D73858">
        <v>118549</v>
      </c>
    </row>
    <row r="73859" spans="1:4" x14ac:dyDescent="0.3">
      <c r="A73859">
        <v>25654</v>
      </c>
      <c r="B73859" s="1">
        <v>44311.097170934168</v>
      </c>
      <c r="C73859">
        <v>183587</v>
      </c>
      <c r="D73859">
        <v>470762</v>
      </c>
    </row>
    <row r="73860" spans="1:4" x14ac:dyDescent="0.3">
      <c r="A73860">
        <v>47996</v>
      </c>
      <c r="B73860" s="1">
        <v>44321.105770226532</v>
      </c>
      <c r="C73860">
        <v>183587</v>
      </c>
      <c r="D73860">
        <v>411922</v>
      </c>
    </row>
    <row r="73861" spans="1:4" x14ac:dyDescent="0.3">
      <c r="A73861">
        <v>64625</v>
      </c>
      <c r="B73861" s="1">
        <v>44328.126805825239</v>
      </c>
      <c r="C73861">
        <v>183587</v>
      </c>
      <c r="D73861">
        <v>311460</v>
      </c>
    </row>
    <row r="73862" spans="1:4" x14ac:dyDescent="0.3">
      <c r="A73862">
        <v>9360</v>
      </c>
      <c r="B73862" s="1">
        <v>44299.974702265376</v>
      </c>
      <c r="C73862">
        <v>183588</v>
      </c>
      <c r="D73862">
        <v>21407</v>
      </c>
    </row>
    <row r="73863" spans="1:4" x14ac:dyDescent="0.3">
      <c r="A73863">
        <v>14801</v>
      </c>
      <c r="B73863" s="1">
        <v>44304.698003236248</v>
      </c>
      <c r="C73863">
        <v>183588</v>
      </c>
      <c r="D73863">
        <v>230507</v>
      </c>
    </row>
    <row r="73864" spans="1:4" x14ac:dyDescent="0.3">
      <c r="A73864">
        <v>36901</v>
      </c>
      <c r="B73864" s="1">
        <v>44316.754333333338</v>
      </c>
      <c r="C73864">
        <v>183588</v>
      </c>
      <c r="D73864">
        <v>158978</v>
      </c>
    </row>
    <row r="73865" spans="1:4" x14ac:dyDescent="0.3">
      <c r="A73865">
        <v>51404</v>
      </c>
      <c r="B73865" s="1">
        <v>44322.984411003235</v>
      </c>
      <c r="C73865">
        <v>183588</v>
      </c>
      <c r="D73865">
        <v>477440</v>
      </c>
    </row>
    <row r="73866" spans="1:4" x14ac:dyDescent="0.3">
      <c r="A73866">
        <v>65111</v>
      </c>
      <c r="B73866" s="1">
        <v>44328.596061488679</v>
      </c>
      <c r="C73866">
        <v>183588</v>
      </c>
      <c r="D73866">
        <v>384325</v>
      </c>
    </row>
    <row r="73867" spans="1:4" x14ac:dyDescent="0.3">
      <c r="A73867">
        <v>77782</v>
      </c>
      <c r="B73867" s="1">
        <v>44332.672113268614</v>
      </c>
      <c r="C73867">
        <v>183588</v>
      </c>
      <c r="D73867">
        <v>411922</v>
      </c>
    </row>
    <row r="73868" spans="1:4" x14ac:dyDescent="0.3">
      <c r="A73868">
        <v>87491</v>
      </c>
      <c r="B73868" s="1">
        <v>44336.787000000004</v>
      </c>
      <c r="C73868">
        <v>183588</v>
      </c>
      <c r="D73868">
        <v>242428</v>
      </c>
    </row>
    <row r="73869" spans="1:4" x14ac:dyDescent="0.3">
      <c r="A73869">
        <v>102986</v>
      </c>
      <c r="B73869" s="1">
        <v>44340.947194174762</v>
      </c>
      <c r="C73869">
        <v>183588</v>
      </c>
      <c r="D73869">
        <v>437045</v>
      </c>
    </row>
    <row r="73870" spans="1:4" x14ac:dyDescent="0.3">
      <c r="A73870">
        <v>109912</v>
      </c>
      <c r="B73870" s="1">
        <v>44343.788618122977</v>
      </c>
      <c r="C73870">
        <v>183588</v>
      </c>
      <c r="D73870">
        <v>4316</v>
      </c>
    </row>
    <row r="73871" spans="1:4" x14ac:dyDescent="0.3">
      <c r="A73871">
        <v>125797</v>
      </c>
      <c r="B73871" s="1">
        <v>44347.398333333338</v>
      </c>
      <c r="C73871">
        <v>183588</v>
      </c>
      <c r="D73871">
        <v>359047</v>
      </c>
    </row>
    <row r="73872" spans="1:4" x14ac:dyDescent="0.3">
      <c r="A73872">
        <v>129368</v>
      </c>
      <c r="B73872" s="1">
        <v>44348.673731391587</v>
      </c>
      <c r="C73872">
        <v>183588</v>
      </c>
      <c r="D73872">
        <v>466283</v>
      </c>
    </row>
    <row r="73873" spans="1:4" x14ac:dyDescent="0.3">
      <c r="A73873">
        <v>139635</v>
      </c>
      <c r="B73873" s="1">
        <v>44351.946333333333</v>
      </c>
      <c r="C73873">
        <v>183588</v>
      </c>
      <c r="D73873">
        <v>348155</v>
      </c>
    </row>
    <row r="73874" spans="1:4" x14ac:dyDescent="0.3">
      <c r="A73874">
        <v>174575</v>
      </c>
      <c r="B73874" s="1">
        <v>44361.764346278316</v>
      </c>
      <c r="C73874">
        <v>183588</v>
      </c>
      <c r="D73874">
        <v>396686</v>
      </c>
    </row>
    <row r="73875" spans="1:4" x14ac:dyDescent="0.3">
      <c r="A73875">
        <v>193263</v>
      </c>
      <c r="B73875" s="1">
        <v>44367.129428998691</v>
      </c>
      <c r="C73875">
        <v>183588</v>
      </c>
      <c r="D73875">
        <v>239565</v>
      </c>
    </row>
    <row r="73876" spans="1:4" x14ac:dyDescent="0.3">
      <c r="A73876">
        <v>111603</v>
      </c>
      <c r="B73876" s="1">
        <v>44344.462</v>
      </c>
      <c r="C73876">
        <v>183615</v>
      </c>
      <c r="D73876">
        <v>204394</v>
      </c>
    </row>
    <row r="73877" spans="1:4" x14ac:dyDescent="0.3">
      <c r="A73877">
        <v>155163</v>
      </c>
      <c r="B73877" s="1">
        <v>44356.766773462783</v>
      </c>
      <c r="C73877">
        <v>183615</v>
      </c>
      <c r="D73877">
        <v>82901</v>
      </c>
    </row>
    <row r="73878" spans="1:4" x14ac:dyDescent="0.3">
      <c r="A73878">
        <v>183137</v>
      </c>
      <c r="B73878" s="1">
        <v>44364.8800420712</v>
      </c>
      <c r="C73878">
        <v>183615</v>
      </c>
      <c r="D73878">
        <v>230507</v>
      </c>
    </row>
    <row r="73879" spans="1:4" x14ac:dyDescent="0.3">
      <c r="A73879">
        <v>215975</v>
      </c>
      <c r="B73879" s="1">
        <v>44373.666449838187</v>
      </c>
      <c r="C73879">
        <v>183615</v>
      </c>
      <c r="D73879">
        <v>245930</v>
      </c>
    </row>
    <row r="73880" spans="1:4" x14ac:dyDescent="0.3">
      <c r="A73880">
        <v>233608</v>
      </c>
      <c r="B73880" s="1">
        <v>44378.747355987056</v>
      </c>
      <c r="C73880">
        <v>183615</v>
      </c>
      <c r="D73880">
        <v>411922</v>
      </c>
    </row>
    <row r="73881" spans="1:4" x14ac:dyDescent="0.3">
      <c r="A73881">
        <v>277444</v>
      </c>
      <c r="B73881" s="1">
        <v>44391.747355987056</v>
      </c>
      <c r="C73881">
        <v>183615</v>
      </c>
      <c r="D73881">
        <v>351192</v>
      </c>
    </row>
    <row r="73882" spans="1:4" x14ac:dyDescent="0.3">
      <c r="A73882">
        <v>279254</v>
      </c>
      <c r="B73882" s="1">
        <v>44392.483601941749</v>
      </c>
      <c r="C73882">
        <v>183615</v>
      </c>
      <c r="D73882">
        <v>227775</v>
      </c>
    </row>
    <row r="73883" spans="1:4" x14ac:dyDescent="0.3">
      <c r="A73883">
        <v>280155</v>
      </c>
      <c r="B73883" s="1">
        <v>44392.685867313914</v>
      </c>
      <c r="C73883">
        <v>183615</v>
      </c>
      <c r="D73883">
        <v>290088</v>
      </c>
    </row>
    <row r="73884" spans="1:4" x14ac:dyDescent="0.3">
      <c r="A73884">
        <v>287573</v>
      </c>
      <c r="B73884" s="1">
        <v>44394.637323624593</v>
      </c>
      <c r="C73884">
        <v>183615</v>
      </c>
      <c r="D73884">
        <v>158978</v>
      </c>
    </row>
    <row r="73885" spans="1:4" x14ac:dyDescent="0.3">
      <c r="A73885">
        <v>372190</v>
      </c>
      <c r="B73885" s="1">
        <v>44419.405932038833</v>
      </c>
      <c r="C73885">
        <v>183615</v>
      </c>
      <c r="D73885">
        <v>142023</v>
      </c>
    </row>
    <row r="73886" spans="1:4" x14ac:dyDescent="0.3">
      <c r="A73886">
        <v>102737</v>
      </c>
      <c r="B73886" s="1">
        <v>44340.870737864083</v>
      </c>
      <c r="C73886">
        <v>183662</v>
      </c>
      <c r="D73886">
        <v>394819</v>
      </c>
    </row>
    <row r="73887" spans="1:4" x14ac:dyDescent="0.3">
      <c r="A73887">
        <v>136441</v>
      </c>
      <c r="B73887" s="1">
        <v>44351.458116504858</v>
      </c>
      <c r="C73887">
        <v>183662</v>
      </c>
      <c r="D73887">
        <v>208822</v>
      </c>
    </row>
    <row r="73888" spans="1:4" x14ac:dyDescent="0.3">
      <c r="A73888">
        <v>149527</v>
      </c>
      <c r="B73888" s="1">
        <v>44354.78497734628</v>
      </c>
      <c r="C73888">
        <v>183662</v>
      </c>
      <c r="D73888">
        <v>325852</v>
      </c>
    </row>
    <row r="73889" spans="1:4" x14ac:dyDescent="0.3">
      <c r="A73889">
        <v>150239</v>
      </c>
      <c r="B73889" s="1">
        <v>44354.947333333337</v>
      </c>
      <c r="C73889">
        <v>183662</v>
      </c>
      <c r="D73889">
        <v>173698</v>
      </c>
    </row>
    <row r="73890" spans="1:4" x14ac:dyDescent="0.3">
      <c r="A73890">
        <v>162448</v>
      </c>
      <c r="B73890" s="1">
        <v>44358.856174757282</v>
      </c>
      <c r="C73890">
        <v>183662</v>
      </c>
      <c r="D73890">
        <v>411922</v>
      </c>
    </row>
    <row r="73891" spans="1:4" x14ac:dyDescent="0.3">
      <c r="A73891">
        <v>186241</v>
      </c>
      <c r="B73891" s="1">
        <v>44365.733197411006</v>
      </c>
      <c r="C73891">
        <v>183662</v>
      </c>
      <c r="D73891">
        <v>321417</v>
      </c>
    </row>
    <row r="73892" spans="1:4" x14ac:dyDescent="0.3">
      <c r="A73892">
        <v>189328</v>
      </c>
      <c r="B73892" s="1">
        <v>44366.420899676377</v>
      </c>
      <c r="C73892">
        <v>183662</v>
      </c>
      <c r="D73892">
        <v>21760</v>
      </c>
    </row>
    <row r="73893" spans="1:4" x14ac:dyDescent="0.3">
      <c r="A73893">
        <v>222472</v>
      </c>
      <c r="B73893" s="1">
        <v>44374.927121799374</v>
      </c>
      <c r="C73893">
        <v>183662</v>
      </c>
      <c r="D73893">
        <v>116201</v>
      </c>
    </row>
    <row r="73894" spans="1:4" x14ac:dyDescent="0.3">
      <c r="A73894">
        <v>10110</v>
      </c>
      <c r="B73894" s="1">
        <v>44300.89986407767</v>
      </c>
      <c r="C73894">
        <v>183684</v>
      </c>
      <c r="D73894">
        <v>308317</v>
      </c>
    </row>
    <row r="73895" spans="1:4" x14ac:dyDescent="0.3">
      <c r="A73895">
        <v>13978</v>
      </c>
      <c r="B73895" s="1">
        <v>44303.956498381878</v>
      </c>
      <c r="C73895">
        <v>183684</v>
      </c>
      <c r="D73895">
        <v>230507</v>
      </c>
    </row>
    <row r="73896" spans="1:4" x14ac:dyDescent="0.3">
      <c r="A73896">
        <v>34579</v>
      </c>
      <c r="B73896" s="1">
        <v>44315.835139158575</v>
      </c>
      <c r="C73896">
        <v>183684</v>
      </c>
      <c r="D73896">
        <v>470099</v>
      </c>
    </row>
    <row r="73897" spans="1:4" x14ac:dyDescent="0.3">
      <c r="A73897">
        <v>44242</v>
      </c>
      <c r="B73897" s="1">
        <v>44319.508278317153</v>
      </c>
      <c r="C73897">
        <v>183684</v>
      </c>
      <c r="D73897">
        <v>158978</v>
      </c>
    </row>
    <row r="73898" spans="1:4" x14ac:dyDescent="0.3">
      <c r="A73898">
        <v>51709</v>
      </c>
      <c r="B73898" s="1">
        <v>44323.286999999997</v>
      </c>
      <c r="C73898">
        <v>183684</v>
      </c>
      <c r="D73898">
        <v>325984</v>
      </c>
    </row>
    <row r="73899" spans="1:4" x14ac:dyDescent="0.3">
      <c r="A73899">
        <v>59252</v>
      </c>
      <c r="B73899" s="1">
        <v>44325.769676808988</v>
      </c>
      <c r="C73899">
        <v>183684</v>
      </c>
      <c r="D73899">
        <v>108961</v>
      </c>
    </row>
    <row r="73900" spans="1:4" x14ac:dyDescent="0.3">
      <c r="A73900">
        <v>64420</v>
      </c>
      <c r="B73900" s="1">
        <v>44327.930608414237</v>
      </c>
      <c r="C73900">
        <v>183684</v>
      </c>
      <c r="D73900">
        <v>405774</v>
      </c>
    </row>
    <row r="73901" spans="1:4" x14ac:dyDescent="0.3">
      <c r="A73901">
        <v>85880</v>
      </c>
      <c r="B73901" s="1">
        <v>44335.933844660198</v>
      </c>
      <c r="C73901">
        <v>183684</v>
      </c>
      <c r="D73901">
        <v>250679</v>
      </c>
    </row>
    <row r="73902" spans="1:4" x14ac:dyDescent="0.3">
      <c r="A73902">
        <v>95659</v>
      </c>
      <c r="B73902" s="1">
        <v>44338.814103559867</v>
      </c>
      <c r="C73902">
        <v>183684</v>
      </c>
      <c r="D73902">
        <v>88863</v>
      </c>
    </row>
    <row r="73903" spans="1:4" x14ac:dyDescent="0.3">
      <c r="A73903">
        <v>111328</v>
      </c>
      <c r="B73903" s="1">
        <v>44344.345000000001</v>
      </c>
      <c r="C73903">
        <v>183684</v>
      </c>
      <c r="D73903">
        <v>451624</v>
      </c>
    </row>
    <row r="73904" spans="1:4" x14ac:dyDescent="0.3">
      <c r="A73904">
        <v>159060</v>
      </c>
      <c r="B73904" s="1">
        <v>44357.967825242718</v>
      </c>
      <c r="C73904">
        <v>183684</v>
      </c>
      <c r="D73904">
        <v>245484</v>
      </c>
    </row>
    <row r="73905" spans="1:4" x14ac:dyDescent="0.3">
      <c r="A73905">
        <v>171950</v>
      </c>
      <c r="B73905" s="1">
        <v>44360.796304207121</v>
      </c>
      <c r="C73905">
        <v>183684</v>
      </c>
      <c r="D73905">
        <v>351192</v>
      </c>
    </row>
    <row r="73906" spans="1:4" x14ac:dyDescent="0.3">
      <c r="A73906">
        <v>176265</v>
      </c>
      <c r="B73906" s="1">
        <v>44362.613456310683</v>
      </c>
      <c r="C73906">
        <v>183684</v>
      </c>
      <c r="D73906">
        <v>51162</v>
      </c>
    </row>
    <row r="73907" spans="1:4" x14ac:dyDescent="0.3">
      <c r="A73907">
        <v>207142</v>
      </c>
      <c r="B73907" s="1">
        <v>44371.55034951456</v>
      </c>
      <c r="C73907">
        <v>183684</v>
      </c>
      <c r="D73907">
        <v>227775</v>
      </c>
    </row>
    <row r="73908" spans="1:4" x14ac:dyDescent="0.3">
      <c r="A73908">
        <v>245492</v>
      </c>
      <c r="B73908" s="1">
        <v>44381.723488673138</v>
      </c>
      <c r="C73908">
        <v>183684</v>
      </c>
      <c r="D73908">
        <v>341333</v>
      </c>
    </row>
    <row r="73909" spans="1:4" x14ac:dyDescent="0.3">
      <c r="A73909">
        <v>254346</v>
      </c>
      <c r="B73909" s="1">
        <v>44384.930608414237</v>
      </c>
      <c r="C73909">
        <v>183684</v>
      </c>
      <c r="D73909">
        <v>182191</v>
      </c>
    </row>
    <row r="73910" spans="1:4" x14ac:dyDescent="0.3">
      <c r="A73910">
        <v>344363</v>
      </c>
      <c r="B73910" s="1">
        <v>44410.801158576054</v>
      </c>
      <c r="C73910">
        <v>183684</v>
      </c>
      <c r="D73910">
        <v>244574</v>
      </c>
    </row>
    <row r="73911" spans="1:4" x14ac:dyDescent="0.3">
      <c r="A73911">
        <v>392666</v>
      </c>
      <c r="B73911" s="1">
        <v>44425.695980582524</v>
      </c>
      <c r="C73911">
        <v>183684</v>
      </c>
      <c r="D73911">
        <v>241927</v>
      </c>
    </row>
    <row r="73912" spans="1:4" x14ac:dyDescent="0.3">
      <c r="A73912">
        <v>424031</v>
      </c>
      <c r="B73912" s="1">
        <v>44437.994811853387</v>
      </c>
      <c r="C73912">
        <v>183684</v>
      </c>
      <c r="D73912">
        <v>131571</v>
      </c>
    </row>
    <row r="73913" spans="1:4" x14ac:dyDescent="0.3">
      <c r="A73913">
        <v>7595</v>
      </c>
      <c r="B73913" s="1">
        <v>44297.533249916072</v>
      </c>
      <c r="C73913">
        <v>183685</v>
      </c>
      <c r="D73913">
        <v>436070</v>
      </c>
    </row>
    <row r="73914" spans="1:4" x14ac:dyDescent="0.3">
      <c r="A73914">
        <v>8937</v>
      </c>
      <c r="B73914" s="1">
        <v>44299.611433656959</v>
      </c>
      <c r="C73914">
        <v>183685</v>
      </c>
      <c r="D73914">
        <v>29893</v>
      </c>
    </row>
    <row r="73915" spans="1:4" x14ac:dyDescent="0.3">
      <c r="A73915">
        <v>114158</v>
      </c>
      <c r="B73915" s="1">
        <v>44344.799540453074</v>
      </c>
      <c r="C73915">
        <v>183707</v>
      </c>
      <c r="D73915">
        <v>314092</v>
      </c>
    </row>
    <row r="73916" spans="1:4" x14ac:dyDescent="0.3">
      <c r="A73916">
        <v>119133</v>
      </c>
      <c r="B73916" s="1">
        <v>44345.755851132686</v>
      </c>
      <c r="C73916">
        <v>183707</v>
      </c>
      <c r="D73916">
        <v>289204</v>
      </c>
    </row>
    <row r="73917" spans="1:4" x14ac:dyDescent="0.3">
      <c r="A73917">
        <v>141389</v>
      </c>
      <c r="B73917" s="1">
        <v>44352.557695242162</v>
      </c>
      <c r="C73917">
        <v>183707</v>
      </c>
      <c r="D73917">
        <v>463334</v>
      </c>
    </row>
    <row r="73918" spans="1:4" x14ac:dyDescent="0.3">
      <c r="A73918">
        <v>151733</v>
      </c>
      <c r="B73918" s="1">
        <v>44355.681417475731</v>
      </c>
      <c r="C73918">
        <v>183707</v>
      </c>
      <c r="D73918">
        <v>153893</v>
      </c>
    </row>
    <row r="73919" spans="1:4" x14ac:dyDescent="0.3">
      <c r="A73919">
        <v>167433</v>
      </c>
      <c r="B73919" s="1">
        <v>44359.864265372169</v>
      </c>
      <c r="C73919">
        <v>183707</v>
      </c>
      <c r="D73919">
        <v>311670</v>
      </c>
    </row>
    <row r="73920" spans="1:4" x14ac:dyDescent="0.3">
      <c r="A73920">
        <v>186248</v>
      </c>
      <c r="B73920" s="1">
        <v>44365.734815533979</v>
      </c>
      <c r="C73920">
        <v>183707</v>
      </c>
      <c r="D73920">
        <v>301535</v>
      </c>
    </row>
    <row r="73921" spans="1:4" x14ac:dyDescent="0.3">
      <c r="A73921">
        <v>108709</v>
      </c>
      <c r="B73921" s="1">
        <v>44343.591611650481</v>
      </c>
      <c r="C73921">
        <v>183736</v>
      </c>
      <c r="D73921">
        <v>373415</v>
      </c>
    </row>
    <row r="73922" spans="1:4" x14ac:dyDescent="0.3">
      <c r="A73922">
        <v>159133</v>
      </c>
      <c r="B73922" s="1">
        <v>44357.988666666664</v>
      </c>
      <c r="C73922">
        <v>183736</v>
      </c>
      <c r="D73922">
        <v>411922</v>
      </c>
    </row>
    <row r="73923" spans="1:4" x14ac:dyDescent="0.3">
      <c r="A73923">
        <v>176886</v>
      </c>
      <c r="B73923" s="1">
        <v>44362.721061488672</v>
      </c>
      <c r="C73923">
        <v>183736</v>
      </c>
      <c r="D73923">
        <v>250679</v>
      </c>
    </row>
    <row r="73924" spans="1:4" x14ac:dyDescent="0.3">
      <c r="A73924">
        <v>194663</v>
      </c>
      <c r="B73924" s="1">
        <v>44367.593920712912</v>
      </c>
      <c r="C73924">
        <v>183736</v>
      </c>
      <c r="D73924">
        <v>31291</v>
      </c>
    </row>
    <row r="73925" spans="1:4" x14ac:dyDescent="0.3">
      <c r="A73925">
        <v>218321</v>
      </c>
      <c r="B73925" s="1">
        <v>44374.020666666664</v>
      </c>
      <c r="C73925">
        <v>183736</v>
      </c>
      <c r="D73925">
        <v>106813</v>
      </c>
    </row>
    <row r="73926" spans="1:4" x14ac:dyDescent="0.3">
      <c r="A73926">
        <v>282646</v>
      </c>
      <c r="B73926" s="1">
        <v>44393.602938511322</v>
      </c>
      <c r="C73926">
        <v>183736</v>
      </c>
      <c r="D73926">
        <v>412429</v>
      </c>
    </row>
    <row r="73927" spans="1:4" x14ac:dyDescent="0.3">
      <c r="A73927">
        <v>358913</v>
      </c>
      <c r="B73927" s="1">
        <v>44415.463779935271</v>
      </c>
      <c r="C73927">
        <v>183736</v>
      </c>
      <c r="D73927">
        <v>49263</v>
      </c>
    </row>
    <row r="73928" spans="1:4" x14ac:dyDescent="0.3">
      <c r="A73928">
        <v>363467</v>
      </c>
      <c r="B73928" s="1">
        <v>44416.427666666663</v>
      </c>
      <c r="C73928">
        <v>183736</v>
      </c>
      <c r="D73928">
        <v>130721</v>
      </c>
    </row>
    <row r="73929" spans="1:4" x14ac:dyDescent="0.3">
      <c r="A73929">
        <v>374920</v>
      </c>
      <c r="B73929" s="1">
        <v>44420.346666666665</v>
      </c>
      <c r="C73929">
        <v>183736</v>
      </c>
      <c r="D73929">
        <v>42035</v>
      </c>
    </row>
    <row r="73930" spans="1:4" x14ac:dyDescent="0.3">
      <c r="A73930">
        <v>405231</v>
      </c>
      <c r="B73930" s="1">
        <v>44429.664427184463</v>
      </c>
      <c r="C73930">
        <v>183736</v>
      </c>
      <c r="D73930">
        <v>294042</v>
      </c>
    </row>
    <row r="73931" spans="1:4" x14ac:dyDescent="0.3">
      <c r="A73931">
        <v>112613</v>
      </c>
      <c r="B73931" s="1">
        <v>44344.639000000003</v>
      </c>
      <c r="C73931">
        <v>183870</v>
      </c>
      <c r="D73931">
        <v>327038</v>
      </c>
    </row>
    <row r="73932" spans="1:4" x14ac:dyDescent="0.3">
      <c r="A73932">
        <v>133768</v>
      </c>
      <c r="B73932" s="1">
        <v>44350.577453074431</v>
      </c>
      <c r="C73932">
        <v>183870</v>
      </c>
      <c r="D73932">
        <v>404226</v>
      </c>
    </row>
    <row r="73933" spans="1:4" x14ac:dyDescent="0.3">
      <c r="A73933">
        <v>138650</v>
      </c>
      <c r="B73933" s="1">
        <v>44351.794000000002</v>
      </c>
      <c r="C73933">
        <v>183870</v>
      </c>
      <c r="D73933">
        <v>110111</v>
      </c>
    </row>
    <row r="73934" spans="1:4" x14ac:dyDescent="0.3">
      <c r="A73934">
        <v>142401</v>
      </c>
      <c r="B73934" s="1">
        <v>44352.739265372169</v>
      </c>
      <c r="C73934">
        <v>183870</v>
      </c>
      <c r="D73934">
        <v>182191</v>
      </c>
    </row>
    <row r="73935" spans="1:4" x14ac:dyDescent="0.3">
      <c r="A73935">
        <v>148732</v>
      </c>
      <c r="B73935" s="1">
        <v>44354.651886731393</v>
      </c>
      <c r="C73935">
        <v>183870</v>
      </c>
      <c r="D73935">
        <v>459455</v>
      </c>
    </row>
    <row r="73936" spans="1:4" x14ac:dyDescent="0.3">
      <c r="A73936">
        <v>160116</v>
      </c>
      <c r="B73936" s="1">
        <v>44358.567744336571</v>
      </c>
      <c r="C73936">
        <v>183870</v>
      </c>
      <c r="D73936">
        <v>470762</v>
      </c>
    </row>
    <row r="73937" spans="1:4" x14ac:dyDescent="0.3">
      <c r="A73937">
        <v>161520</v>
      </c>
      <c r="B73937" s="1">
        <v>44358.732792880262</v>
      </c>
      <c r="C73937">
        <v>183870</v>
      </c>
      <c r="D73937">
        <v>158978</v>
      </c>
    </row>
    <row r="73938" spans="1:4" x14ac:dyDescent="0.3">
      <c r="A73938">
        <v>174303</v>
      </c>
      <c r="B73938" s="1">
        <v>44361.723084142395</v>
      </c>
      <c r="C73938">
        <v>183870</v>
      </c>
      <c r="D73938">
        <v>88863</v>
      </c>
    </row>
    <row r="73939" spans="1:4" x14ac:dyDescent="0.3">
      <c r="A73939">
        <v>210382</v>
      </c>
      <c r="B73939" s="1">
        <v>44372.535381877024</v>
      </c>
      <c r="C73939">
        <v>183870</v>
      </c>
      <c r="D73939">
        <v>21665</v>
      </c>
    </row>
    <row r="73940" spans="1:4" x14ac:dyDescent="0.3">
      <c r="A73940">
        <v>228304</v>
      </c>
      <c r="B73940" s="1">
        <v>44376.808035598711</v>
      </c>
      <c r="C73940">
        <v>183942</v>
      </c>
      <c r="D73940">
        <v>42975</v>
      </c>
    </row>
    <row r="73941" spans="1:4" x14ac:dyDescent="0.3">
      <c r="A73941">
        <v>244558</v>
      </c>
      <c r="B73941" s="1">
        <v>44381.570171521038</v>
      </c>
      <c r="C73941">
        <v>183942</v>
      </c>
      <c r="D73941">
        <v>139889</v>
      </c>
    </row>
    <row r="73942" spans="1:4" x14ac:dyDescent="0.3">
      <c r="A73942">
        <v>266151</v>
      </c>
      <c r="B73942" s="1">
        <v>44388.186284981843</v>
      </c>
      <c r="C73942">
        <v>183942</v>
      </c>
      <c r="D73942">
        <v>258583</v>
      </c>
    </row>
    <row r="73943" spans="1:4" x14ac:dyDescent="0.3">
      <c r="A73943">
        <v>267436</v>
      </c>
      <c r="B73943" s="1">
        <v>44388.610333333338</v>
      </c>
      <c r="C73943">
        <v>183942</v>
      </c>
      <c r="D73943">
        <v>406793</v>
      </c>
    </row>
    <row r="73944" spans="1:4" x14ac:dyDescent="0.3">
      <c r="A73944">
        <v>274839</v>
      </c>
      <c r="B73944" s="1">
        <v>44390.778909385117</v>
      </c>
      <c r="C73944">
        <v>183942</v>
      </c>
      <c r="D73944">
        <v>347393</v>
      </c>
    </row>
    <row r="73945" spans="1:4" x14ac:dyDescent="0.3">
      <c r="A73945">
        <v>279873</v>
      </c>
      <c r="B73945" s="1">
        <v>44392.64136893204</v>
      </c>
      <c r="C73945">
        <v>183942</v>
      </c>
      <c r="D73945">
        <v>411922</v>
      </c>
    </row>
    <row r="73946" spans="1:4" x14ac:dyDescent="0.3">
      <c r="A73946">
        <v>289344</v>
      </c>
      <c r="B73946" s="1">
        <v>44394.929394822007</v>
      </c>
      <c r="C73946">
        <v>183942</v>
      </c>
      <c r="D73946">
        <v>62570</v>
      </c>
    </row>
    <row r="73947" spans="1:4" x14ac:dyDescent="0.3">
      <c r="A73947">
        <v>322243</v>
      </c>
      <c r="B73947" s="1">
        <v>44404.801563106797</v>
      </c>
      <c r="C73947">
        <v>183942</v>
      </c>
      <c r="D73947">
        <v>208822</v>
      </c>
    </row>
    <row r="73948" spans="1:4" x14ac:dyDescent="0.3">
      <c r="A73948">
        <v>350582</v>
      </c>
      <c r="B73948" s="1">
        <v>44412.913213592234</v>
      </c>
      <c r="C73948">
        <v>183942</v>
      </c>
      <c r="D73948">
        <v>191893</v>
      </c>
    </row>
    <row r="73949" spans="1:4" x14ac:dyDescent="0.3">
      <c r="A73949">
        <v>372667</v>
      </c>
      <c r="B73949" s="1">
        <v>44419.612242718445</v>
      </c>
      <c r="C73949">
        <v>183942</v>
      </c>
      <c r="D73949">
        <v>189009</v>
      </c>
    </row>
    <row r="73950" spans="1:4" x14ac:dyDescent="0.3">
      <c r="A73950">
        <v>373997</v>
      </c>
      <c r="B73950" s="1">
        <v>44419.812889967638</v>
      </c>
      <c r="C73950">
        <v>183942</v>
      </c>
      <c r="D73950">
        <v>476143</v>
      </c>
    </row>
    <row r="73951" spans="1:4" x14ac:dyDescent="0.3">
      <c r="A73951">
        <v>391105</v>
      </c>
      <c r="B73951" s="1">
        <v>44424.854961165052</v>
      </c>
      <c r="C73951">
        <v>183942</v>
      </c>
      <c r="D73951">
        <v>396686</v>
      </c>
    </row>
    <row r="73952" spans="1:4" x14ac:dyDescent="0.3">
      <c r="A73952">
        <v>407824</v>
      </c>
      <c r="B73952" s="1">
        <v>44430.261146885583</v>
      </c>
      <c r="C73952">
        <v>183942</v>
      </c>
      <c r="D73952">
        <v>298988</v>
      </c>
    </row>
    <row r="73953" spans="1:4" x14ac:dyDescent="0.3">
      <c r="A73953">
        <v>33095</v>
      </c>
      <c r="B73953" s="1">
        <v>44315.476320388349</v>
      </c>
      <c r="C73953">
        <v>183949</v>
      </c>
      <c r="D73953">
        <v>471403</v>
      </c>
    </row>
    <row r="73954" spans="1:4" x14ac:dyDescent="0.3">
      <c r="A73954">
        <v>36322</v>
      </c>
      <c r="B73954" s="1">
        <v>44316.677333333333</v>
      </c>
      <c r="C73954">
        <v>183949</v>
      </c>
      <c r="D73954">
        <v>411922</v>
      </c>
    </row>
    <row r="73955" spans="1:4" x14ac:dyDescent="0.3">
      <c r="A73955">
        <v>85318</v>
      </c>
      <c r="B73955" s="1">
        <v>44335.774055016183</v>
      </c>
      <c r="C73955">
        <v>183949</v>
      </c>
      <c r="D73955">
        <v>158978</v>
      </c>
    </row>
    <row r="73956" spans="1:4" x14ac:dyDescent="0.3">
      <c r="A73956">
        <v>90743</v>
      </c>
      <c r="B73956" s="1">
        <v>44337.817744336571</v>
      </c>
      <c r="C73956">
        <v>183949</v>
      </c>
      <c r="D73956">
        <v>446536</v>
      </c>
    </row>
    <row r="73957" spans="1:4" x14ac:dyDescent="0.3">
      <c r="A73957">
        <v>100518</v>
      </c>
      <c r="B73957" s="1">
        <v>44340.077333333335</v>
      </c>
      <c r="C73957">
        <v>183949</v>
      </c>
      <c r="D73957">
        <v>230507</v>
      </c>
    </row>
    <row r="73958" spans="1:4" x14ac:dyDescent="0.3">
      <c r="A73958">
        <v>148879</v>
      </c>
      <c r="B73958" s="1">
        <v>44354.673731391587</v>
      </c>
      <c r="C73958">
        <v>183949</v>
      </c>
      <c r="D73958">
        <v>301748</v>
      </c>
    </row>
    <row r="73959" spans="1:4" x14ac:dyDescent="0.3">
      <c r="A73959">
        <v>178610</v>
      </c>
      <c r="B73959" s="1">
        <v>44363.541045307444</v>
      </c>
      <c r="C73959">
        <v>183949</v>
      </c>
      <c r="D73959">
        <v>327968</v>
      </c>
    </row>
    <row r="73960" spans="1:4" x14ac:dyDescent="0.3">
      <c r="A73960">
        <v>201250</v>
      </c>
      <c r="B73960" s="1">
        <v>44369.579880258905</v>
      </c>
      <c r="C73960">
        <v>183949</v>
      </c>
      <c r="D73960">
        <v>93802</v>
      </c>
    </row>
    <row r="73961" spans="1:4" x14ac:dyDescent="0.3">
      <c r="A73961">
        <v>218117</v>
      </c>
      <c r="B73961" s="1">
        <v>44373.967040009768</v>
      </c>
      <c r="C73961">
        <v>183949</v>
      </c>
      <c r="D73961">
        <v>37644</v>
      </c>
    </row>
    <row r="73962" spans="1:4" x14ac:dyDescent="0.3">
      <c r="A73962">
        <v>232944</v>
      </c>
      <c r="B73962" s="1">
        <v>44378.626805825246</v>
      </c>
      <c r="C73962">
        <v>183949</v>
      </c>
      <c r="D73962">
        <v>173184</v>
      </c>
    </row>
    <row r="73963" spans="1:4" x14ac:dyDescent="0.3">
      <c r="A73963">
        <v>255994</v>
      </c>
      <c r="B73963" s="1">
        <v>44385.78052750809</v>
      </c>
      <c r="C73963">
        <v>183949</v>
      </c>
      <c r="D73963">
        <v>351192</v>
      </c>
    </row>
    <row r="73964" spans="1:4" x14ac:dyDescent="0.3">
      <c r="A73964">
        <v>301375</v>
      </c>
      <c r="B73964" s="1">
        <v>44398.8873236246</v>
      </c>
      <c r="C73964">
        <v>183949</v>
      </c>
      <c r="D73964">
        <v>320523</v>
      </c>
    </row>
    <row r="73965" spans="1:4" x14ac:dyDescent="0.3">
      <c r="A73965">
        <v>317876</v>
      </c>
      <c r="B73965" s="1">
        <v>44403.414831715214</v>
      </c>
      <c r="C73965">
        <v>183949</v>
      </c>
      <c r="D73965">
        <v>347008</v>
      </c>
    </row>
    <row r="73966" spans="1:4" x14ac:dyDescent="0.3">
      <c r="A73966">
        <v>334231</v>
      </c>
      <c r="B73966" s="1">
        <v>44408.450430420715</v>
      </c>
      <c r="C73966">
        <v>183949</v>
      </c>
      <c r="D73966">
        <v>397531</v>
      </c>
    </row>
    <row r="73967" spans="1:4" x14ac:dyDescent="0.3">
      <c r="A73967">
        <v>364468</v>
      </c>
      <c r="B73967" s="1">
        <v>44416.625187702266</v>
      </c>
      <c r="C73967">
        <v>183949</v>
      </c>
      <c r="D73967">
        <v>208036</v>
      </c>
    </row>
    <row r="73968" spans="1:4" x14ac:dyDescent="0.3">
      <c r="A73968">
        <v>381665</v>
      </c>
      <c r="B73968" s="1">
        <v>44422.310333333335</v>
      </c>
      <c r="C73968">
        <v>183949</v>
      </c>
      <c r="D73968">
        <v>250679</v>
      </c>
    </row>
    <row r="73969" spans="1:4" x14ac:dyDescent="0.3">
      <c r="A73969">
        <v>415451</v>
      </c>
      <c r="B73969" s="1">
        <v>44432.888941747573</v>
      </c>
      <c r="C73969">
        <v>183949</v>
      </c>
      <c r="D73969">
        <v>95782</v>
      </c>
    </row>
    <row r="73970" spans="1:4" x14ac:dyDescent="0.3">
      <c r="A73970">
        <v>250734</v>
      </c>
      <c r="B73970" s="1">
        <v>44383.657550161814</v>
      </c>
      <c r="C73970">
        <v>183955</v>
      </c>
      <c r="D73970">
        <v>21760</v>
      </c>
    </row>
    <row r="73971" spans="1:4" x14ac:dyDescent="0.3">
      <c r="A73971">
        <v>265269</v>
      </c>
      <c r="B73971" s="1">
        <v>44387.89865048544</v>
      </c>
      <c r="C73971">
        <v>183955</v>
      </c>
      <c r="D73971">
        <v>411922</v>
      </c>
    </row>
    <row r="73972" spans="1:4" x14ac:dyDescent="0.3">
      <c r="A73972">
        <v>269640</v>
      </c>
      <c r="B73972" s="1">
        <v>44388.945576051781</v>
      </c>
      <c r="C73972">
        <v>183955</v>
      </c>
      <c r="D73972">
        <v>180863</v>
      </c>
    </row>
    <row r="73973" spans="1:4" x14ac:dyDescent="0.3">
      <c r="A73973">
        <v>288903</v>
      </c>
      <c r="B73973" s="1">
        <v>44394.851724919099</v>
      </c>
      <c r="C73973">
        <v>183955</v>
      </c>
      <c r="D73973">
        <v>21665</v>
      </c>
    </row>
    <row r="73974" spans="1:4" x14ac:dyDescent="0.3">
      <c r="A73974">
        <v>362274</v>
      </c>
      <c r="B73974" s="1">
        <v>44415.9626453444</v>
      </c>
      <c r="C73974">
        <v>183955</v>
      </c>
      <c r="D73974">
        <v>62068</v>
      </c>
    </row>
    <row r="73975" spans="1:4" x14ac:dyDescent="0.3">
      <c r="A73975">
        <v>365968</v>
      </c>
      <c r="B73975" s="1">
        <v>44416.856579288025</v>
      </c>
      <c r="C73975">
        <v>183955</v>
      </c>
      <c r="D73975">
        <v>12845</v>
      </c>
    </row>
    <row r="73976" spans="1:4" x14ac:dyDescent="0.3">
      <c r="A73976">
        <v>417347</v>
      </c>
      <c r="B73976" s="1">
        <v>44433.738456310683</v>
      </c>
      <c r="C73976">
        <v>183955</v>
      </c>
      <c r="D73976">
        <v>122902</v>
      </c>
    </row>
    <row r="73977" spans="1:4" x14ac:dyDescent="0.3">
      <c r="A73977">
        <v>185316</v>
      </c>
      <c r="B73977" s="1">
        <v>44365.63570550162</v>
      </c>
      <c r="C73977">
        <v>183986</v>
      </c>
      <c r="D73977">
        <v>267535</v>
      </c>
    </row>
    <row r="73978" spans="1:4" x14ac:dyDescent="0.3">
      <c r="A73978">
        <v>198668</v>
      </c>
      <c r="B73978" s="1">
        <v>44368.695576051781</v>
      </c>
      <c r="C73978">
        <v>183986</v>
      </c>
      <c r="D73978">
        <v>347393</v>
      </c>
    </row>
    <row r="73979" spans="1:4" x14ac:dyDescent="0.3">
      <c r="A73979">
        <v>215387</v>
      </c>
      <c r="B73979" s="1">
        <v>44373.596870550158</v>
      </c>
      <c r="C73979">
        <v>183986</v>
      </c>
      <c r="D73979">
        <v>25985</v>
      </c>
    </row>
    <row r="73980" spans="1:4" x14ac:dyDescent="0.3">
      <c r="A73980">
        <v>231352</v>
      </c>
      <c r="B73980" s="1">
        <v>44377.815317152104</v>
      </c>
      <c r="C73980">
        <v>183986</v>
      </c>
      <c r="D73980">
        <v>151341</v>
      </c>
    </row>
    <row r="73981" spans="1:4" x14ac:dyDescent="0.3">
      <c r="A73981">
        <v>240843</v>
      </c>
      <c r="B73981" s="1">
        <v>44380.664831715214</v>
      </c>
      <c r="C73981">
        <v>183986</v>
      </c>
      <c r="D73981">
        <v>351192</v>
      </c>
    </row>
    <row r="73982" spans="1:4" x14ac:dyDescent="0.3">
      <c r="A73982">
        <v>252624</v>
      </c>
      <c r="B73982" s="1">
        <v>44384.499783171523</v>
      </c>
      <c r="C73982">
        <v>183986</v>
      </c>
      <c r="D73982">
        <v>250679</v>
      </c>
    </row>
    <row r="73983" spans="1:4" x14ac:dyDescent="0.3">
      <c r="A73983">
        <v>315010</v>
      </c>
      <c r="B73983" s="1">
        <v>44402.663213592234</v>
      </c>
      <c r="C73983">
        <v>183986</v>
      </c>
      <c r="D73983">
        <v>230507</v>
      </c>
    </row>
    <row r="73984" spans="1:4" x14ac:dyDescent="0.3">
      <c r="A73984">
        <v>20629</v>
      </c>
      <c r="B73984" s="1">
        <v>44308.989265372169</v>
      </c>
      <c r="C73984">
        <v>183992</v>
      </c>
      <c r="D73984">
        <v>81753</v>
      </c>
    </row>
    <row r="73985" spans="1:4" x14ac:dyDescent="0.3">
      <c r="A73985">
        <v>70232</v>
      </c>
      <c r="B73985" s="1">
        <v>44330.647841423954</v>
      </c>
      <c r="C73985">
        <v>183992</v>
      </c>
      <c r="D73985">
        <v>411922</v>
      </c>
    </row>
    <row r="73986" spans="1:4" x14ac:dyDescent="0.3">
      <c r="A73986">
        <v>84250</v>
      </c>
      <c r="B73986" s="1">
        <v>44335.559249190934</v>
      </c>
      <c r="C73986">
        <v>184047</v>
      </c>
      <c r="D73986">
        <v>411922</v>
      </c>
    </row>
    <row r="73987" spans="1:4" x14ac:dyDescent="0.3">
      <c r="A73987">
        <v>89757</v>
      </c>
      <c r="B73987" s="1">
        <v>44337.719443365691</v>
      </c>
      <c r="C73987">
        <v>184047</v>
      </c>
      <c r="D73987">
        <v>404226</v>
      </c>
    </row>
    <row r="73988" spans="1:4" x14ac:dyDescent="0.3">
      <c r="A73988">
        <v>93777</v>
      </c>
      <c r="B73988" s="1">
        <v>44338.498550370801</v>
      </c>
      <c r="C73988">
        <v>184047</v>
      </c>
      <c r="D73988">
        <v>158978</v>
      </c>
    </row>
    <row r="73989" spans="1:4" x14ac:dyDescent="0.3">
      <c r="A73989">
        <v>97366</v>
      </c>
      <c r="B73989" s="1">
        <v>44339.391666666663</v>
      </c>
      <c r="C73989">
        <v>184047</v>
      </c>
      <c r="D73989">
        <v>208723</v>
      </c>
    </row>
    <row r="73990" spans="1:4" x14ac:dyDescent="0.3">
      <c r="A73990">
        <v>127436</v>
      </c>
      <c r="B73990" s="1">
        <v>44347.767987055013</v>
      </c>
      <c r="C73990">
        <v>184047</v>
      </c>
      <c r="D73990">
        <v>192331</v>
      </c>
    </row>
    <row r="73991" spans="1:4" x14ac:dyDescent="0.3">
      <c r="A73991">
        <v>137959</v>
      </c>
      <c r="B73991" s="1">
        <v>44351.712970873785</v>
      </c>
      <c r="C73991">
        <v>184047</v>
      </c>
      <c r="D73991">
        <v>82901</v>
      </c>
    </row>
    <row r="73992" spans="1:4" x14ac:dyDescent="0.3">
      <c r="A73992">
        <v>148671</v>
      </c>
      <c r="B73992" s="1">
        <v>44354.638537216822</v>
      </c>
      <c r="C73992">
        <v>184047</v>
      </c>
      <c r="D73992">
        <v>250679</v>
      </c>
    </row>
    <row r="73993" spans="1:4" x14ac:dyDescent="0.3">
      <c r="A73993">
        <v>152817</v>
      </c>
      <c r="B73993" s="1">
        <v>44355.861838187702</v>
      </c>
      <c r="C73993">
        <v>184047</v>
      </c>
      <c r="D73993">
        <v>394819</v>
      </c>
    </row>
    <row r="73994" spans="1:4" x14ac:dyDescent="0.3">
      <c r="A73994">
        <v>161672</v>
      </c>
      <c r="B73994" s="1">
        <v>44358.751805825239</v>
      </c>
      <c r="C73994">
        <v>184047</v>
      </c>
      <c r="D73994">
        <v>432277</v>
      </c>
    </row>
    <row r="73995" spans="1:4" x14ac:dyDescent="0.3">
      <c r="A73995">
        <v>171297</v>
      </c>
      <c r="B73995" s="1">
        <v>44360.709734627831</v>
      </c>
      <c r="C73995">
        <v>184047</v>
      </c>
      <c r="D73995">
        <v>153893</v>
      </c>
    </row>
    <row r="73996" spans="1:4" x14ac:dyDescent="0.3">
      <c r="A73996">
        <v>179116</v>
      </c>
      <c r="B73996" s="1">
        <v>44363.664427184463</v>
      </c>
      <c r="C73996">
        <v>184047</v>
      </c>
      <c r="D73996">
        <v>183290</v>
      </c>
    </row>
    <row r="73997" spans="1:4" x14ac:dyDescent="0.3">
      <c r="A73997">
        <v>180316</v>
      </c>
      <c r="B73997" s="1">
        <v>44363.879637540449</v>
      </c>
      <c r="C73997">
        <v>184047</v>
      </c>
      <c r="D73997">
        <v>182984</v>
      </c>
    </row>
    <row r="73998" spans="1:4" x14ac:dyDescent="0.3">
      <c r="A73998">
        <v>211754</v>
      </c>
      <c r="B73998" s="1">
        <v>44372.704880258898</v>
      </c>
      <c r="C73998">
        <v>184047</v>
      </c>
      <c r="D73998">
        <v>227775</v>
      </c>
    </row>
    <row r="73999" spans="1:4" x14ac:dyDescent="0.3">
      <c r="A73999">
        <v>224164</v>
      </c>
      <c r="B73999" s="1">
        <v>44375.633682847896</v>
      </c>
      <c r="C73999">
        <v>184047</v>
      </c>
      <c r="D73999">
        <v>265382</v>
      </c>
    </row>
    <row r="74000" spans="1:4" x14ac:dyDescent="0.3">
      <c r="A74000">
        <v>226465</v>
      </c>
      <c r="B74000" s="1">
        <v>44376.489669902912</v>
      </c>
      <c r="C74000">
        <v>184047</v>
      </c>
      <c r="D74000">
        <v>1202</v>
      </c>
    </row>
    <row r="74001" spans="1:4" x14ac:dyDescent="0.3">
      <c r="A74001">
        <v>240536</v>
      </c>
      <c r="B74001" s="1">
        <v>44380.622355987056</v>
      </c>
      <c r="C74001">
        <v>184047</v>
      </c>
      <c r="D74001">
        <v>162482</v>
      </c>
    </row>
    <row r="74002" spans="1:4" x14ac:dyDescent="0.3">
      <c r="A74002">
        <v>241460</v>
      </c>
      <c r="B74002" s="1">
        <v>44380.740478964399</v>
      </c>
      <c r="C74002">
        <v>184047</v>
      </c>
      <c r="D74002">
        <v>297015</v>
      </c>
    </row>
    <row r="74003" spans="1:4" x14ac:dyDescent="0.3">
      <c r="A74003">
        <v>266035</v>
      </c>
      <c r="B74003" s="1">
        <v>44388.143894772176</v>
      </c>
      <c r="C74003">
        <v>184047</v>
      </c>
      <c r="D74003">
        <v>411922</v>
      </c>
    </row>
    <row r="74004" spans="1:4" x14ac:dyDescent="0.3">
      <c r="A74004">
        <v>151867</v>
      </c>
      <c r="B74004" s="1">
        <v>44355.707307443365</v>
      </c>
      <c r="C74004">
        <v>184058</v>
      </c>
      <c r="D74004">
        <v>71537</v>
      </c>
    </row>
    <row r="74005" spans="1:4" x14ac:dyDescent="0.3">
      <c r="A74005">
        <v>155960</v>
      </c>
      <c r="B74005" s="1">
        <v>44356.916045307444</v>
      </c>
      <c r="C74005">
        <v>184058</v>
      </c>
      <c r="D74005">
        <v>407796</v>
      </c>
    </row>
    <row r="74006" spans="1:4" x14ac:dyDescent="0.3">
      <c r="A74006">
        <v>177436</v>
      </c>
      <c r="B74006" s="1">
        <v>44362.814103559867</v>
      </c>
      <c r="C74006">
        <v>184058</v>
      </c>
      <c r="D74006">
        <v>21527</v>
      </c>
    </row>
    <row r="74007" spans="1:4" x14ac:dyDescent="0.3">
      <c r="A74007">
        <v>209658</v>
      </c>
      <c r="B74007" s="1">
        <v>44372.113456310683</v>
      </c>
      <c r="C74007">
        <v>184058</v>
      </c>
      <c r="D74007">
        <v>251823</v>
      </c>
    </row>
    <row r="74008" spans="1:4" x14ac:dyDescent="0.3">
      <c r="A74008">
        <v>273705</v>
      </c>
      <c r="B74008" s="1">
        <v>44390.611838187702</v>
      </c>
      <c r="C74008">
        <v>184058</v>
      </c>
      <c r="D74008">
        <v>155428</v>
      </c>
    </row>
    <row r="74009" spans="1:4" x14ac:dyDescent="0.3">
      <c r="A74009">
        <v>282638</v>
      </c>
      <c r="B74009" s="1">
        <v>44393.600511326862</v>
      </c>
      <c r="C74009">
        <v>184058</v>
      </c>
      <c r="D74009">
        <v>436070</v>
      </c>
    </row>
    <row r="74010" spans="1:4" x14ac:dyDescent="0.3">
      <c r="A74010">
        <v>315854</v>
      </c>
      <c r="B74010" s="1">
        <v>44402.759087378639</v>
      </c>
      <c r="C74010">
        <v>184058</v>
      </c>
      <c r="D74010">
        <v>473323</v>
      </c>
    </row>
    <row r="74011" spans="1:4" x14ac:dyDescent="0.3">
      <c r="A74011">
        <v>322454</v>
      </c>
      <c r="B74011" s="1">
        <v>44404.833521035602</v>
      </c>
      <c r="C74011">
        <v>184058</v>
      </c>
      <c r="D74011">
        <v>5151</v>
      </c>
    </row>
    <row r="74012" spans="1:4" x14ac:dyDescent="0.3">
      <c r="A74012">
        <v>213356</v>
      </c>
      <c r="B74012" s="1">
        <v>44373.030932038833</v>
      </c>
      <c r="C74012">
        <v>184103</v>
      </c>
      <c r="D74012">
        <v>252370</v>
      </c>
    </row>
    <row r="74013" spans="1:4" x14ac:dyDescent="0.3">
      <c r="A74013">
        <v>256186</v>
      </c>
      <c r="B74013" s="1">
        <v>44385.810867313914</v>
      </c>
      <c r="C74013">
        <v>184103</v>
      </c>
      <c r="D74013">
        <v>250679</v>
      </c>
    </row>
    <row r="74014" spans="1:4" x14ac:dyDescent="0.3">
      <c r="A74014">
        <v>269776</v>
      </c>
      <c r="B74014" s="1">
        <v>44389.006660194173</v>
      </c>
      <c r="C74014">
        <v>184103</v>
      </c>
      <c r="D74014">
        <v>145779</v>
      </c>
    </row>
    <row r="74015" spans="1:4" x14ac:dyDescent="0.3">
      <c r="A74015">
        <v>272413</v>
      </c>
      <c r="B74015" s="1">
        <v>44389.870737864076</v>
      </c>
      <c r="C74015">
        <v>184103</v>
      </c>
      <c r="D74015">
        <v>411922</v>
      </c>
    </row>
    <row r="74016" spans="1:4" x14ac:dyDescent="0.3">
      <c r="A74016">
        <v>322459</v>
      </c>
      <c r="B74016" s="1">
        <v>44404.835139158575</v>
      </c>
      <c r="C74016">
        <v>184103</v>
      </c>
      <c r="D74016">
        <v>118549</v>
      </c>
    </row>
    <row r="74017" spans="1:4" x14ac:dyDescent="0.3">
      <c r="A74017">
        <v>99629</v>
      </c>
      <c r="B74017" s="1">
        <v>44339.823003236241</v>
      </c>
      <c r="C74017">
        <v>184121</v>
      </c>
      <c r="D74017">
        <v>411922</v>
      </c>
    </row>
    <row r="74018" spans="1:4" x14ac:dyDescent="0.3">
      <c r="A74018">
        <v>102423</v>
      </c>
      <c r="B74018" s="1">
        <v>44340.78902265372</v>
      </c>
      <c r="C74018">
        <v>184121</v>
      </c>
      <c r="D74018">
        <v>78646</v>
      </c>
    </row>
    <row r="74019" spans="1:4" x14ac:dyDescent="0.3">
      <c r="A74019">
        <v>106853</v>
      </c>
      <c r="B74019" s="1">
        <v>44342.690317152104</v>
      </c>
      <c r="C74019">
        <v>184121</v>
      </c>
      <c r="D74019">
        <v>473327</v>
      </c>
    </row>
    <row r="74020" spans="1:4" x14ac:dyDescent="0.3">
      <c r="A74020">
        <v>119036</v>
      </c>
      <c r="B74020" s="1">
        <v>44345.748569579286</v>
      </c>
      <c r="C74020">
        <v>184121</v>
      </c>
      <c r="D74020">
        <v>251439</v>
      </c>
    </row>
    <row r="74021" spans="1:4" x14ac:dyDescent="0.3">
      <c r="A74021">
        <v>131585</v>
      </c>
      <c r="B74021" s="1">
        <v>44349.580284789641</v>
      </c>
      <c r="C74021">
        <v>184121</v>
      </c>
      <c r="D74021">
        <v>188004</v>
      </c>
    </row>
    <row r="74022" spans="1:4" x14ac:dyDescent="0.3">
      <c r="A74022">
        <v>149621</v>
      </c>
      <c r="B74022" s="1">
        <v>44354.80034951456</v>
      </c>
      <c r="C74022">
        <v>184121</v>
      </c>
      <c r="D74022">
        <v>7084</v>
      </c>
    </row>
    <row r="74023" spans="1:4" x14ac:dyDescent="0.3">
      <c r="A74023">
        <v>177676</v>
      </c>
      <c r="B74023" s="1">
        <v>44362.860220064722</v>
      </c>
      <c r="C74023">
        <v>184121</v>
      </c>
      <c r="D74023">
        <v>74742</v>
      </c>
    </row>
    <row r="74024" spans="1:4" x14ac:dyDescent="0.3">
      <c r="A74024">
        <v>178497</v>
      </c>
      <c r="B74024" s="1">
        <v>44363.500996763752</v>
      </c>
      <c r="C74024">
        <v>184121</v>
      </c>
      <c r="D74024">
        <v>436070</v>
      </c>
    </row>
    <row r="74025" spans="1:4" x14ac:dyDescent="0.3">
      <c r="A74025">
        <v>179650</v>
      </c>
      <c r="B74025" s="1">
        <v>44363.761514563106</v>
      </c>
      <c r="C74025">
        <v>184121</v>
      </c>
      <c r="D74025">
        <v>29893</v>
      </c>
    </row>
    <row r="74026" spans="1:4" x14ac:dyDescent="0.3">
      <c r="A74026">
        <v>183464</v>
      </c>
      <c r="B74026" s="1">
        <v>44364.927666666663</v>
      </c>
      <c r="C74026">
        <v>184121</v>
      </c>
      <c r="D74026">
        <v>158978</v>
      </c>
    </row>
    <row r="74027" spans="1:4" x14ac:dyDescent="0.3">
      <c r="A74027">
        <v>214163</v>
      </c>
      <c r="B74027" s="1">
        <v>44373.329538865321</v>
      </c>
      <c r="C74027">
        <v>184121</v>
      </c>
      <c r="D74027">
        <v>118549</v>
      </c>
    </row>
    <row r="74028" spans="1:4" x14ac:dyDescent="0.3">
      <c r="A74028">
        <v>294975</v>
      </c>
      <c r="B74028" s="1">
        <v>44396.76636893204</v>
      </c>
      <c r="C74028">
        <v>184121</v>
      </c>
      <c r="D74028">
        <v>21760</v>
      </c>
    </row>
    <row r="74029" spans="1:4" x14ac:dyDescent="0.3">
      <c r="A74029">
        <v>312939</v>
      </c>
      <c r="B74029" s="1">
        <v>44401.9674672689</v>
      </c>
      <c r="C74029">
        <v>184121</v>
      </c>
      <c r="D74029">
        <v>7215</v>
      </c>
    </row>
    <row r="74030" spans="1:4" x14ac:dyDescent="0.3">
      <c r="A74030">
        <v>316521</v>
      </c>
      <c r="B74030" s="1">
        <v>44402.840802588995</v>
      </c>
      <c r="C74030">
        <v>184121</v>
      </c>
      <c r="D74030">
        <v>250679</v>
      </c>
    </row>
    <row r="74031" spans="1:4" x14ac:dyDescent="0.3">
      <c r="A74031">
        <v>339429</v>
      </c>
      <c r="B74031" s="1">
        <v>44409.468634304205</v>
      </c>
      <c r="C74031">
        <v>184121</v>
      </c>
      <c r="D74031">
        <v>347393</v>
      </c>
    </row>
    <row r="74032" spans="1:4" x14ac:dyDescent="0.3">
      <c r="A74032">
        <v>394397</v>
      </c>
      <c r="B74032" s="1">
        <v>44426.476724919092</v>
      </c>
      <c r="C74032">
        <v>184121</v>
      </c>
      <c r="D74032">
        <v>154256</v>
      </c>
    </row>
    <row r="74033" spans="1:4" x14ac:dyDescent="0.3">
      <c r="A74033">
        <v>298886</v>
      </c>
      <c r="B74033" s="1">
        <v>44398.053666666667</v>
      </c>
      <c r="C74033">
        <v>184128</v>
      </c>
      <c r="D74033">
        <v>401945</v>
      </c>
    </row>
    <row r="74034" spans="1:4" x14ac:dyDescent="0.3">
      <c r="A74034">
        <v>104735</v>
      </c>
      <c r="B74034" s="1">
        <v>44341.815333333339</v>
      </c>
      <c r="C74034">
        <v>184185</v>
      </c>
      <c r="D74034">
        <v>158978</v>
      </c>
    </row>
    <row r="74035" spans="1:4" x14ac:dyDescent="0.3">
      <c r="A74035">
        <v>133019</v>
      </c>
      <c r="B74035" s="1">
        <v>44349.995333333332</v>
      </c>
      <c r="C74035">
        <v>184185</v>
      </c>
      <c r="D74035">
        <v>411922</v>
      </c>
    </row>
    <row r="74036" spans="1:4" x14ac:dyDescent="0.3">
      <c r="A74036">
        <v>153547</v>
      </c>
      <c r="B74036" s="1">
        <v>44356.208925566345</v>
      </c>
      <c r="C74036">
        <v>184185</v>
      </c>
      <c r="D74036">
        <v>250679</v>
      </c>
    </row>
    <row r="74037" spans="1:4" x14ac:dyDescent="0.3">
      <c r="A74037">
        <v>168495</v>
      </c>
      <c r="B74037" s="1">
        <v>44360.124783171523</v>
      </c>
      <c r="C74037">
        <v>184185</v>
      </c>
      <c r="D74037">
        <v>98704</v>
      </c>
    </row>
    <row r="74038" spans="1:4" x14ac:dyDescent="0.3">
      <c r="A74038">
        <v>193685</v>
      </c>
      <c r="B74038" s="1">
        <v>44367.325430420715</v>
      </c>
      <c r="C74038">
        <v>184185</v>
      </c>
      <c r="D74038">
        <v>39406</v>
      </c>
    </row>
    <row r="74039" spans="1:4" x14ac:dyDescent="0.3">
      <c r="A74039">
        <v>203649</v>
      </c>
      <c r="B74039" s="1">
        <v>44370.032550161814</v>
      </c>
      <c r="C74039">
        <v>184185</v>
      </c>
      <c r="D74039">
        <v>227775</v>
      </c>
    </row>
    <row r="74040" spans="1:4" x14ac:dyDescent="0.3">
      <c r="A74040">
        <v>243639</v>
      </c>
      <c r="B74040" s="1">
        <v>44381.251045258949</v>
      </c>
      <c r="C74040">
        <v>184185</v>
      </c>
      <c r="D74040">
        <v>65828</v>
      </c>
    </row>
    <row r="74041" spans="1:4" x14ac:dyDescent="0.3">
      <c r="A74041">
        <v>247077</v>
      </c>
      <c r="B74041" s="1">
        <v>44382.187889967638</v>
      </c>
      <c r="C74041">
        <v>184185</v>
      </c>
      <c r="D74041">
        <v>226824</v>
      </c>
    </row>
    <row r="74042" spans="1:4" x14ac:dyDescent="0.3">
      <c r="A74042">
        <v>302107</v>
      </c>
      <c r="B74042" s="1">
        <v>44399.192744336571</v>
      </c>
      <c r="C74042">
        <v>184185</v>
      </c>
      <c r="D74042">
        <v>214179</v>
      </c>
    </row>
    <row r="74043" spans="1:4" x14ac:dyDescent="0.3">
      <c r="A74043">
        <v>393952</v>
      </c>
      <c r="B74043" s="1">
        <v>44426.069333333333</v>
      </c>
      <c r="C74043">
        <v>184185</v>
      </c>
      <c r="D74043">
        <v>285680</v>
      </c>
    </row>
    <row r="74044" spans="1:4" x14ac:dyDescent="0.3">
      <c r="A74044">
        <v>410198</v>
      </c>
      <c r="B74044" s="1">
        <v>44430.769280068358</v>
      </c>
      <c r="C74044">
        <v>184185</v>
      </c>
      <c r="D74044">
        <v>118549</v>
      </c>
    </row>
    <row r="74045" spans="1:4" x14ac:dyDescent="0.3">
      <c r="A74045">
        <v>37745</v>
      </c>
      <c r="B74045" s="1">
        <v>44316.895414239487</v>
      </c>
      <c r="C74045">
        <v>184213</v>
      </c>
      <c r="D74045">
        <v>230507</v>
      </c>
    </row>
    <row r="74046" spans="1:4" x14ac:dyDescent="0.3">
      <c r="A74046">
        <v>46406</v>
      </c>
      <c r="B74046" s="1">
        <v>44320.571789644018</v>
      </c>
      <c r="C74046">
        <v>184213</v>
      </c>
      <c r="D74046">
        <v>39970</v>
      </c>
    </row>
    <row r="74047" spans="1:4" x14ac:dyDescent="0.3">
      <c r="A74047">
        <v>50600</v>
      </c>
      <c r="B74047" s="1">
        <v>44322.75787378641</v>
      </c>
      <c r="C74047">
        <v>184213</v>
      </c>
      <c r="D74047">
        <v>250679</v>
      </c>
    </row>
    <row r="74048" spans="1:4" x14ac:dyDescent="0.3">
      <c r="A74048">
        <v>53266</v>
      </c>
      <c r="B74048" s="1">
        <v>44323.835543689325</v>
      </c>
      <c r="C74048">
        <v>184213</v>
      </c>
      <c r="D74048">
        <v>411922</v>
      </c>
    </row>
    <row r="74049" spans="1:4" x14ac:dyDescent="0.3">
      <c r="A74049">
        <v>54255</v>
      </c>
      <c r="B74049" s="1">
        <v>44324.146732993562</v>
      </c>
      <c r="C74049">
        <v>184213</v>
      </c>
      <c r="D74049">
        <v>387595</v>
      </c>
    </row>
    <row r="74050" spans="1:4" x14ac:dyDescent="0.3">
      <c r="A74050">
        <v>60022</v>
      </c>
      <c r="B74050" s="1">
        <v>44325.93285927915</v>
      </c>
      <c r="C74050">
        <v>184213</v>
      </c>
      <c r="D74050">
        <v>112334</v>
      </c>
    </row>
    <row r="74051" spans="1:4" x14ac:dyDescent="0.3">
      <c r="A74051">
        <v>82322</v>
      </c>
      <c r="B74051" s="1">
        <v>44334.660786407767</v>
      </c>
      <c r="C74051">
        <v>184213</v>
      </c>
      <c r="D74051">
        <v>104958</v>
      </c>
    </row>
    <row r="74052" spans="1:4" x14ac:dyDescent="0.3">
      <c r="A74052">
        <v>121764</v>
      </c>
      <c r="B74052" s="1">
        <v>44346.356212042607</v>
      </c>
      <c r="C74052">
        <v>184225</v>
      </c>
      <c r="D74052">
        <v>114865</v>
      </c>
    </row>
    <row r="74053" spans="1:4" x14ac:dyDescent="0.3">
      <c r="A74053">
        <v>135206</v>
      </c>
      <c r="B74053" s="1">
        <v>44350.831093851128</v>
      </c>
      <c r="C74053">
        <v>184225</v>
      </c>
      <c r="D74053">
        <v>21760</v>
      </c>
    </row>
    <row r="74054" spans="1:4" x14ac:dyDescent="0.3">
      <c r="A74054">
        <v>143005</v>
      </c>
      <c r="B74054" s="1">
        <v>44352.818148867314</v>
      </c>
      <c r="C74054">
        <v>184225</v>
      </c>
      <c r="D74054">
        <v>411922</v>
      </c>
    </row>
    <row r="74055" spans="1:4" x14ac:dyDescent="0.3">
      <c r="A74055">
        <v>195985</v>
      </c>
      <c r="B74055" s="1">
        <v>44367.782550161806</v>
      </c>
      <c r="C74055">
        <v>184225</v>
      </c>
      <c r="D74055">
        <v>381557</v>
      </c>
    </row>
    <row r="74056" spans="1:4" x14ac:dyDescent="0.3">
      <c r="A74056">
        <v>203617</v>
      </c>
      <c r="B74056" s="1">
        <v>44370.012323624593</v>
      </c>
      <c r="C74056">
        <v>184225</v>
      </c>
      <c r="D74056">
        <v>7145</v>
      </c>
    </row>
    <row r="74057" spans="1:4" x14ac:dyDescent="0.3">
      <c r="A74057">
        <v>216234</v>
      </c>
      <c r="B74057" s="1">
        <v>44373.693553398058</v>
      </c>
      <c r="C74057">
        <v>184225</v>
      </c>
      <c r="D74057">
        <v>21527</v>
      </c>
    </row>
    <row r="74058" spans="1:4" x14ac:dyDescent="0.3">
      <c r="A74058">
        <v>227786</v>
      </c>
      <c r="B74058" s="1">
        <v>44376.732388349512</v>
      </c>
      <c r="C74058">
        <v>184225</v>
      </c>
      <c r="D74058">
        <v>158978</v>
      </c>
    </row>
    <row r="74059" spans="1:4" x14ac:dyDescent="0.3">
      <c r="A74059">
        <v>239602</v>
      </c>
      <c r="B74059" s="1">
        <v>44380.451277199623</v>
      </c>
      <c r="C74059">
        <v>184225</v>
      </c>
      <c r="D74059">
        <v>458081</v>
      </c>
    </row>
    <row r="74060" spans="1:4" x14ac:dyDescent="0.3">
      <c r="A74060">
        <v>253213</v>
      </c>
      <c r="B74060" s="1">
        <v>44384.722679611645</v>
      </c>
      <c r="C74060">
        <v>184225</v>
      </c>
      <c r="D74060">
        <v>370223</v>
      </c>
    </row>
    <row r="74061" spans="1:4" x14ac:dyDescent="0.3">
      <c r="A74061">
        <v>299895</v>
      </c>
      <c r="B74061" s="1">
        <v>44398.633682847896</v>
      </c>
      <c r="C74061">
        <v>184225</v>
      </c>
      <c r="D74061">
        <v>158978</v>
      </c>
    </row>
    <row r="74062" spans="1:4" x14ac:dyDescent="0.3">
      <c r="A74062">
        <v>303218</v>
      </c>
      <c r="B74062" s="1">
        <v>44399.680608414237</v>
      </c>
      <c r="C74062">
        <v>184225</v>
      </c>
      <c r="D74062">
        <v>155227</v>
      </c>
    </row>
    <row r="74063" spans="1:4" x14ac:dyDescent="0.3">
      <c r="A74063">
        <v>304140</v>
      </c>
      <c r="B74063" s="1">
        <v>44399.869928802589</v>
      </c>
      <c r="C74063">
        <v>184225</v>
      </c>
      <c r="D74063">
        <v>346966</v>
      </c>
    </row>
    <row r="74064" spans="1:4" x14ac:dyDescent="0.3">
      <c r="A74064">
        <v>312741</v>
      </c>
      <c r="B74064" s="1">
        <v>44401.930387279885</v>
      </c>
      <c r="C74064">
        <v>184225</v>
      </c>
      <c r="D74064">
        <v>347008</v>
      </c>
    </row>
    <row r="74065" spans="1:4" x14ac:dyDescent="0.3">
      <c r="A74065">
        <v>318600</v>
      </c>
      <c r="B74065" s="1">
        <v>44403.638537216822</v>
      </c>
      <c r="C74065">
        <v>184225</v>
      </c>
      <c r="D74065">
        <v>418854</v>
      </c>
    </row>
    <row r="74066" spans="1:4" x14ac:dyDescent="0.3">
      <c r="A74066">
        <v>333111</v>
      </c>
      <c r="B74066" s="1">
        <v>44408.041505172885</v>
      </c>
      <c r="C74066">
        <v>184225</v>
      </c>
      <c r="D74066">
        <v>351192</v>
      </c>
    </row>
    <row r="74067" spans="1:4" x14ac:dyDescent="0.3">
      <c r="A74067">
        <v>342127</v>
      </c>
      <c r="B74067" s="1">
        <v>44409.920090614884</v>
      </c>
      <c r="C74067">
        <v>184225</v>
      </c>
      <c r="D74067">
        <v>112334</v>
      </c>
    </row>
    <row r="74068" spans="1:4" x14ac:dyDescent="0.3">
      <c r="A74068">
        <v>362076</v>
      </c>
      <c r="B74068" s="1">
        <v>44415.924985503705</v>
      </c>
      <c r="C74068">
        <v>184225</v>
      </c>
      <c r="D74068">
        <v>273920</v>
      </c>
    </row>
    <row r="74069" spans="1:4" x14ac:dyDescent="0.3">
      <c r="A74069">
        <v>369405</v>
      </c>
      <c r="B74069" s="1">
        <v>44418.168666666665</v>
      </c>
      <c r="C74069">
        <v>184225</v>
      </c>
      <c r="D74069">
        <v>13229</v>
      </c>
    </row>
    <row r="74070" spans="1:4" x14ac:dyDescent="0.3">
      <c r="A74070">
        <v>373215</v>
      </c>
      <c r="B74070" s="1">
        <v>44419.716207119738</v>
      </c>
      <c r="C74070">
        <v>184225</v>
      </c>
      <c r="D74070">
        <v>301748</v>
      </c>
    </row>
    <row r="74071" spans="1:4" x14ac:dyDescent="0.3">
      <c r="A74071">
        <v>406257</v>
      </c>
      <c r="B74071" s="1">
        <v>44429.823003236241</v>
      </c>
      <c r="C74071">
        <v>184225</v>
      </c>
      <c r="D74071">
        <v>241927</v>
      </c>
    </row>
    <row r="74072" spans="1:4" x14ac:dyDescent="0.3">
      <c r="A74072">
        <v>422628</v>
      </c>
      <c r="B74072" s="1">
        <v>44436.625592233009</v>
      </c>
      <c r="C74072">
        <v>184225</v>
      </c>
      <c r="D74072">
        <v>62068</v>
      </c>
    </row>
    <row r="74073" spans="1:4" x14ac:dyDescent="0.3">
      <c r="A74073">
        <v>25952</v>
      </c>
      <c r="B74073" s="1">
        <v>44311.309518723108</v>
      </c>
      <c r="C74073">
        <v>184256</v>
      </c>
      <c r="D74073">
        <v>40049</v>
      </c>
    </row>
    <row r="74074" spans="1:4" x14ac:dyDescent="0.3">
      <c r="A74074">
        <v>31119</v>
      </c>
      <c r="B74074" s="1">
        <v>44314.058844660191</v>
      </c>
      <c r="C74074">
        <v>184256</v>
      </c>
      <c r="D74074">
        <v>258219</v>
      </c>
    </row>
    <row r="74075" spans="1:4" x14ac:dyDescent="0.3">
      <c r="A74075">
        <v>34822</v>
      </c>
      <c r="B74075" s="1">
        <v>44316.005446601943</v>
      </c>
      <c r="C74075">
        <v>184256</v>
      </c>
      <c r="D74075">
        <v>447763</v>
      </c>
    </row>
    <row r="74076" spans="1:4" x14ac:dyDescent="0.3">
      <c r="A74076">
        <v>48208</v>
      </c>
      <c r="B74076" s="1">
        <v>44321.429394822007</v>
      </c>
      <c r="C74076">
        <v>184256</v>
      </c>
      <c r="D74076">
        <v>21760</v>
      </c>
    </row>
    <row r="74077" spans="1:4" x14ac:dyDescent="0.3">
      <c r="A74077">
        <v>54328</v>
      </c>
      <c r="B74077" s="1">
        <v>44324.194766990287</v>
      </c>
      <c r="C74077">
        <v>184256</v>
      </c>
      <c r="D74077">
        <v>177852</v>
      </c>
    </row>
    <row r="74078" spans="1:4" x14ac:dyDescent="0.3">
      <c r="A74078">
        <v>77439</v>
      </c>
      <c r="B74078" s="1">
        <v>44332.614246040226</v>
      </c>
      <c r="C74078">
        <v>184256</v>
      </c>
      <c r="D74078">
        <v>250679</v>
      </c>
    </row>
    <row r="74079" spans="1:4" x14ac:dyDescent="0.3">
      <c r="A74079">
        <v>88481</v>
      </c>
      <c r="B74079" s="1">
        <v>44337.329071197411</v>
      </c>
      <c r="C74079">
        <v>184256</v>
      </c>
      <c r="D74079">
        <v>82901</v>
      </c>
    </row>
    <row r="74080" spans="1:4" x14ac:dyDescent="0.3">
      <c r="A74080">
        <v>254897</v>
      </c>
      <c r="B74080" s="1">
        <v>44385.373165048542</v>
      </c>
      <c r="C74080">
        <v>184259</v>
      </c>
      <c r="D74080">
        <v>411922</v>
      </c>
    </row>
    <row r="74081" spans="1:4" x14ac:dyDescent="0.3">
      <c r="A74081">
        <v>264121</v>
      </c>
      <c r="B74081" s="1">
        <v>44387.751805825239</v>
      </c>
      <c r="C74081">
        <v>184259</v>
      </c>
      <c r="D74081">
        <v>189009</v>
      </c>
    </row>
    <row r="74082" spans="1:4" x14ac:dyDescent="0.3">
      <c r="A74082">
        <v>353359</v>
      </c>
      <c r="B74082" s="1">
        <v>44413.911999999997</v>
      </c>
      <c r="C74082">
        <v>184259</v>
      </c>
      <c r="D74082">
        <v>301535</v>
      </c>
    </row>
    <row r="74083" spans="1:4" x14ac:dyDescent="0.3">
      <c r="A74083">
        <v>420483</v>
      </c>
      <c r="B74083" s="1">
        <v>44434.823003236241</v>
      </c>
      <c r="C74083">
        <v>184259</v>
      </c>
      <c r="D74083">
        <v>103784</v>
      </c>
    </row>
    <row r="74084" spans="1:4" x14ac:dyDescent="0.3">
      <c r="A74084">
        <v>53978</v>
      </c>
      <c r="B74084" s="1">
        <v>44324.008278317153</v>
      </c>
      <c r="C74084">
        <v>184282</v>
      </c>
      <c r="D74084">
        <v>347008</v>
      </c>
    </row>
    <row r="74085" spans="1:4" x14ac:dyDescent="0.3">
      <c r="A74085">
        <v>75018</v>
      </c>
      <c r="B74085" s="1">
        <v>44331.789831715214</v>
      </c>
      <c r="C74085">
        <v>184282</v>
      </c>
      <c r="D74085">
        <v>12149</v>
      </c>
    </row>
    <row r="74086" spans="1:4" x14ac:dyDescent="0.3">
      <c r="A74086">
        <v>79820</v>
      </c>
      <c r="B74086" s="1">
        <v>44333.398999999998</v>
      </c>
      <c r="C74086">
        <v>184282</v>
      </c>
      <c r="D74086">
        <v>23892</v>
      </c>
    </row>
    <row r="74087" spans="1:4" x14ac:dyDescent="0.3">
      <c r="A74087">
        <v>85360</v>
      </c>
      <c r="B74087" s="1">
        <v>44335.789831715214</v>
      </c>
      <c r="C74087">
        <v>184282</v>
      </c>
      <c r="D74087">
        <v>164398</v>
      </c>
    </row>
    <row r="74088" spans="1:4" x14ac:dyDescent="0.3">
      <c r="A74088">
        <v>89500</v>
      </c>
      <c r="B74088" s="1">
        <v>44337.673326860844</v>
      </c>
      <c r="C74088">
        <v>184282</v>
      </c>
      <c r="D74088">
        <v>349368</v>
      </c>
    </row>
    <row r="74089" spans="1:4" x14ac:dyDescent="0.3">
      <c r="A74089">
        <v>95342</v>
      </c>
      <c r="B74089" s="1">
        <v>44338.769829401535</v>
      </c>
      <c r="C74089">
        <v>184282</v>
      </c>
      <c r="D74089">
        <v>54565</v>
      </c>
    </row>
    <row r="74090" spans="1:4" x14ac:dyDescent="0.3">
      <c r="A74090">
        <v>96212</v>
      </c>
      <c r="B74090" s="1">
        <v>44338.917663430424</v>
      </c>
      <c r="C74090">
        <v>184282</v>
      </c>
      <c r="D74090">
        <v>411922</v>
      </c>
    </row>
    <row r="74091" spans="1:4" x14ac:dyDescent="0.3">
      <c r="A74091">
        <v>114583</v>
      </c>
      <c r="B74091" s="1">
        <v>44344.846466019415</v>
      </c>
      <c r="C74091">
        <v>184282</v>
      </c>
      <c r="D74091">
        <v>118549</v>
      </c>
    </row>
    <row r="74092" spans="1:4" x14ac:dyDescent="0.3">
      <c r="A74092">
        <v>155382</v>
      </c>
      <c r="B74092" s="1">
        <v>44356.797922330094</v>
      </c>
      <c r="C74092">
        <v>184282</v>
      </c>
      <c r="D74092">
        <v>268989</v>
      </c>
    </row>
    <row r="74093" spans="1:4" x14ac:dyDescent="0.3">
      <c r="A74093">
        <v>156071</v>
      </c>
      <c r="B74093" s="1">
        <v>44356.945171521038</v>
      </c>
      <c r="C74093">
        <v>184282</v>
      </c>
      <c r="D74093">
        <v>444323</v>
      </c>
    </row>
    <row r="74094" spans="1:4" x14ac:dyDescent="0.3">
      <c r="A74094">
        <v>216261</v>
      </c>
      <c r="B74094" s="1">
        <v>44373.696371349222</v>
      </c>
      <c r="C74094">
        <v>184282</v>
      </c>
      <c r="D74094">
        <v>107006</v>
      </c>
    </row>
    <row r="74095" spans="1:4" x14ac:dyDescent="0.3">
      <c r="A74095">
        <v>228541</v>
      </c>
      <c r="B74095" s="1">
        <v>44376.848084142395</v>
      </c>
      <c r="C74095">
        <v>184282</v>
      </c>
      <c r="D74095">
        <v>473323</v>
      </c>
    </row>
    <row r="74096" spans="1:4" x14ac:dyDescent="0.3">
      <c r="A74096">
        <v>237143</v>
      </c>
      <c r="B74096" s="1">
        <v>44379.786595469253</v>
      </c>
      <c r="C74096">
        <v>184282</v>
      </c>
      <c r="D74096">
        <v>250679</v>
      </c>
    </row>
    <row r="74097" spans="1:4" x14ac:dyDescent="0.3">
      <c r="A74097">
        <v>247613</v>
      </c>
      <c r="B74097" s="1">
        <v>44382.55034951456</v>
      </c>
      <c r="C74097">
        <v>184282</v>
      </c>
      <c r="D74097">
        <v>466283</v>
      </c>
    </row>
    <row r="74098" spans="1:4" x14ac:dyDescent="0.3">
      <c r="A74098">
        <v>279761</v>
      </c>
      <c r="B74098" s="1">
        <v>44392.613456310683</v>
      </c>
      <c r="C74098">
        <v>184282</v>
      </c>
      <c r="D74098">
        <v>82901</v>
      </c>
    </row>
    <row r="74099" spans="1:4" x14ac:dyDescent="0.3">
      <c r="A74099">
        <v>317059</v>
      </c>
      <c r="B74099" s="1">
        <v>44402.928990291264</v>
      </c>
      <c r="C74099">
        <v>184282</v>
      </c>
      <c r="D74099">
        <v>459455</v>
      </c>
    </row>
    <row r="74100" spans="1:4" x14ac:dyDescent="0.3">
      <c r="A74100">
        <v>334157</v>
      </c>
      <c r="B74100" s="1">
        <v>44408.424634540846</v>
      </c>
      <c r="C74100">
        <v>184282</v>
      </c>
      <c r="D74100">
        <v>443594</v>
      </c>
    </row>
    <row r="74101" spans="1:4" x14ac:dyDescent="0.3">
      <c r="A74101">
        <v>352574</v>
      </c>
      <c r="B74101" s="1">
        <v>44413.819000000003</v>
      </c>
      <c r="C74101">
        <v>184282</v>
      </c>
      <c r="D74101">
        <v>347393</v>
      </c>
    </row>
    <row r="74102" spans="1:4" x14ac:dyDescent="0.3">
      <c r="A74102">
        <v>368294</v>
      </c>
      <c r="B74102" s="1">
        <v>44417.726724919092</v>
      </c>
      <c r="C74102">
        <v>184282</v>
      </c>
      <c r="D74102">
        <v>105716</v>
      </c>
    </row>
    <row r="74103" spans="1:4" x14ac:dyDescent="0.3">
      <c r="A74103">
        <v>14443</v>
      </c>
      <c r="B74103" s="1">
        <v>44304.486709189121</v>
      </c>
      <c r="C74103">
        <v>184288</v>
      </c>
      <c r="D74103">
        <v>231026</v>
      </c>
    </row>
    <row r="74104" spans="1:4" x14ac:dyDescent="0.3">
      <c r="A74104">
        <v>29644</v>
      </c>
      <c r="B74104" s="1">
        <v>44313.41402265372</v>
      </c>
      <c r="C74104">
        <v>184288</v>
      </c>
      <c r="D74104">
        <v>222693</v>
      </c>
    </row>
    <row r="74105" spans="1:4" x14ac:dyDescent="0.3">
      <c r="A74105">
        <v>35542</v>
      </c>
      <c r="B74105" s="1">
        <v>44316.53214563107</v>
      </c>
      <c r="C74105">
        <v>184288</v>
      </c>
      <c r="D74105">
        <v>118549</v>
      </c>
    </row>
    <row r="74106" spans="1:4" x14ac:dyDescent="0.3">
      <c r="A74106">
        <v>42053</v>
      </c>
      <c r="B74106" s="1">
        <v>44318.619524271846</v>
      </c>
      <c r="C74106">
        <v>184288</v>
      </c>
      <c r="D74106">
        <v>458081</v>
      </c>
    </row>
    <row r="74107" spans="1:4" x14ac:dyDescent="0.3">
      <c r="A74107">
        <v>49145</v>
      </c>
      <c r="B74107" s="1">
        <v>44321.820171521038</v>
      </c>
      <c r="C74107">
        <v>184288</v>
      </c>
      <c r="D74107">
        <v>250679</v>
      </c>
    </row>
    <row r="74108" spans="1:4" x14ac:dyDescent="0.3">
      <c r="A74108">
        <v>61744</v>
      </c>
      <c r="B74108" s="1">
        <v>44326.810462783171</v>
      </c>
      <c r="C74108">
        <v>184288</v>
      </c>
      <c r="D74108">
        <v>204394</v>
      </c>
    </row>
    <row r="74109" spans="1:4" x14ac:dyDescent="0.3">
      <c r="A74109">
        <v>69555</v>
      </c>
      <c r="B74109" s="1">
        <v>44330.53214563107</v>
      </c>
      <c r="C74109">
        <v>184288</v>
      </c>
      <c r="D74109">
        <v>294042</v>
      </c>
    </row>
    <row r="74110" spans="1:4" x14ac:dyDescent="0.3">
      <c r="A74110">
        <v>88629</v>
      </c>
      <c r="B74110" s="1">
        <v>44337.470656957928</v>
      </c>
      <c r="C74110">
        <v>184288</v>
      </c>
      <c r="D74110">
        <v>376706</v>
      </c>
    </row>
    <row r="74111" spans="1:4" x14ac:dyDescent="0.3">
      <c r="A74111">
        <v>90405</v>
      </c>
      <c r="B74111" s="1">
        <v>44337.78619093851</v>
      </c>
      <c r="C74111">
        <v>184288</v>
      </c>
      <c r="D74111">
        <v>308856</v>
      </c>
    </row>
    <row r="74112" spans="1:4" x14ac:dyDescent="0.3">
      <c r="A74112">
        <v>92827</v>
      </c>
      <c r="B74112" s="1">
        <v>44338.211000000003</v>
      </c>
      <c r="C74112">
        <v>184288</v>
      </c>
      <c r="D74112">
        <v>411922</v>
      </c>
    </row>
    <row r="74113" spans="1:4" x14ac:dyDescent="0.3">
      <c r="A74113">
        <v>169893</v>
      </c>
      <c r="B74113" s="1">
        <v>44360.49806207465</v>
      </c>
      <c r="C74113">
        <v>184288</v>
      </c>
      <c r="D74113">
        <v>74982</v>
      </c>
    </row>
    <row r="74114" spans="1:4" x14ac:dyDescent="0.3">
      <c r="A74114">
        <v>175967</v>
      </c>
      <c r="B74114" s="1">
        <v>44362.545090614884</v>
      </c>
      <c r="C74114">
        <v>184288</v>
      </c>
      <c r="D74114">
        <v>137907</v>
      </c>
    </row>
    <row r="74115" spans="1:4" x14ac:dyDescent="0.3">
      <c r="A74115">
        <v>242975</v>
      </c>
      <c r="B74115" s="1">
        <v>44380.983092745751</v>
      </c>
      <c r="C74115">
        <v>184288</v>
      </c>
      <c r="D74115">
        <v>350756</v>
      </c>
    </row>
    <row r="74116" spans="1:4" x14ac:dyDescent="0.3">
      <c r="A74116">
        <v>256218</v>
      </c>
      <c r="B74116" s="1">
        <v>44385.815317152104</v>
      </c>
      <c r="C74116">
        <v>184288</v>
      </c>
      <c r="D74116">
        <v>103560</v>
      </c>
    </row>
    <row r="74117" spans="1:4" x14ac:dyDescent="0.3">
      <c r="A74117">
        <v>304917</v>
      </c>
      <c r="B74117" s="1">
        <v>44400.196000000004</v>
      </c>
      <c r="C74117">
        <v>184288</v>
      </c>
      <c r="D74117">
        <v>436838</v>
      </c>
    </row>
    <row r="74118" spans="1:4" x14ac:dyDescent="0.3">
      <c r="A74118">
        <v>401275</v>
      </c>
      <c r="B74118" s="1">
        <v>44428.718229773462</v>
      </c>
      <c r="C74118">
        <v>184288</v>
      </c>
      <c r="D74118">
        <v>100603</v>
      </c>
    </row>
    <row r="74119" spans="1:4" x14ac:dyDescent="0.3">
      <c r="A74119">
        <v>24850</v>
      </c>
      <c r="B74119" s="1">
        <v>44310.809625537891</v>
      </c>
      <c r="C74119">
        <v>184291</v>
      </c>
      <c r="D74119">
        <v>118549</v>
      </c>
    </row>
    <row r="74120" spans="1:4" x14ac:dyDescent="0.3">
      <c r="A74120">
        <v>50304</v>
      </c>
      <c r="B74120" s="1">
        <v>44322.616288025893</v>
      </c>
      <c r="C74120">
        <v>184291</v>
      </c>
      <c r="D74120">
        <v>42705</v>
      </c>
    </row>
    <row r="74121" spans="1:4" x14ac:dyDescent="0.3">
      <c r="A74121">
        <v>55600</v>
      </c>
      <c r="B74121" s="1">
        <v>44324.668067961167</v>
      </c>
      <c r="C74121">
        <v>184291</v>
      </c>
      <c r="D74121">
        <v>182191</v>
      </c>
    </row>
    <row r="74122" spans="1:4" x14ac:dyDescent="0.3">
      <c r="A74122">
        <v>79988</v>
      </c>
      <c r="B74122" s="1">
        <v>44333.52</v>
      </c>
      <c r="C74122">
        <v>184291</v>
      </c>
      <c r="D74122">
        <v>232500</v>
      </c>
    </row>
    <row r="74123" spans="1:4" x14ac:dyDescent="0.3">
      <c r="A74123">
        <v>330907</v>
      </c>
      <c r="B74123" s="1">
        <v>44407.751401294503</v>
      </c>
      <c r="C74123">
        <v>184292</v>
      </c>
      <c r="D74123">
        <v>233626</v>
      </c>
    </row>
    <row r="74124" spans="1:4" x14ac:dyDescent="0.3">
      <c r="A74124">
        <v>357132</v>
      </c>
      <c r="B74124" s="1">
        <v>44414.958521035602</v>
      </c>
      <c r="C74124">
        <v>184292</v>
      </c>
      <c r="D74124">
        <v>118549</v>
      </c>
    </row>
    <row r="74125" spans="1:4" x14ac:dyDescent="0.3">
      <c r="A74125">
        <v>361250</v>
      </c>
      <c r="B74125" s="1">
        <v>44415.799944983824</v>
      </c>
      <c r="C74125">
        <v>184292</v>
      </c>
      <c r="D74125">
        <v>472712</v>
      </c>
    </row>
    <row r="74126" spans="1:4" x14ac:dyDescent="0.3">
      <c r="A74126">
        <v>386773</v>
      </c>
      <c r="B74126" s="1">
        <v>44423.559333333338</v>
      </c>
      <c r="C74126">
        <v>184292</v>
      </c>
      <c r="D74126">
        <v>47419</v>
      </c>
    </row>
    <row r="74127" spans="1:4" x14ac:dyDescent="0.3">
      <c r="A74127">
        <v>389538</v>
      </c>
      <c r="B74127" s="1">
        <v>44424.475333333336</v>
      </c>
      <c r="C74127">
        <v>184292</v>
      </c>
      <c r="D74127">
        <v>158978</v>
      </c>
    </row>
    <row r="74128" spans="1:4" x14ac:dyDescent="0.3">
      <c r="A74128">
        <v>418103</v>
      </c>
      <c r="B74128" s="1">
        <v>44433.866288025893</v>
      </c>
      <c r="C74128">
        <v>184292</v>
      </c>
      <c r="D74128">
        <v>230326</v>
      </c>
    </row>
    <row r="74129" spans="1:4" x14ac:dyDescent="0.3">
      <c r="A74129">
        <v>160632</v>
      </c>
      <c r="B74129" s="1">
        <v>44358.634896440126</v>
      </c>
      <c r="C74129">
        <v>184322</v>
      </c>
      <c r="D74129">
        <v>397531</v>
      </c>
    </row>
    <row r="74130" spans="1:4" x14ac:dyDescent="0.3">
      <c r="A74130">
        <v>176108</v>
      </c>
      <c r="B74130" s="1">
        <v>44362.579880258898</v>
      </c>
      <c r="C74130">
        <v>184322</v>
      </c>
      <c r="D74130">
        <v>102086</v>
      </c>
    </row>
    <row r="74131" spans="1:4" x14ac:dyDescent="0.3">
      <c r="A74131">
        <v>181388</v>
      </c>
      <c r="B74131" s="1">
        <v>44364.578262135918</v>
      </c>
      <c r="C74131">
        <v>184322</v>
      </c>
      <c r="D74131">
        <v>286726</v>
      </c>
    </row>
    <row r="74132" spans="1:4" x14ac:dyDescent="0.3">
      <c r="A74132">
        <v>204717</v>
      </c>
      <c r="B74132" s="1">
        <v>44370.683440129447</v>
      </c>
      <c r="C74132">
        <v>184322</v>
      </c>
      <c r="D74132">
        <v>12149</v>
      </c>
    </row>
    <row r="74133" spans="1:4" x14ac:dyDescent="0.3">
      <c r="A74133">
        <v>210811</v>
      </c>
      <c r="B74133" s="1">
        <v>44372.602533980578</v>
      </c>
      <c r="C74133">
        <v>184322</v>
      </c>
      <c r="D74133">
        <v>429494</v>
      </c>
    </row>
    <row r="74134" spans="1:4" x14ac:dyDescent="0.3">
      <c r="A74134">
        <v>217833</v>
      </c>
      <c r="B74134" s="1">
        <v>44373.915402691731</v>
      </c>
      <c r="C74134">
        <v>184322</v>
      </c>
      <c r="D74134">
        <v>345417</v>
      </c>
    </row>
    <row r="74135" spans="1:4" x14ac:dyDescent="0.3">
      <c r="A74135">
        <v>236954</v>
      </c>
      <c r="B74135" s="1">
        <v>44379.76758252427</v>
      </c>
      <c r="C74135">
        <v>184322</v>
      </c>
      <c r="D74135">
        <v>347008</v>
      </c>
    </row>
    <row r="74136" spans="1:4" x14ac:dyDescent="0.3">
      <c r="A74136">
        <v>240528</v>
      </c>
      <c r="B74136" s="1">
        <v>44380.621021149323</v>
      </c>
      <c r="C74136">
        <v>184322</v>
      </c>
      <c r="D74136">
        <v>250679</v>
      </c>
    </row>
    <row r="74137" spans="1:4" x14ac:dyDescent="0.3">
      <c r="A74137">
        <v>250134</v>
      </c>
      <c r="B74137" s="1">
        <v>44383.502666666667</v>
      </c>
      <c r="C74137">
        <v>184322</v>
      </c>
      <c r="D74137">
        <v>158978</v>
      </c>
    </row>
    <row r="74138" spans="1:4" x14ac:dyDescent="0.3">
      <c r="A74138">
        <v>266644</v>
      </c>
      <c r="B74138" s="1">
        <v>44388.39541423948</v>
      </c>
      <c r="C74138">
        <v>184322</v>
      </c>
      <c r="D74138">
        <v>473323</v>
      </c>
    </row>
    <row r="74139" spans="1:4" x14ac:dyDescent="0.3">
      <c r="A74139">
        <v>270941</v>
      </c>
      <c r="B74139" s="1">
        <v>44389.631660194173</v>
      </c>
      <c r="C74139">
        <v>184322</v>
      </c>
      <c r="D74139">
        <v>43842</v>
      </c>
    </row>
    <row r="74140" spans="1:4" x14ac:dyDescent="0.3">
      <c r="A74140">
        <v>227178</v>
      </c>
      <c r="B74140" s="1">
        <v>44376.64136893204</v>
      </c>
      <c r="C74140">
        <v>184337</v>
      </c>
      <c r="D74140">
        <v>21407</v>
      </c>
    </row>
    <row r="74141" spans="1:4" x14ac:dyDescent="0.3">
      <c r="A74141">
        <v>304548</v>
      </c>
      <c r="B74141" s="1">
        <v>44399.971466019422</v>
      </c>
      <c r="C74141">
        <v>184337</v>
      </c>
      <c r="D74141">
        <v>472712</v>
      </c>
    </row>
    <row r="74142" spans="1:4" x14ac:dyDescent="0.3">
      <c r="A74142">
        <v>344568</v>
      </c>
      <c r="B74142" s="1">
        <v>44410.841333333337</v>
      </c>
      <c r="C74142">
        <v>184337</v>
      </c>
      <c r="D74142">
        <v>249086</v>
      </c>
    </row>
    <row r="74143" spans="1:4" x14ac:dyDescent="0.3">
      <c r="A74143">
        <v>393759</v>
      </c>
      <c r="B74143" s="1">
        <v>44425.947194174762</v>
      </c>
      <c r="C74143">
        <v>184337</v>
      </c>
      <c r="D74143">
        <v>112334</v>
      </c>
    </row>
    <row r="74144" spans="1:4" x14ac:dyDescent="0.3">
      <c r="A74144">
        <v>414833</v>
      </c>
      <c r="B74144" s="1">
        <v>44432.6656407767</v>
      </c>
      <c r="C74144">
        <v>184337</v>
      </c>
      <c r="D74144">
        <v>470762</v>
      </c>
    </row>
    <row r="74145" spans="1:4" x14ac:dyDescent="0.3">
      <c r="A74145">
        <v>419255</v>
      </c>
      <c r="B74145" s="1">
        <v>44434.605770226539</v>
      </c>
      <c r="C74145">
        <v>184337</v>
      </c>
      <c r="D74145">
        <v>342175</v>
      </c>
    </row>
    <row r="74146" spans="1:4" x14ac:dyDescent="0.3">
      <c r="A74146">
        <v>5781</v>
      </c>
      <c r="B74146" s="1">
        <v>44294.920666666665</v>
      </c>
      <c r="C74146">
        <v>184387</v>
      </c>
      <c r="D74146">
        <v>217307</v>
      </c>
    </row>
    <row r="74147" spans="1:4" x14ac:dyDescent="0.3">
      <c r="A74147">
        <v>219210</v>
      </c>
      <c r="B74147" s="1">
        <v>44374.336352750812</v>
      </c>
      <c r="C74147">
        <v>184398</v>
      </c>
      <c r="D74147">
        <v>182191</v>
      </c>
    </row>
    <row r="74148" spans="1:4" x14ac:dyDescent="0.3">
      <c r="A74148">
        <v>258907</v>
      </c>
      <c r="B74148" s="1">
        <v>44386.723084142395</v>
      </c>
      <c r="C74148">
        <v>184398</v>
      </c>
      <c r="D74148">
        <v>182984</v>
      </c>
    </row>
    <row r="74149" spans="1:4" x14ac:dyDescent="0.3">
      <c r="A74149">
        <v>271003</v>
      </c>
      <c r="B74149" s="1">
        <v>44389.645414239487</v>
      </c>
      <c r="C74149">
        <v>184398</v>
      </c>
      <c r="D74149">
        <v>470762</v>
      </c>
    </row>
    <row r="74150" spans="1:4" x14ac:dyDescent="0.3">
      <c r="A74150">
        <v>274880</v>
      </c>
      <c r="B74150" s="1">
        <v>44390.788333333338</v>
      </c>
      <c r="C74150">
        <v>184398</v>
      </c>
      <c r="D74150">
        <v>405008</v>
      </c>
    </row>
    <row r="74151" spans="1:4" x14ac:dyDescent="0.3">
      <c r="A74151">
        <v>326650</v>
      </c>
      <c r="B74151" s="1">
        <v>44406.488456310683</v>
      </c>
      <c r="C74151">
        <v>184398</v>
      </c>
      <c r="D74151">
        <v>238334</v>
      </c>
    </row>
    <row r="74152" spans="1:4" x14ac:dyDescent="0.3">
      <c r="A74152">
        <v>212549</v>
      </c>
      <c r="B74152" s="1">
        <v>44372.787000000004</v>
      </c>
      <c r="C74152">
        <v>184413</v>
      </c>
      <c r="D74152">
        <v>258359</v>
      </c>
    </row>
    <row r="74153" spans="1:4" x14ac:dyDescent="0.3">
      <c r="A74153">
        <v>217825</v>
      </c>
      <c r="B74153" s="1">
        <v>44373.913998840297</v>
      </c>
      <c r="C74153">
        <v>184413</v>
      </c>
      <c r="D74153">
        <v>411922</v>
      </c>
    </row>
    <row r="74154" spans="1:4" x14ac:dyDescent="0.3">
      <c r="A74154">
        <v>250704</v>
      </c>
      <c r="B74154" s="1">
        <v>44383.65431391586</v>
      </c>
      <c r="C74154">
        <v>184413</v>
      </c>
      <c r="D74154">
        <v>266896</v>
      </c>
    </row>
    <row r="74155" spans="1:4" x14ac:dyDescent="0.3">
      <c r="A74155">
        <v>275614</v>
      </c>
      <c r="B74155" s="1">
        <v>44390.946333333333</v>
      </c>
      <c r="C74155">
        <v>184413</v>
      </c>
      <c r="D74155">
        <v>180863</v>
      </c>
    </row>
    <row r="74156" spans="1:4" x14ac:dyDescent="0.3">
      <c r="A74156">
        <v>279374</v>
      </c>
      <c r="B74156" s="1">
        <v>44392.520009708744</v>
      </c>
      <c r="C74156">
        <v>184413</v>
      </c>
      <c r="D74156">
        <v>112334</v>
      </c>
    </row>
    <row r="74157" spans="1:4" x14ac:dyDescent="0.3">
      <c r="A74157">
        <v>344894</v>
      </c>
      <c r="B74157" s="1">
        <v>44410.932631067961</v>
      </c>
      <c r="C74157">
        <v>184413</v>
      </c>
      <c r="D74157">
        <v>182191</v>
      </c>
    </row>
    <row r="74158" spans="1:4" x14ac:dyDescent="0.3">
      <c r="A74158">
        <v>393291</v>
      </c>
      <c r="B74158" s="1">
        <v>44425.822598705505</v>
      </c>
      <c r="C74158">
        <v>184413</v>
      </c>
      <c r="D74158">
        <v>118549</v>
      </c>
    </row>
    <row r="74159" spans="1:4" x14ac:dyDescent="0.3">
      <c r="A74159">
        <v>395625</v>
      </c>
      <c r="B74159" s="1">
        <v>44426.756255663429</v>
      </c>
      <c r="C74159">
        <v>184413</v>
      </c>
      <c r="D74159">
        <v>227775</v>
      </c>
    </row>
    <row r="74160" spans="1:4" x14ac:dyDescent="0.3">
      <c r="A74160">
        <v>402262</v>
      </c>
      <c r="B74160" s="1">
        <v>44428.840398058252</v>
      </c>
      <c r="C74160">
        <v>184413</v>
      </c>
      <c r="D74160">
        <v>306524</v>
      </c>
    </row>
    <row r="74161" spans="1:4" x14ac:dyDescent="0.3">
      <c r="A74161">
        <v>245640</v>
      </c>
      <c r="B74161" s="1">
        <v>44381.741692556629</v>
      </c>
      <c r="C74161">
        <v>184447</v>
      </c>
      <c r="D74161">
        <v>282234</v>
      </c>
    </row>
    <row r="74162" spans="1:4" x14ac:dyDescent="0.3">
      <c r="A74162">
        <v>289778</v>
      </c>
      <c r="B74162" s="1">
        <v>44395.007538071841</v>
      </c>
      <c r="C74162">
        <v>184447</v>
      </c>
      <c r="D74162">
        <v>5151</v>
      </c>
    </row>
    <row r="74163" spans="1:4" x14ac:dyDescent="0.3">
      <c r="A74163">
        <v>330280</v>
      </c>
      <c r="B74163" s="1">
        <v>44407.672113268607</v>
      </c>
      <c r="C74163">
        <v>184447</v>
      </c>
      <c r="D74163">
        <v>246071</v>
      </c>
    </row>
    <row r="74164" spans="1:4" x14ac:dyDescent="0.3">
      <c r="A74164">
        <v>333638</v>
      </c>
      <c r="B74164" s="1">
        <v>44408.239783928955</v>
      </c>
      <c r="C74164">
        <v>184447</v>
      </c>
      <c r="D74164">
        <v>472330</v>
      </c>
    </row>
    <row r="74165" spans="1:4" x14ac:dyDescent="0.3">
      <c r="A74165">
        <v>364310</v>
      </c>
      <c r="B74165" s="1">
        <v>44416.602374340036</v>
      </c>
      <c r="C74165">
        <v>184447</v>
      </c>
      <c r="D74165">
        <v>52510</v>
      </c>
    </row>
    <row r="74166" spans="1:4" x14ac:dyDescent="0.3">
      <c r="A74166">
        <v>367194</v>
      </c>
      <c r="B74166" s="1">
        <v>44417.584734627831</v>
      </c>
      <c r="C74166">
        <v>184447</v>
      </c>
      <c r="D74166">
        <v>250679</v>
      </c>
    </row>
    <row r="74167" spans="1:4" x14ac:dyDescent="0.3">
      <c r="A74167">
        <v>379160</v>
      </c>
      <c r="B74167" s="1">
        <v>44421.733601941742</v>
      </c>
      <c r="C74167">
        <v>184447</v>
      </c>
      <c r="D74167">
        <v>62570</v>
      </c>
    </row>
    <row r="74168" spans="1:4" x14ac:dyDescent="0.3">
      <c r="A74168">
        <v>397387</v>
      </c>
      <c r="B74168" s="1">
        <v>44427.617097087379</v>
      </c>
      <c r="C74168">
        <v>184447</v>
      </c>
      <c r="D74168">
        <v>8805</v>
      </c>
    </row>
    <row r="74169" spans="1:4" x14ac:dyDescent="0.3">
      <c r="A74169">
        <v>37662</v>
      </c>
      <c r="B74169" s="1">
        <v>44316.852938511329</v>
      </c>
      <c r="C74169">
        <v>184462</v>
      </c>
      <c r="D74169">
        <v>385065</v>
      </c>
    </row>
    <row r="74170" spans="1:4" x14ac:dyDescent="0.3">
      <c r="A74170">
        <v>43587</v>
      </c>
      <c r="B74170" s="1">
        <v>44318.932226537218</v>
      </c>
      <c r="C74170">
        <v>184462</v>
      </c>
      <c r="D74170">
        <v>192331</v>
      </c>
    </row>
    <row r="74171" spans="1:4" x14ac:dyDescent="0.3">
      <c r="A74171">
        <v>59874</v>
      </c>
      <c r="B74171" s="1">
        <v>44325.889000000003</v>
      </c>
      <c r="C74171">
        <v>184462</v>
      </c>
      <c r="D74171">
        <v>470762</v>
      </c>
    </row>
    <row r="74172" spans="1:4" x14ac:dyDescent="0.3">
      <c r="A74172">
        <v>62407</v>
      </c>
      <c r="B74172" s="1">
        <v>44327.108601941749</v>
      </c>
      <c r="C74172">
        <v>184462</v>
      </c>
      <c r="D74172">
        <v>238334</v>
      </c>
    </row>
    <row r="74173" spans="1:4" x14ac:dyDescent="0.3">
      <c r="A74173">
        <v>77920</v>
      </c>
      <c r="B74173" s="1">
        <v>44332.691126213591</v>
      </c>
      <c r="C74173">
        <v>184462</v>
      </c>
      <c r="D74173">
        <v>100218</v>
      </c>
    </row>
    <row r="74174" spans="1:4" x14ac:dyDescent="0.3">
      <c r="A74174">
        <v>79266</v>
      </c>
      <c r="B74174" s="1">
        <v>44332.927372168284</v>
      </c>
      <c r="C74174">
        <v>184462</v>
      </c>
      <c r="D74174">
        <v>377180</v>
      </c>
    </row>
    <row r="74175" spans="1:4" x14ac:dyDescent="0.3">
      <c r="A74175">
        <v>143464</v>
      </c>
      <c r="B74175" s="1">
        <v>44352.887000000002</v>
      </c>
      <c r="C74175">
        <v>184462</v>
      </c>
      <c r="D74175">
        <v>258219</v>
      </c>
    </row>
    <row r="74176" spans="1:4" x14ac:dyDescent="0.3">
      <c r="A74176">
        <v>146804</v>
      </c>
      <c r="B74176" s="1">
        <v>44353.795220801418</v>
      </c>
      <c r="C74176">
        <v>184462</v>
      </c>
      <c r="D74176">
        <v>411922</v>
      </c>
    </row>
    <row r="74177" spans="1:4" x14ac:dyDescent="0.3">
      <c r="A74177">
        <v>156906</v>
      </c>
      <c r="B74177" s="1">
        <v>44357.576239482201</v>
      </c>
      <c r="C74177">
        <v>184462</v>
      </c>
      <c r="D74177">
        <v>250679</v>
      </c>
    </row>
    <row r="74178" spans="1:4" x14ac:dyDescent="0.3">
      <c r="A74178">
        <v>53514</v>
      </c>
      <c r="B74178" s="1">
        <v>44323.874783171515</v>
      </c>
      <c r="C74178">
        <v>184569</v>
      </c>
      <c r="D74178">
        <v>471403</v>
      </c>
    </row>
    <row r="74179" spans="1:4" x14ac:dyDescent="0.3">
      <c r="A74179">
        <v>59769</v>
      </c>
      <c r="B74179" s="1">
        <v>44325.866692556629</v>
      </c>
      <c r="C74179">
        <v>184569</v>
      </c>
      <c r="D74179">
        <v>84527</v>
      </c>
    </row>
    <row r="74180" spans="1:4" x14ac:dyDescent="0.3">
      <c r="A74180">
        <v>88912</v>
      </c>
      <c r="B74180" s="1">
        <v>44337.564103559867</v>
      </c>
      <c r="C74180">
        <v>184569</v>
      </c>
      <c r="D74180">
        <v>347393</v>
      </c>
    </row>
    <row r="74181" spans="1:4" x14ac:dyDescent="0.3">
      <c r="A74181">
        <v>120226</v>
      </c>
      <c r="B74181" s="1">
        <v>44345.879637540449</v>
      </c>
      <c r="C74181">
        <v>184569</v>
      </c>
      <c r="D74181">
        <v>419184</v>
      </c>
    </row>
    <row r="74182" spans="1:4" x14ac:dyDescent="0.3">
      <c r="A74182">
        <v>135707</v>
      </c>
      <c r="B74182" s="1">
        <v>44350.933035598704</v>
      </c>
      <c r="C74182">
        <v>184569</v>
      </c>
      <c r="D74182">
        <v>118549</v>
      </c>
    </row>
    <row r="74183" spans="1:4" x14ac:dyDescent="0.3">
      <c r="A74183">
        <v>225017</v>
      </c>
      <c r="B74183" s="1">
        <v>44375.829475728155</v>
      </c>
      <c r="C74183">
        <v>184569</v>
      </c>
      <c r="D74183">
        <v>80850</v>
      </c>
    </row>
    <row r="74184" spans="1:4" x14ac:dyDescent="0.3">
      <c r="A74184">
        <v>233529</v>
      </c>
      <c r="B74184" s="1">
        <v>44378.734006472492</v>
      </c>
      <c r="C74184">
        <v>184569</v>
      </c>
      <c r="D74184">
        <v>4199</v>
      </c>
    </row>
    <row r="74185" spans="1:4" x14ac:dyDescent="0.3">
      <c r="A74185">
        <v>238270</v>
      </c>
      <c r="B74185" s="1">
        <v>44379.942744336564</v>
      </c>
      <c r="C74185">
        <v>184569</v>
      </c>
      <c r="D74185">
        <v>411922</v>
      </c>
    </row>
    <row r="74186" spans="1:4" x14ac:dyDescent="0.3">
      <c r="A74186">
        <v>245776</v>
      </c>
      <c r="B74186" s="1">
        <v>44381.753423948219</v>
      </c>
      <c r="C74186">
        <v>184569</v>
      </c>
      <c r="D74186">
        <v>158978</v>
      </c>
    </row>
    <row r="74187" spans="1:4" x14ac:dyDescent="0.3">
      <c r="A74187">
        <v>261439</v>
      </c>
      <c r="B74187" s="1">
        <v>44387.204870754111</v>
      </c>
      <c r="C74187">
        <v>184569</v>
      </c>
      <c r="D74187">
        <v>230507</v>
      </c>
    </row>
    <row r="74188" spans="1:4" x14ac:dyDescent="0.3">
      <c r="A74188">
        <v>268050</v>
      </c>
      <c r="B74188" s="1">
        <v>44388.701644012945</v>
      </c>
      <c r="C74188">
        <v>184569</v>
      </c>
      <c r="D74188">
        <v>343626</v>
      </c>
    </row>
    <row r="74189" spans="1:4" x14ac:dyDescent="0.3">
      <c r="A74189">
        <v>282304</v>
      </c>
      <c r="B74189" s="1">
        <v>44393.547922330094</v>
      </c>
      <c r="C74189">
        <v>184569</v>
      </c>
      <c r="D74189">
        <v>182191</v>
      </c>
    </row>
    <row r="74190" spans="1:4" x14ac:dyDescent="0.3">
      <c r="A74190">
        <v>295957</v>
      </c>
      <c r="B74190" s="1">
        <v>44397.032666666666</v>
      </c>
      <c r="C74190">
        <v>184569</v>
      </c>
      <c r="D74190">
        <v>439981</v>
      </c>
    </row>
    <row r="74191" spans="1:4" x14ac:dyDescent="0.3">
      <c r="A74191">
        <v>39088</v>
      </c>
      <c r="B74191" s="1">
        <v>44317.549944983817</v>
      </c>
      <c r="C74191">
        <v>184572</v>
      </c>
      <c r="D74191">
        <v>213394</v>
      </c>
    </row>
    <row r="74192" spans="1:4" x14ac:dyDescent="0.3">
      <c r="A74192">
        <v>42986</v>
      </c>
      <c r="B74192" s="1">
        <v>44318.794281553397</v>
      </c>
      <c r="C74192">
        <v>184572</v>
      </c>
      <c r="D74192">
        <v>387595</v>
      </c>
    </row>
    <row r="74193" spans="1:4" x14ac:dyDescent="0.3">
      <c r="A74193">
        <v>50456</v>
      </c>
      <c r="B74193" s="1">
        <v>44322.663213592234</v>
      </c>
      <c r="C74193">
        <v>184572</v>
      </c>
      <c r="D74193">
        <v>16875</v>
      </c>
    </row>
    <row r="74194" spans="1:4" x14ac:dyDescent="0.3">
      <c r="A74194">
        <v>95557</v>
      </c>
      <c r="B74194" s="1">
        <v>44338.800754045311</v>
      </c>
      <c r="C74194">
        <v>184572</v>
      </c>
      <c r="D74194">
        <v>411922</v>
      </c>
    </row>
    <row r="74195" spans="1:4" x14ac:dyDescent="0.3">
      <c r="A74195">
        <v>116310</v>
      </c>
      <c r="B74195" s="1">
        <v>44345.302774132513</v>
      </c>
      <c r="C74195">
        <v>184572</v>
      </c>
      <c r="D74195">
        <v>176309</v>
      </c>
    </row>
    <row r="74196" spans="1:4" x14ac:dyDescent="0.3">
      <c r="A74196">
        <v>123243</v>
      </c>
      <c r="B74196" s="1">
        <v>44346.684652241587</v>
      </c>
      <c r="C74196">
        <v>184572</v>
      </c>
      <c r="D74196">
        <v>296511</v>
      </c>
    </row>
    <row r="74197" spans="1:4" x14ac:dyDescent="0.3">
      <c r="A74197">
        <v>127068</v>
      </c>
      <c r="B74197" s="1">
        <v>44347.710139158575</v>
      </c>
      <c r="C74197">
        <v>184572</v>
      </c>
      <c r="D74197">
        <v>70072</v>
      </c>
    </row>
    <row r="74198" spans="1:4" x14ac:dyDescent="0.3">
      <c r="A74198">
        <v>151455</v>
      </c>
      <c r="B74198" s="1">
        <v>44355.632469255666</v>
      </c>
      <c r="C74198">
        <v>184572</v>
      </c>
      <c r="D74198">
        <v>50200</v>
      </c>
    </row>
    <row r="74199" spans="1:4" x14ac:dyDescent="0.3">
      <c r="A74199">
        <v>154640</v>
      </c>
      <c r="B74199" s="1">
        <v>44356.684249190941</v>
      </c>
      <c r="C74199">
        <v>184572</v>
      </c>
      <c r="D74199">
        <v>329376</v>
      </c>
    </row>
    <row r="74200" spans="1:4" x14ac:dyDescent="0.3">
      <c r="A74200">
        <v>195805</v>
      </c>
      <c r="B74200" s="1">
        <v>44367.758682847896</v>
      </c>
      <c r="C74200">
        <v>184572</v>
      </c>
      <c r="D74200">
        <v>21407</v>
      </c>
    </row>
    <row r="74201" spans="1:4" x14ac:dyDescent="0.3">
      <c r="A74201">
        <v>210220</v>
      </c>
      <c r="B74201" s="1">
        <v>44372.480365695796</v>
      </c>
      <c r="C74201">
        <v>184572</v>
      </c>
      <c r="D74201">
        <v>258219</v>
      </c>
    </row>
    <row r="74202" spans="1:4" x14ac:dyDescent="0.3">
      <c r="A74202">
        <v>230747</v>
      </c>
      <c r="B74202" s="1">
        <v>44377.731174757282</v>
      </c>
      <c r="C74202">
        <v>184572</v>
      </c>
      <c r="D74202">
        <v>230507</v>
      </c>
    </row>
    <row r="74203" spans="1:4" x14ac:dyDescent="0.3">
      <c r="A74203">
        <v>247764</v>
      </c>
      <c r="B74203" s="1">
        <v>44382.576000000001</v>
      </c>
      <c r="C74203">
        <v>184572</v>
      </c>
      <c r="D74203">
        <v>351192</v>
      </c>
    </row>
    <row r="74204" spans="1:4" x14ac:dyDescent="0.3">
      <c r="A74204">
        <v>276332</v>
      </c>
      <c r="B74204" s="1">
        <v>44391.527291262137</v>
      </c>
      <c r="C74204">
        <v>184572</v>
      </c>
      <c r="D74204">
        <v>158201</v>
      </c>
    </row>
    <row r="74205" spans="1:4" x14ac:dyDescent="0.3">
      <c r="A74205">
        <v>313731</v>
      </c>
      <c r="B74205" s="1">
        <v>44402.26020081179</v>
      </c>
      <c r="C74205">
        <v>184572</v>
      </c>
      <c r="D74205">
        <v>444546</v>
      </c>
    </row>
    <row r="74206" spans="1:4" x14ac:dyDescent="0.3">
      <c r="A74206">
        <v>352779</v>
      </c>
      <c r="B74206" s="1">
        <v>44413.834734627831</v>
      </c>
      <c r="C74206">
        <v>184572</v>
      </c>
      <c r="D74206">
        <v>250679</v>
      </c>
    </row>
    <row r="74207" spans="1:4" x14ac:dyDescent="0.3">
      <c r="A74207">
        <v>390275</v>
      </c>
      <c r="B74207" s="1">
        <v>44424.674540453074</v>
      </c>
      <c r="C74207">
        <v>184572</v>
      </c>
      <c r="D74207">
        <v>270383</v>
      </c>
    </row>
    <row r="74208" spans="1:4" x14ac:dyDescent="0.3">
      <c r="A74208">
        <v>14178</v>
      </c>
      <c r="B74208" s="1">
        <v>44304.139957884458</v>
      </c>
      <c r="C74208">
        <v>184575</v>
      </c>
      <c r="D74208">
        <v>297015</v>
      </c>
    </row>
    <row r="74209" spans="1:4" x14ac:dyDescent="0.3">
      <c r="A74209">
        <v>32021</v>
      </c>
      <c r="B74209" s="1">
        <v>44314.762323624593</v>
      </c>
      <c r="C74209">
        <v>184575</v>
      </c>
      <c r="D74209">
        <v>63666</v>
      </c>
    </row>
    <row r="74210" spans="1:4" x14ac:dyDescent="0.3">
      <c r="A74210">
        <v>77775</v>
      </c>
      <c r="B74210" s="1">
        <v>44332.671708737864</v>
      </c>
      <c r="C74210">
        <v>184575</v>
      </c>
      <c r="D74210">
        <v>1106</v>
      </c>
    </row>
    <row r="74211" spans="1:4" x14ac:dyDescent="0.3">
      <c r="A74211">
        <v>103123</v>
      </c>
      <c r="B74211" s="1">
        <v>44341.0050420712</v>
      </c>
      <c r="C74211">
        <v>184575</v>
      </c>
      <c r="D74211">
        <v>466414</v>
      </c>
    </row>
    <row r="74212" spans="1:4" x14ac:dyDescent="0.3">
      <c r="A74212">
        <v>135554</v>
      </c>
      <c r="B74212" s="1">
        <v>44350.90148220065</v>
      </c>
      <c r="C74212">
        <v>184575</v>
      </c>
      <c r="D74212">
        <v>158978</v>
      </c>
    </row>
    <row r="74213" spans="1:4" x14ac:dyDescent="0.3">
      <c r="A74213">
        <v>137592</v>
      </c>
      <c r="B74213" s="1">
        <v>44351.683035598704</v>
      </c>
      <c r="C74213">
        <v>184575</v>
      </c>
      <c r="D74213">
        <v>472712</v>
      </c>
    </row>
    <row r="74214" spans="1:4" x14ac:dyDescent="0.3">
      <c r="A74214">
        <v>161829</v>
      </c>
      <c r="B74214" s="1">
        <v>44358.775268608413</v>
      </c>
      <c r="C74214">
        <v>184575</v>
      </c>
      <c r="D74214">
        <v>153893</v>
      </c>
    </row>
    <row r="74215" spans="1:4" x14ac:dyDescent="0.3">
      <c r="A74215">
        <v>223034</v>
      </c>
      <c r="B74215" s="1">
        <v>44375.103000000003</v>
      </c>
      <c r="C74215">
        <v>184575</v>
      </c>
      <c r="D74215">
        <v>273454</v>
      </c>
    </row>
    <row r="74216" spans="1:4" x14ac:dyDescent="0.3">
      <c r="A74216">
        <v>232442</v>
      </c>
      <c r="B74216" s="1">
        <v>44378.095656957928</v>
      </c>
      <c r="C74216">
        <v>184575</v>
      </c>
      <c r="D74216">
        <v>149755</v>
      </c>
    </row>
    <row r="74217" spans="1:4" x14ac:dyDescent="0.3">
      <c r="A74217">
        <v>245956</v>
      </c>
      <c r="B74217" s="1">
        <v>44381.77365048544</v>
      </c>
      <c r="C74217">
        <v>184575</v>
      </c>
      <c r="D74217">
        <v>331511</v>
      </c>
    </row>
    <row r="74218" spans="1:4" x14ac:dyDescent="0.3">
      <c r="A74218">
        <v>267610</v>
      </c>
      <c r="B74218" s="1">
        <v>44388.640964401297</v>
      </c>
      <c r="C74218">
        <v>184575</v>
      </c>
      <c r="D74218">
        <v>351192</v>
      </c>
    </row>
    <row r="74219" spans="1:4" x14ac:dyDescent="0.3">
      <c r="A74219">
        <v>304650</v>
      </c>
      <c r="B74219" s="1">
        <v>44400.001805825246</v>
      </c>
      <c r="C74219">
        <v>184575</v>
      </c>
      <c r="D74219">
        <v>320940</v>
      </c>
    </row>
    <row r="74220" spans="1:4" x14ac:dyDescent="0.3">
      <c r="A74220">
        <v>331590</v>
      </c>
      <c r="B74220" s="1">
        <v>44407.820576051781</v>
      </c>
      <c r="C74220">
        <v>184575</v>
      </c>
      <c r="D74220">
        <v>118549</v>
      </c>
    </row>
    <row r="74221" spans="1:4" x14ac:dyDescent="0.3">
      <c r="A74221">
        <v>340784</v>
      </c>
      <c r="B74221" s="1">
        <v>44409.70244453261</v>
      </c>
      <c r="C74221">
        <v>184575</v>
      </c>
      <c r="D74221">
        <v>31749</v>
      </c>
    </row>
    <row r="74222" spans="1:4" x14ac:dyDescent="0.3">
      <c r="A74222">
        <v>393577</v>
      </c>
      <c r="B74222" s="1">
        <v>44425.891773462783</v>
      </c>
      <c r="C74222">
        <v>184575</v>
      </c>
      <c r="D74222">
        <v>177624</v>
      </c>
    </row>
    <row r="74223" spans="1:4" x14ac:dyDescent="0.3">
      <c r="A74223">
        <v>221803</v>
      </c>
      <c r="B74223" s="1">
        <v>44374.823572496716</v>
      </c>
      <c r="C74223">
        <v>184608</v>
      </c>
      <c r="D74223">
        <v>344487</v>
      </c>
    </row>
    <row r="74224" spans="1:4" x14ac:dyDescent="0.3">
      <c r="A74224">
        <v>226071</v>
      </c>
      <c r="B74224" s="1">
        <v>44376.146000000001</v>
      </c>
      <c r="C74224">
        <v>184608</v>
      </c>
      <c r="D74224">
        <v>48930</v>
      </c>
    </row>
    <row r="74225" spans="1:4" x14ac:dyDescent="0.3">
      <c r="A74225">
        <v>316931</v>
      </c>
      <c r="B74225" s="1">
        <v>44402.907550161814</v>
      </c>
      <c r="C74225">
        <v>184608</v>
      </c>
      <c r="D74225">
        <v>230507</v>
      </c>
    </row>
    <row r="74226" spans="1:4" x14ac:dyDescent="0.3">
      <c r="A74226">
        <v>60568</v>
      </c>
      <c r="B74226" s="1">
        <v>44326.494119741103</v>
      </c>
      <c r="C74226">
        <v>184623</v>
      </c>
      <c r="D74226">
        <v>179296</v>
      </c>
    </row>
    <row r="74227" spans="1:4" x14ac:dyDescent="0.3">
      <c r="A74227">
        <v>67472</v>
      </c>
      <c r="B74227" s="1">
        <v>44329.576644012945</v>
      </c>
      <c r="C74227">
        <v>184623</v>
      </c>
      <c r="D74227">
        <v>463830</v>
      </c>
    </row>
    <row r="74228" spans="1:4" x14ac:dyDescent="0.3">
      <c r="A74228">
        <v>77842</v>
      </c>
      <c r="B74228" s="1">
        <v>44332.682271797843</v>
      </c>
      <c r="C74228">
        <v>184623</v>
      </c>
      <c r="D74228">
        <v>133619</v>
      </c>
    </row>
    <row r="74229" spans="1:4" x14ac:dyDescent="0.3">
      <c r="A74229">
        <v>86377</v>
      </c>
      <c r="B74229" s="1">
        <v>44336.471333333335</v>
      </c>
      <c r="C74229">
        <v>184623</v>
      </c>
      <c r="D74229">
        <v>306804</v>
      </c>
    </row>
    <row r="74230" spans="1:4" x14ac:dyDescent="0.3">
      <c r="A74230">
        <v>95872</v>
      </c>
      <c r="B74230" s="1">
        <v>44338.856579288025</v>
      </c>
      <c r="C74230">
        <v>184623</v>
      </c>
      <c r="D74230">
        <v>411922</v>
      </c>
    </row>
    <row r="74231" spans="1:4" x14ac:dyDescent="0.3">
      <c r="A74231">
        <v>101410</v>
      </c>
      <c r="B74231" s="1">
        <v>44340.6300420712</v>
      </c>
      <c r="C74231">
        <v>184623</v>
      </c>
      <c r="D74231">
        <v>180863</v>
      </c>
    </row>
    <row r="74232" spans="1:4" x14ac:dyDescent="0.3">
      <c r="A74232">
        <v>125450</v>
      </c>
      <c r="B74232" s="1">
        <v>44347.045899676377</v>
      </c>
      <c r="C74232">
        <v>184623</v>
      </c>
      <c r="D74232">
        <v>164398</v>
      </c>
    </row>
    <row r="74233" spans="1:4" x14ac:dyDescent="0.3">
      <c r="A74233">
        <v>125799</v>
      </c>
      <c r="B74233" s="1">
        <v>44347.39865048544</v>
      </c>
      <c r="C74233">
        <v>184623</v>
      </c>
      <c r="D74233">
        <v>308317</v>
      </c>
    </row>
    <row r="74234" spans="1:4" x14ac:dyDescent="0.3">
      <c r="A74234">
        <v>130479</v>
      </c>
      <c r="B74234" s="1">
        <v>44348.89865048544</v>
      </c>
      <c r="C74234">
        <v>184623</v>
      </c>
      <c r="D74234">
        <v>182191</v>
      </c>
    </row>
    <row r="74235" spans="1:4" x14ac:dyDescent="0.3">
      <c r="A74235">
        <v>134112</v>
      </c>
      <c r="B74235" s="1">
        <v>44350.64136893204</v>
      </c>
      <c r="C74235">
        <v>184623</v>
      </c>
      <c r="D74235">
        <v>343712</v>
      </c>
    </row>
    <row r="74236" spans="1:4" x14ac:dyDescent="0.3">
      <c r="A74236">
        <v>134821</v>
      </c>
      <c r="B74236" s="1">
        <v>44350.754637540456</v>
      </c>
      <c r="C74236">
        <v>184623</v>
      </c>
      <c r="D74236">
        <v>351192</v>
      </c>
    </row>
    <row r="74237" spans="1:4" x14ac:dyDescent="0.3">
      <c r="A74237">
        <v>182583</v>
      </c>
      <c r="B74237" s="1">
        <v>44364.78052750809</v>
      </c>
      <c r="C74237">
        <v>184623</v>
      </c>
      <c r="D74237">
        <v>119655</v>
      </c>
    </row>
    <row r="74238" spans="1:4" x14ac:dyDescent="0.3">
      <c r="A74238">
        <v>35101</v>
      </c>
      <c r="B74238" s="1">
        <v>44316.275673139156</v>
      </c>
      <c r="C74238">
        <v>184629</v>
      </c>
      <c r="D74238">
        <v>53136</v>
      </c>
    </row>
    <row r="74239" spans="1:4" x14ac:dyDescent="0.3">
      <c r="A74239">
        <v>54685</v>
      </c>
      <c r="B74239" s="1">
        <v>44324.39541423948</v>
      </c>
      <c r="C74239">
        <v>184629</v>
      </c>
      <c r="D74239">
        <v>411922</v>
      </c>
    </row>
    <row r="74240" spans="1:4" x14ac:dyDescent="0.3">
      <c r="A74240">
        <v>145441</v>
      </c>
      <c r="B74240" s="1">
        <v>44353.535000000003</v>
      </c>
      <c r="C74240">
        <v>184629</v>
      </c>
      <c r="D74240">
        <v>285365</v>
      </c>
    </row>
    <row r="74241" spans="1:4" x14ac:dyDescent="0.3">
      <c r="A74241">
        <v>184302</v>
      </c>
      <c r="B74241" s="1">
        <v>44365.330689320392</v>
      </c>
      <c r="C74241">
        <v>184629</v>
      </c>
      <c r="D74241">
        <v>250679</v>
      </c>
    </row>
    <row r="74242" spans="1:4" x14ac:dyDescent="0.3">
      <c r="A74242">
        <v>197380</v>
      </c>
      <c r="B74242" s="1">
        <v>44368.227129449835</v>
      </c>
      <c r="C74242">
        <v>184629</v>
      </c>
      <c r="D74242">
        <v>230507</v>
      </c>
    </row>
    <row r="74243" spans="1:4" x14ac:dyDescent="0.3">
      <c r="A74243">
        <v>250940</v>
      </c>
      <c r="B74243" s="1">
        <v>44383.692999999999</v>
      </c>
      <c r="C74243">
        <v>184629</v>
      </c>
      <c r="D74243">
        <v>347393</v>
      </c>
    </row>
    <row r="74244" spans="1:4" x14ac:dyDescent="0.3">
      <c r="A74244">
        <v>279430</v>
      </c>
      <c r="B74244" s="1">
        <v>44392.534572815537</v>
      </c>
      <c r="C74244">
        <v>184629</v>
      </c>
      <c r="D74244">
        <v>394819</v>
      </c>
    </row>
    <row r="74245" spans="1:4" x14ac:dyDescent="0.3">
      <c r="A74245">
        <v>289936</v>
      </c>
      <c r="B74245" s="1">
        <v>44395.080477309486</v>
      </c>
      <c r="C74245">
        <v>184629</v>
      </c>
      <c r="D74245">
        <v>191893</v>
      </c>
    </row>
    <row r="74246" spans="1:4" x14ac:dyDescent="0.3">
      <c r="A74246">
        <v>28975</v>
      </c>
      <c r="B74246" s="1">
        <v>44312.877614886733</v>
      </c>
      <c r="C74246">
        <v>184648</v>
      </c>
      <c r="D74246">
        <v>250679</v>
      </c>
    </row>
    <row r="74247" spans="1:4" x14ac:dyDescent="0.3">
      <c r="A74247">
        <v>40652</v>
      </c>
      <c r="B74247" s="1">
        <v>44317.935867313921</v>
      </c>
      <c r="C74247">
        <v>184648</v>
      </c>
      <c r="D74247">
        <v>324743</v>
      </c>
    </row>
    <row r="74248" spans="1:4" x14ac:dyDescent="0.3">
      <c r="A74248">
        <v>89898</v>
      </c>
      <c r="B74248" s="1">
        <v>44337.736838187702</v>
      </c>
      <c r="C74248">
        <v>184648</v>
      </c>
      <c r="D74248">
        <v>404226</v>
      </c>
    </row>
    <row r="74249" spans="1:4" x14ac:dyDescent="0.3">
      <c r="A74249">
        <v>91134</v>
      </c>
      <c r="B74249" s="1">
        <v>44337.851724919099</v>
      </c>
      <c r="C74249">
        <v>184648</v>
      </c>
      <c r="D74249">
        <v>327633</v>
      </c>
    </row>
    <row r="74250" spans="1:4" x14ac:dyDescent="0.3">
      <c r="A74250">
        <v>163592</v>
      </c>
      <c r="B74250" s="1">
        <v>44359.067415387435</v>
      </c>
      <c r="C74250">
        <v>184648</v>
      </c>
      <c r="D74250">
        <v>230507</v>
      </c>
    </row>
    <row r="74251" spans="1:4" x14ac:dyDescent="0.3">
      <c r="A74251">
        <v>191905</v>
      </c>
      <c r="B74251" s="1">
        <v>44366.824216828478</v>
      </c>
      <c r="C74251">
        <v>184648</v>
      </c>
      <c r="D74251">
        <v>411922</v>
      </c>
    </row>
    <row r="74252" spans="1:4" x14ac:dyDescent="0.3">
      <c r="A74252">
        <v>201888</v>
      </c>
      <c r="B74252" s="1">
        <v>44369.694766990295</v>
      </c>
      <c r="C74252">
        <v>184648</v>
      </c>
      <c r="D74252">
        <v>146115</v>
      </c>
    </row>
    <row r="74253" spans="1:4" x14ac:dyDescent="0.3">
      <c r="A74253">
        <v>253821</v>
      </c>
      <c r="B74253" s="1">
        <v>44384.822598705505</v>
      </c>
      <c r="C74253">
        <v>184648</v>
      </c>
      <c r="D74253">
        <v>182191</v>
      </c>
    </row>
    <row r="74254" spans="1:4" x14ac:dyDescent="0.3">
      <c r="A74254">
        <v>254318</v>
      </c>
      <c r="B74254" s="1">
        <v>44384.922922330101</v>
      </c>
      <c r="C74254">
        <v>184648</v>
      </c>
      <c r="D74254">
        <v>444768</v>
      </c>
    </row>
    <row r="74255" spans="1:4" x14ac:dyDescent="0.3">
      <c r="A74255">
        <v>257156</v>
      </c>
      <c r="B74255" s="1">
        <v>44386.158333333333</v>
      </c>
      <c r="C74255">
        <v>184648</v>
      </c>
      <c r="D74255">
        <v>472712</v>
      </c>
    </row>
    <row r="74256" spans="1:4" x14ac:dyDescent="0.3">
      <c r="A74256">
        <v>277465</v>
      </c>
      <c r="B74256" s="1">
        <v>44391.749783171523</v>
      </c>
      <c r="C74256">
        <v>184648</v>
      </c>
      <c r="D74256">
        <v>36482</v>
      </c>
    </row>
    <row r="74257" spans="1:4" x14ac:dyDescent="0.3">
      <c r="A74257">
        <v>285536</v>
      </c>
      <c r="B74257" s="1">
        <v>44394.073333333334</v>
      </c>
      <c r="C74257">
        <v>184648</v>
      </c>
      <c r="D74257">
        <v>439981</v>
      </c>
    </row>
    <row r="74258" spans="1:4" x14ac:dyDescent="0.3">
      <c r="A74258">
        <v>339694</v>
      </c>
      <c r="B74258" s="1">
        <v>44409.518391585763</v>
      </c>
      <c r="C74258">
        <v>184648</v>
      </c>
      <c r="D74258">
        <v>347393</v>
      </c>
    </row>
    <row r="74259" spans="1:4" x14ac:dyDescent="0.3">
      <c r="A74259">
        <v>365638</v>
      </c>
      <c r="B74259" s="1">
        <v>44416.808035598711</v>
      </c>
      <c r="C74259">
        <v>184648</v>
      </c>
      <c r="D74259">
        <v>158978</v>
      </c>
    </row>
    <row r="74260" spans="1:4" x14ac:dyDescent="0.3">
      <c r="A74260">
        <v>371311</v>
      </c>
      <c r="B74260" s="1">
        <v>44418.809333333338</v>
      </c>
      <c r="C74260">
        <v>184648</v>
      </c>
      <c r="D74260">
        <v>411922</v>
      </c>
    </row>
    <row r="74261" spans="1:4" x14ac:dyDescent="0.3">
      <c r="A74261">
        <v>395866</v>
      </c>
      <c r="B74261" s="1">
        <v>44426.806417475731</v>
      </c>
      <c r="C74261">
        <v>184648</v>
      </c>
      <c r="D74261">
        <v>42584</v>
      </c>
    </row>
    <row r="74262" spans="1:4" x14ac:dyDescent="0.3">
      <c r="A74262">
        <v>309290</v>
      </c>
      <c r="B74262" s="1">
        <v>44401.312662129581</v>
      </c>
      <c r="C74262">
        <v>184692</v>
      </c>
      <c r="D74262">
        <v>411922</v>
      </c>
    </row>
    <row r="74263" spans="1:4" x14ac:dyDescent="0.3">
      <c r="A74263">
        <v>362056</v>
      </c>
      <c r="B74263" s="1">
        <v>44415.923326860837</v>
      </c>
      <c r="C74263">
        <v>184692</v>
      </c>
      <c r="D74263">
        <v>351192</v>
      </c>
    </row>
    <row r="74264" spans="1:4" x14ac:dyDescent="0.3">
      <c r="A74264">
        <v>366249</v>
      </c>
      <c r="B74264" s="1">
        <v>44416.910381877024</v>
      </c>
      <c r="C74264">
        <v>184692</v>
      </c>
      <c r="D74264">
        <v>241927</v>
      </c>
    </row>
    <row r="74265" spans="1:4" x14ac:dyDescent="0.3">
      <c r="A74265">
        <v>379029</v>
      </c>
      <c r="B74265" s="1">
        <v>44421.716207119738</v>
      </c>
      <c r="C74265">
        <v>184692</v>
      </c>
      <c r="D74265">
        <v>471403</v>
      </c>
    </row>
    <row r="74266" spans="1:4" x14ac:dyDescent="0.3">
      <c r="A74266">
        <v>5097</v>
      </c>
      <c r="B74266" s="1">
        <v>44292.90148220065</v>
      </c>
      <c r="C74266">
        <v>184716</v>
      </c>
      <c r="D74266">
        <v>350525</v>
      </c>
    </row>
    <row r="74267" spans="1:4" x14ac:dyDescent="0.3">
      <c r="A74267">
        <v>10160</v>
      </c>
      <c r="B74267" s="1">
        <v>44300.927372168284</v>
      </c>
      <c r="C74267">
        <v>184716</v>
      </c>
      <c r="D74267">
        <v>397531</v>
      </c>
    </row>
    <row r="74268" spans="1:4" x14ac:dyDescent="0.3">
      <c r="A74268">
        <v>13467</v>
      </c>
      <c r="B74268" s="1">
        <v>44303.750450148014</v>
      </c>
      <c r="C74268">
        <v>184716</v>
      </c>
      <c r="D74268">
        <v>411922</v>
      </c>
    </row>
    <row r="74269" spans="1:4" x14ac:dyDescent="0.3">
      <c r="A74269">
        <v>51443</v>
      </c>
      <c r="B74269" s="1">
        <v>44323.0050420712</v>
      </c>
      <c r="C74269">
        <v>184716</v>
      </c>
      <c r="D74269">
        <v>21760</v>
      </c>
    </row>
    <row r="74270" spans="1:4" x14ac:dyDescent="0.3">
      <c r="A74270">
        <v>66031</v>
      </c>
      <c r="B74270" s="1">
        <v>44328.767177993526</v>
      </c>
      <c r="C74270">
        <v>184716</v>
      </c>
      <c r="D74270">
        <v>198326</v>
      </c>
    </row>
    <row r="74271" spans="1:4" x14ac:dyDescent="0.3">
      <c r="A74271">
        <v>71932</v>
      </c>
      <c r="B74271" s="1">
        <v>44330.909572815537</v>
      </c>
      <c r="C74271">
        <v>184716</v>
      </c>
      <c r="D74271">
        <v>429859</v>
      </c>
    </row>
    <row r="74272" spans="1:4" x14ac:dyDescent="0.3">
      <c r="A74272">
        <v>79444</v>
      </c>
      <c r="B74272" s="1">
        <v>44333.006000000001</v>
      </c>
      <c r="C74272">
        <v>184716</v>
      </c>
      <c r="D74272">
        <v>209122</v>
      </c>
    </row>
    <row r="74273" spans="1:4" x14ac:dyDescent="0.3">
      <c r="A74273">
        <v>150134</v>
      </c>
      <c r="B74273" s="1">
        <v>44354.916045307444</v>
      </c>
      <c r="C74273">
        <v>184716</v>
      </c>
      <c r="D74273">
        <v>439981</v>
      </c>
    </row>
    <row r="74274" spans="1:4" x14ac:dyDescent="0.3">
      <c r="A74274">
        <v>174108</v>
      </c>
      <c r="B74274" s="1">
        <v>44361.697598705505</v>
      </c>
      <c r="C74274">
        <v>184716</v>
      </c>
      <c r="D74274">
        <v>401945</v>
      </c>
    </row>
    <row r="74275" spans="1:4" x14ac:dyDescent="0.3">
      <c r="A74275">
        <v>180594</v>
      </c>
      <c r="B74275" s="1">
        <v>44363.962970873785</v>
      </c>
      <c r="C74275">
        <v>184716</v>
      </c>
      <c r="D74275">
        <v>80748</v>
      </c>
    </row>
    <row r="74276" spans="1:4" x14ac:dyDescent="0.3">
      <c r="A74276">
        <v>217889</v>
      </c>
      <c r="B74276" s="1">
        <v>44373.92251779935</v>
      </c>
      <c r="C74276">
        <v>184716</v>
      </c>
      <c r="D74276">
        <v>472712</v>
      </c>
    </row>
    <row r="74277" spans="1:4" x14ac:dyDescent="0.3">
      <c r="A74277">
        <v>294369</v>
      </c>
      <c r="B74277" s="1">
        <v>44396.66685436893</v>
      </c>
      <c r="C74277">
        <v>184716</v>
      </c>
      <c r="D74277">
        <v>142733</v>
      </c>
    </row>
    <row r="74278" spans="1:4" x14ac:dyDescent="0.3">
      <c r="A74278">
        <v>330935</v>
      </c>
      <c r="B74278" s="1">
        <v>44407.755851132686</v>
      </c>
      <c r="C74278">
        <v>184716</v>
      </c>
      <c r="D74278">
        <v>250679</v>
      </c>
    </row>
    <row r="74279" spans="1:4" x14ac:dyDescent="0.3">
      <c r="A74279">
        <v>38545</v>
      </c>
      <c r="B74279" s="1">
        <v>44317.265846736045</v>
      </c>
      <c r="C74279">
        <v>184757</v>
      </c>
      <c r="D74279">
        <v>244574</v>
      </c>
    </row>
    <row r="74280" spans="1:4" x14ac:dyDescent="0.3">
      <c r="A74280">
        <v>45804</v>
      </c>
      <c r="B74280" s="1">
        <v>44319.979961165045</v>
      </c>
      <c r="C74280">
        <v>184757</v>
      </c>
      <c r="D74280">
        <v>250679</v>
      </c>
    </row>
    <row r="74281" spans="1:4" x14ac:dyDescent="0.3">
      <c r="A74281">
        <v>61539</v>
      </c>
      <c r="B74281" s="1">
        <v>44326.767987055013</v>
      </c>
      <c r="C74281">
        <v>184757</v>
      </c>
      <c r="D74281">
        <v>410635</v>
      </c>
    </row>
    <row r="74282" spans="1:4" x14ac:dyDescent="0.3">
      <c r="A74282">
        <v>67314</v>
      </c>
      <c r="B74282" s="1">
        <v>44329.512323624593</v>
      </c>
      <c r="C74282">
        <v>184757</v>
      </c>
      <c r="D74282">
        <v>43842</v>
      </c>
    </row>
    <row r="74283" spans="1:4" x14ac:dyDescent="0.3">
      <c r="A74283">
        <v>70402</v>
      </c>
      <c r="B74283" s="1">
        <v>44330.677372168284</v>
      </c>
      <c r="C74283">
        <v>184757</v>
      </c>
      <c r="D74283">
        <v>74862</v>
      </c>
    </row>
    <row r="74284" spans="1:4" x14ac:dyDescent="0.3">
      <c r="A74284">
        <v>78401</v>
      </c>
      <c r="B74284" s="1">
        <v>44332.751805825239</v>
      </c>
      <c r="C74284">
        <v>184757</v>
      </c>
      <c r="D74284">
        <v>158978</v>
      </c>
    </row>
    <row r="74285" spans="1:4" x14ac:dyDescent="0.3">
      <c r="A74285">
        <v>85228</v>
      </c>
      <c r="B74285" s="1">
        <v>44335.759896440126</v>
      </c>
      <c r="C74285">
        <v>184757</v>
      </c>
      <c r="D74285">
        <v>443594</v>
      </c>
    </row>
    <row r="74286" spans="1:4" x14ac:dyDescent="0.3">
      <c r="A74286">
        <v>87045</v>
      </c>
      <c r="B74286" s="1">
        <v>44336.701644012945</v>
      </c>
      <c r="C74286">
        <v>184757</v>
      </c>
      <c r="D74286">
        <v>351192</v>
      </c>
    </row>
    <row r="74287" spans="1:4" x14ac:dyDescent="0.3">
      <c r="A74287">
        <v>88751</v>
      </c>
      <c r="B74287" s="1">
        <v>44337.518796116499</v>
      </c>
      <c r="C74287">
        <v>184757</v>
      </c>
      <c r="D74287">
        <v>411922</v>
      </c>
    </row>
    <row r="74288" spans="1:4" x14ac:dyDescent="0.3">
      <c r="A74288">
        <v>98069</v>
      </c>
      <c r="B74288" s="1">
        <v>44339.589993527508</v>
      </c>
      <c r="C74288">
        <v>184757</v>
      </c>
      <c r="D74288">
        <v>297015</v>
      </c>
    </row>
    <row r="74289" spans="1:4" x14ac:dyDescent="0.3">
      <c r="A74289">
        <v>101841</v>
      </c>
      <c r="B74289" s="1">
        <v>44340.688699029124</v>
      </c>
      <c r="C74289">
        <v>184757</v>
      </c>
      <c r="D74289">
        <v>341692</v>
      </c>
    </row>
    <row r="74290" spans="1:4" x14ac:dyDescent="0.3">
      <c r="A74290">
        <v>25965</v>
      </c>
      <c r="B74290" s="1">
        <v>44311.325025889972</v>
      </c>
      <c r="C74290">
        <v>184761</v>
      </c>
      <c r="D74290">
        <v>447736</v>
      </c>
    </row>
    <row r="74291" spans="1:4" x14ac:dyDescent="0.3">
      <c r="A74291">
        <v>46066</v>
      </c>
      <c r="B74291" s="1">
        <v>44320.342825242718</v>
      </c>
      <c r="C74291">
        <v>184761</v>
      </c>
      <c r="D74291">
        <v>439981</v>
      </c>
    </row>
    <row r="74292" spans="1:4" x14ac:dyDescent="0.3">
      <c r="A74292">
        <v>48595</v>
      </c>
      <c r="B74292" s="1">
        <v>44321.609815533986</v>
      </c>
      <c r="C74292">
        <v>184761</v>
      </c>
      <c r="D74292">
        <v>328888</v>
      </c>
    </row>
    <row r="74293" spans="1:4" x14ac:dyDescent="0.3">
      <c r="A74293">
        <v>49899</v>
      </c>
      <c r="B74293" s="1">
        <v>44322.423731391587</v>
      </c>
      <c r="C74293">
        <v>184761</v>
      </c>
      <c r="D74293">
        <v>217497</v>
      </c>
    </row>
    <row r="74294" spans="1:4" x14ac:dyDescent="0.3">
      <c r="A74294">
        <v>141108</v>
      </c>
      <c r="B74294" s="1">
        <v>44352.499783171523</v>
      </c>
      <c r="C74294">
        <v>184761</v>
      </c>
      <c r="D74294">
        <v>230507</v>
      </c>
    </row>
    <row r="74295" spans="1:4" x14ac:dyDescent="0.3">
      <c r="A74295">
        <v>255614</v>
      </c>
      <c r="B74295" s="1">
        <v>44385.723084142395</v>
      </c>
      <c r="C74295">
        <v>184761</v>
      </c>
      <c r="D74295">
        <v>306524</v>
      </c>
    </row>
    <row r="74296" spans="1:4" x14ac:dyDescent="0.3">
      <c r="A74296">
        <v>302786</v>
      </c>
      <c r="B74296" s="1">
        <v>44399.608197411006</v>
      </c>
      <c r="C74296">
        <v>184761</v>
      </c>
      <c r="D74296">
        <v>181651</v>
      </c>
    </row>
    <row r="74297" spans="1:4" x14ac:dyDescent="0.3">
      <c r="A74297">
        <v>327117</v>
      </c>
      <c r="B74297" s="1">
        <v>44406.593634304212</v>
      </c>
      <c r="C74297">
        <v>184761</v>
      </c>
      <c r="D74297">
        <v>111153</v>
      </c>
    </row>
    <row r="74298" spans="1:4" x14ac:dyDescent="0.3">
      <c r="A74298">
        <v>332464</v>
      </c>
      <c r="B74298" s="1">
        <v>44407.893333333333</v>
      </c>
      <c r="C74298">
        <v>184761</v>
      </c>
      <c r="D74298">
        <v>63666</v>
      </c>
    </row>
    <row r="74299" spans="1:4" x14ac:dyDescent="0.3">
      <c r="A74299">
        <v>334129</v>
      </c>
      <c r="B74299" s="1">
        <v>44408.420495145634</v>
      </c>
      <c r="C74299">
        <v>184761</v>
      </c>
      <c r="D74299">
        <v>118549</v>
      </c>
    </row>
    <row r="74300" spans="1:4" x14ac:dyDescent="0.3">
      <c r="A74300">
        <v>368460</v>
      </c>
      <c r="B74300" s="1">
        <v>44417.758682847896</v>
      </c>
      <c r="C74300">
        <v>184761</v>
      </c>
      <c r="D74300">
        <v>347393</v>
      </c>
    </row>
    <row r="74301" spans="1:4" x14ac:dyDescent="0.3">
      <c r="A74301">
        <v>378204</v>
      </c>
      <c r="B74301" s="1">
        <v>44421.585543689325</v>
      </c>
      <c r="C74301">
        <v>184761</v>
      </c>
      <c r="D74301">
        <v>5151</v>
      </c>
    </row>
    <row r="74302" spans="1:4" x14ac:dyDescent="0.3">
      <c r="A74302">
        <v>15608</v>
      </c>
      <c r="B74302" s="1">
        <v>44305.087566343042</v>
      </c>
      <c r="C74302">
        <v>184792</v>
      </c>
      <c r="D74302">
        <v>230507</v>
      </c>
    </row>
    <row r="74303" spans="1:4" x14ac:dyDescent="0.3">
      <c r="A74303">
        <v>29700</v>
      </c>
      <c r="B74303" s="1">
        <v>44313.456902912621</v>
      </c>
      <c r="C74303">
        <v>184836</v>
      </c>
      <c r="D74303">
        <v>347393</v>
      </c>
    </row>
    <row r="74304" spans="1:4" x14ac:dyDescent="0.3">
      <c r="A74304">
        <v>38270</v>
      </c>
      <c r="B74304" s="1">
        <v>44317.078737754448</v>
      </c>
      <c r="C74304">
        <v>184836</v>
      </c>
      <c r="D74304">
        <v>351192</v>
      </c>
    </row>
    <row r="74305" spans="1:4" x14ac:dyDescent="0.3">
      <c r="A74305">
        <v>93550</v>
      </c>
      <c r="B74305" s="1">
        <v>44338.450430420708</v>
      </c>
      <c r="C74305">
        <v>184836</v>
      </c>
      <c r="D74305">
        <v>418105</v>
      </c>
    </row>
    <row r="74306" spans="1:4" x14ac:dyDescent="0.3">
      <c r="A74306">
        <v>94159</v>
      </c>
      <c r="B74306" s="1">
        <v>44338.597679611645</v>
      </c>
      <c r="C74306">
        <v>184836</v>
      </c>
      <c r="D74306">
        <v>172207</v>
      </c>
    </row>
    <row r="74307" spans="1:4" x14ac:dyDescent="0.3">
      <c r="A74307">
        <v>112036</v>
      </c>
      <c r="B74307" s="1">
        <v>44344.566935275085</v>
      </c>
      <c r="C74307">
        <v>184859</v>
      </c>
      <c r="D74307">
        <v>347008</v>
      </c>
    </row>
    <row r="74308" spans="1:4" x14ac:dyDescent="0.3">
      <c r="A74308">
        <v>143644</v>
      </c>
      <c r="B74308" s="1">
        <v>44352.915372173222</v>
      </c>
      <c r="C74308">
        <v>184859</v>
      </c>
      <c r="D74308">
        <v>392434</v>
      </c>
    </row>
    <row r="74309" spans="1:4" x14ac:dyDescent="0.3">
      <c r="A74309">
        <v>147861</v>
      </c>
      <c r="B74309" s="1">
        <v>44354.005446601943</v>
      </c>
      <c r="C74309">
        <v>184859</v>
      </c>
      <c r="D74309">
        <v>67515</v>
      </c>
    </row>
    <row r="74310" spans="1:4" x14ac:dyDescent="0.3">
      <c r="A74310">
        <v>161373</v>
      </c>
      <c r="B74310" s="1">
        <v>44358.722275080909</v>
      </c>
      <c r="C74310">
        <v>184859</v>
      </c>
      <c r="D74310">
        <v>411922</v>
      </c>
    </row>
    <row r="74311" spans="1:4" x14ac:dyDescent="0.3">
      <c r="A74311">
        <v>180437</v>
      </c>
      <c r="B74311" s="1">
        <v>44363.901333333335</v>
      </c>
      <c r="C74311">
        <v>184859</v>
      </c>
      <c r="D74311">
        <v>388561</v>
      </c>
    </row>
    <row r="74312" spans="1:4" x14ac:dyDescent="0.3">
      <c r="A74312">
        <v>123017</v>
      </c>
      <c r="B74312" s="1">
        <v>44346.649459546927</v>
      </c>
      <c r="C74312">
        <v>184870</v>
      </c>
      <c r="D74312">
        <v>411922</v>
      </c>
    </row>
    <row r="74313" spans="1:4" x14ac:dyDescent="0.3">
      <c r="A74313">
        <v>133761</v>
      </c>
      <c r="B74313" s="1">
        <v>44350.575025889964</v>
      </c>
      <c r="C74313">
        <v>184870</v>
      </c>
      <c r="D74313">
        <v>362198</v>
      </c>
    </row>
    <row r="74314" spans="1:4" x14ac:dyDescent="0.3">
      <c r="A74314">
        <v>137439</v>
      </c>
      <c r="B74314" s="1">
        <v>44351.66240453074</v>
      </c>
      <c r="C74314">
        <v>184870</v>
      </c>
      <c r="D74314">
        <v>347393</v>
      </c>
    </row>
    <row r="74315" spans="1:4" x14ac:dyDescent="0.3">
      <c r="A74315">
        <v>159833</v>
      </c>
      <c r="B74315" s="1">
        <v>44358.510300970869</v>
      </c>
      <c r="C74315">
        <v>184870</v>
      </c>
      <c r="D74315">
        <v>175401</v>
      </c>
    </row>
    <row r="74316" spans="1:4" x14ac:dyDescent="0.3">
      <c r="A74316">
        <v>179049</v>
      </c>
      <c r="B74316" s="1">
        <v>44363.65269579288</v>
      </c>
      <c r="C74316">
        <v>184870</v>
      </c>
      <c r="D74316">
        <v>27779</v>
      </c>
    </row>
    <row r="74317" spans="1:4" x14ac:dyDescent="0.3">
      <c r="A74317">
        <v>205795</v>
      </c>
      <c r="B74317" s="1">
        <v>44370.838779935271</v>
      </c>
      <c r="C74317">
        <v>184870</v>
      </c>
      <c r="D74317">
        <v>250679</v>
      </c>
    </row>
    <row r="74318" spans="1:4" x14ac:dyDescent="0.3">
      <c r="A74318">
        <v>207325</v>
      </c>
      <c r="B74318" s="1">
        <v>44371.602533980578</v>
      </c>
      <c r="C74318">
        <v>184870</v>
      </c>
      <c r="D74318">
        <v>341333</v>
      </c>
    </row>
    <row r="74319" spans="1:4" x14ac:dyDescent="0.3">
      <c r="A74319">
        <v>219658</v>
      </c>
      <c r="B74319" s="1">
        <v>44374.492751853999</v>
      </c>
      <c r="C74319">
        <v>184870</v>
      </c>
      <c r="D74319">
        <v>411922</v>
      </c>
    </row>
    <row r="74320" spans="1:4" x14ac:dyDescent="0.3">
      <c r="A74320">
        <v>223775</v>
      </c>
      <c r="B74320" s="1">
        <v>44375.557226537218</v>
      </c>
      <c r="C74320">
        <v>184870</v>
      </c>
      <c r="D74320">
        <v>467908</v>
      </c>
    </row>
    <row r="74321" spans="1:4" x14ac:dyDescent="0.3">
      <c r="A74321">
        <v>239606</v>
      </c>
      <c r="B74321" s="1">
        <v>44380.452070680869</v>
      </c>
      <c r="C74321">
        <v>184870</v>
      </c>
      <c r="D74321">
        <v>182191</v>
      </c>
    </row>
    <row r="74322" spans="1:4" x14ac:dyDescent="0.3">
      <c r="A74322">
        <v>240945</v>
      </c>
      <c r="B74322" s="1">
        <v>44380.677053132727</v>
      </c>
      <c r="C74322">
        <v>184870</v>
      </c>
      <c r="D74322">
        <v>406157</v>
      </c>
    </row>
    <row r="74323" spans="1:4" x14ac:dyDescent="0.3">
      <c r="A74323">
        <v>247645</v>
      </c>
      <c r="B74323" s="1">
        <v>44382.558844660191</v>
      </c>
      <c r="C74323">
        <v>184870</v>
      </c>
      <c r="D74323">
        <v>114057</v>
      </c>
    </row>
    <row r="74324" spans="1:4" x14ac:dyDescent="0.3">
      <c r="A74324">
        <v>262132</v>
      </c>
      <c r="B74324" s="1">
        <v>44387.469847896435</v>
      </c>
      <c r="C74324">
        <v>184870</v>
      </c>
      <c r="D74324">
        <v>326268</v>
      </c>
    </row>
    <row r="74325" spans="1:4" x14ac:dyDescent="0.3">
      <c r="A74325">
        <v>296515</v>
      </c>
      <c r="B74325" s="1">
        <v>44397.531336569577</v>
      </c>
      <c r="C74325">
        <v>184870</v>
      </c>
      <c r="D74325">
        <v>191893</v>
      </c>
    </row>
    <row r="74326" spans="1:4" x14ac:dyDescent="0.3">
      <c r="A74326">
        <v>325038</v>
      </c>
      <c r="B74326" s="1">
        <v>44405.746546925562</v>
      </c>
      <c r="C74326">
        <v>184870</v>
      </c>
      <c r="D74326">
        <v>239307</v>
      </c>
    </row>
    <row r="74327" spans="1:4" x14ac:dyDescent="0.3">
      <c r="A74327">
        <v>374824</v>
      </c>
      <c r="B74327" s="1">
        <v>44420.164666666664</v>
      </c>
      <c r="C74327">
        <v>184870</v>
      </c>
      <c r="D74327">
        <v>180017</v>
      </c>
    </row>
    <row r="74328" spans="1:4" x14ac:dyDescent="0.3">
      <c r="A74328">
        <v>419343</v>
      </c>
      <c r="B74328" s="1">
        <v>44434.628423948219</v>
      </c>
      <c r="C74328">
        <v>184870</v>
      </c>
      <c r="D74328">
        <v>388561</v>
      </c>
    </row>
    <row r="74329" spans="1:4" x14ac:dyDescent="0.3">
      <c r="A74329">
        <v>129869</v>
      </c>
      <c r="B74329" s="1">
        <v>44348.752614886733</v>
      </c>
      <c r="C74329">
        <v>184874</v>
      </c>
      <c r="D74329">
        <v>265439</v>
      </c>
    </row>
    <row r="74330" spans="1:4" x14ac:dyDescent="0.3">
      <c r="A74330">
        <v>133344</v>
      </c>
      <c r="B74330" s="1">
        <v>44350.337333333337</v>
      </c>
      <c r="C74330">
        <v>184874</v>
      </c>
      <c r="D74330">
        <v>470762</v>
      </c>
    </row>
    <row r="74331" spans="1:4" x14ac:dyDescent="0.3">
      <c r="A74331">
        <v>134580</v>
      </c>
      <c r="B74331" s="1">
        <v>44350.717016181232</v>
      </c>
      <c r="C74331">
        <v>184874</v>
      </c>
      <c r="D74331">
        <v>78646</v>
      </c>
    </row>
    <row r="74332" spans="1:4" x14ac:dyDescent="0.3">
      <c r="A74332">
        <v>224216</v>
      </c>
      <c r="B74332" s="1">
        <v>44375.642582524277</v>
      </c>
      <c r="C74332">
        <v>184874</v>
      </c>
      <c r="D74332">
        <v>351192</v>
      </c>
    </row>
    <row r="74333" spans="1:4" x14ac:dyDescent="0.3">
      <c r="A74333">
        <v>239747</v>
      </c>
      <c r="B74333" s="1">
        <v>44380.488860841426</v>
      </c>
      <c r="C74333">
        <v>184874</v>
      </c>
      <c r="D74333">
        <v>411922</v>
      </c>
    </row>
    <row r="74334" spans="1:4" x14ac:dyDescent="0.3">
      <c r="A74334">
        <v>243436</v>
      </c>
      <c r="B74334" s="1">
        <v>44381.141331217383</v>
      </c>
      <c r="C74334">
        <v>184874</v>
      </c>
      <c r="D74334">
        <v>217307</v>
      </c>
    </row>
    <row r="74335" spans="1:4" x14ac:dyDescent="0.3">
      <c r="A74335">
        <v>279553</v>
      </c>
      <c r="B74335" s="1">
        <v>44392.569766990295</v>
      </c>
      <c r="C74335">
        <v>184874</v>
      </c>
      <c r="D74335">
        <v>21760</v>
      </c>
    </row>
    <row r="74336" spans="1:4" x14ac:dyDescent="0.3">
      <c r="A74336">
        <v>282840</v>
      </c>
      <c r="B74336" s="1">
        <v>44393.628019417476</v>
      </c>
      <c r="C74336">
        <v>184874</v>
      </c>
      <c r="D74336">
        <v>129210</v>
      </c>
    </row>
    <row r="74337" spans="1:4" x14ac:dyDescent="0.3">
      <c r="A74337">
        <v>284789</v>
      </c>
      <c r="B74337" s="1">
        <v>44393.88853721683</v>
      </c>
      <c r="C74337">
        <v>184874</v>
      </c>
      <c r="D74337">
        <v>158978</v>
      </c>
    </row>
    <row r="74338" spans="1:4" x14ac:dyDescent="0.3">
      <c r="A74338">
        <v>285541</v>
      </c>
      <c r="B74338" s="1">
        <v>44394.073458052306</v>
      </c>
      <c r="C74338">
        <v>184874</v>
      </c>
      <c r="D74338">
        <v>397390</v>
      </c>
    </row>
    <row r="74339" spans="1:4" x14ac:dyDescent="0.3">
      <c r="A74339">
        <v>331891</v>
      </c>
      <c r="B74339" s="1">
        <v>44407.841611650489</v>
      </c>
      <c r="C74339">
        <v>184874</v>
      </c>
      <c r="D74339">
        <v>324991</v>
      </c>
    </row>
    <row r="74340" spans="1:4" x14ac:dyDescent="0.3">
      <c r="A74340">
        <v>364485</v>
      </c>
      <c r="B74340" s="1">
        <v>44416.626401294503</v>
      </c>
      <c r="C74340">
        <v>184874</v>
      </c>
      <c r="D74340">
        <v>6790</v>
      </c>
    </row>
    <row r="74341" spans="1:4" x14ac:dyDescent="0.3">
      <c r="A74341">
        <v>391815</v>
      </c>
      <c r="B74341" s="1">
        <v>44425.417663430424</v>
      </c>
      <c r="C74341">
        <v>184874</v>
      </c>
      <c r="D74341">
        <v>88863</v>
      </c>
    </row>
    <row r="74342" spans="1:4" x14ac:dyDescent="0.3">
      <c r="A74342">
        <v>410193</v>
      </c>
      <c r="B74342" s="1">
        <v>44430.768333333333</v>
      </c>
      <c r="C74342">
        <v>184874</v>
      </c>
      <c r="D74342">
        <v>359800</v>
      </c>
    </row>
    <row r="74343" spans="1:4" x14ac:dyDescent="0.3">
      <c r="A74343">
        <v>28631</v>
      </c>
      <c r="B74343" s="1">
        <v>44312.658763754043</v>
      </c>
      <c r="C74343">
        <v>184875</v>
      </c>
      <c r="D74343">
        <v>37644</v>
      </c>
    </row>
    <row r="74344" spans="1:4" x14ac:dyDescent="0.3">
      <c r="A74344">
        <v>51321</v>
      </c>
      <c r="B74344" s="1">
        <v>44322.945171521038</v>
      </c>
      <c r="C74344">
        <v>184875</v>
      </c>
      <c r="D74344">
        <v>158978</v>
      </c>
    </row>
    <row r="74345" spans="1:4" x14ac:dyDescent="0.3">
      <c r="A74345">
        <v>68026</v>
      </c>
      <c r="B74345" s="1">
        <v>44329.746142394819</v>
      </c>
      <c r="C74345">
        <v>184875</v>
      </c>
      <c r="D74345">
        <v>443594</v>
      </c>
    </row>
    <row r="74346" spans="1:4" x14ac:dyDescent="0.3">
      <c r="A74346">
        <v>74275</v>
      </c>
      <c r="B74346" s="1">
        <v>44331.671708737864</v>
      </c>
      <c r="C74346">
        <v>184875</v>
      </c>
      <c r="D74346">
        <v>351192</v>
      </c>
    </row>
    <row r="74347" spans="1:4" x14ac:dyDescent="0.3">
      <c r="A74347">
        <v>82089</v>
      </c>
      <c r="B74347" s="1">
        <v>44334.606983818769</v>
      </c>
      <c r="C74347">
        <v>184875</v>
      </c>
      <c r="D74347">
        <v>443457</v>
      </c>
    </row>
    <row r="74348" spans="1:4" x14ac:dyDescent="0.3">
      <c r="A74348">
        <v>90219</v>
      </c>
      <c r="B74348" s="1">
        <v>44337.77203236246</v>
      </c>
      <c r="C74348">
        <v>184875</v>
      </c>
      <c r="D74348">
        <v>397</v>
      </c>
    </row>
    <row r="74349" spans="1:4" x14ac:dyDescent="0.3">
      <c r="A74349">
        <v>95981</v>
      </c>
      <c r="B74349" s="1">
        <v>44338.872355987056</v>
      </c>
      <c r="C74349">
        <v>184875</v>
      </c>
      <c r="D74349">
        <v>343491</v>
      </c>
    </row>
    <row r="74350" spans="1:4" x14ac:dyDescent="0.3">
      <c r="A74350">
        <v>110600</v>
      </c>
      <c r="B74350" s="1">
        <v>44343.914427184463</v>
      </c>
      <c r="C74350">
        <v>184875</v>
      </c>
      <c r="D74350">
        <v>154256</v>
      </c>
    </row>
    <row r="74351" spans="1:4" x14ac:dyDescent="0.3">
      <c r="A74351">
        <v>114566</v>
      </c>
      <c r="B74351" s="1">
        <v>44344.844847896442</v>
      </c>
      <c r="C74351">
        <v>184875</v>
      </c>
      <c r="D74351">
        <v>171935</v>
      </c>
    </row>
    <row r="74352" spans="1:4" x14ac:dyDescent="0.3">
      <c r="A74352">
        <v>126812</v>
      </c>
      <c r="B74352" s="1">
        <v>44347.670090614884</v>
      </c>
      <c r="C74352">
        <v>184875</v>
      </c>
      <c r="D74352">
        <v>74456</v>
      </c>
    </row>
    <row r="74353" spans="1:4" x14ac:dyDescent="0.3">
      <c r="A74353">
        <v>218880</v>
      </c>
      <c r="B74353" s="1">
        <v>44374.218634304212</v>
      </c>
      <c r="C74353">
        <v>184895</v>
      </c>
      <c r="D74353">
        <v>411922</v>
      </c>
    </row>
    <row r="74354" spans="1:4" x14ac:dyDescent="0.3">
      <c r="A74354">
        <v>260758</v>
      </c>
      <c r="B74354" s="1">
        <v>44386.954880258905</v>
      </c>
      <c r="C74354">
        <v>184895</v>
      </c>
      <c r="D74354">
        <v>88008</v>
      </c>
    </row>
    <row r="74355" spans="1:4" x14ac:dyDescent="0.3">
      <c r="A74355">
        <v>267087</v>
      </c>
      <c r="B74355" s="1">
        <v>44388.530350657675</v>
      </c>
      <c r="C74355">
        <v>184895</v>
      </c>
      <c r="D74355">
        <v>230507</v>
      </c>
    </row>
    <row r="74356" spans="1:4" x14ac:dyDescent="0.3">
      <c r="A74356">
        <v>278797</v>
      </c>
      <c r="B74356" s="1">
        <v>44392.094038834955</v>
      </c>
      <c r="C74356">
        <v>184895</v>
      </c>
      <c r="D74356">
        <v>115218</v>
      </c>
    </row>
    <row r="74357" spans="1:4" x14ac:dyDescent="0.3">
      <c r="A74357">
        <v>304912</v>
      </c>
      <c r="B74357" s="1">
        <v>44400.192744336571</v>
      </c>
      <c r="C74357">
        <v>184895</v>
      </c>
      <c r="D74357">
        <v>158978</v>
      </c>
    </row>
    <row r="74358" spans="1:4" x14ac:dyDescent="0.3">
      <c r="A74358">
        <v>10845</v>
      </c>
      <c r="B74358" s="1">
        <v>44301.812485436894</v>
      </c>
      <c r="C74358">
        <v>184911</v>
      </c>
      <c r="D74358">
        <v>347393</v>
      </c>
    </row>
    <row r="74359" spans="1:4" x14ac:dyDescent="0.3">
      <c r="A74359">
        <v>12035</v>
      </c>
      <c r="B74359" s="1">
        <v>44302.919281553397</v>
      </c>
      <c r="C74359">
        <v>184911</v>
      </c>
      <c r="D74359">
        <v>466283</v>
      </c>
    </row>
    <row r="74360" spans="1:4" x14ac:dyDescent="0.3">
      <c r="A74360">
        <v>12233</v>
      </c>
      <c r="B74360" s="1">
        <v>44303.071385113268</v>
      </c>
      <c r="C74360">
        <v>184911</v>
      </c>
      <c r="D74360">
        <v>242428</v>
      </c>
    </row>
    <row r="74361" spans="1:4" x14ac:dyDescent="0.3">
      <c r="A74361">
        <v>95464</v>
      </c>
      <c r="B74361" s="1">
        <v>44338.78497734628</v>
      </c>
      <c r="C74361">
        <v>184911</v>
      </c>
      <c r="D74361">
        <v>154256</v>
      </c>
    </row>
    <row r="74362" spans="1:4" x14ac:dyDescent="0.3">
      <c r="A74362">
        <v>171027</v>
      </c>
      <c r="B74362" s="1">
        <v>44360.665999999997</v>
      </c>
      <c r="C74362">
        <v>184911</v>
      </c>
      <c r="D74362">
        <v>276751</v>
      </c>
    </row>
    <row r="74363" spans="1:4" x14ac:dyDescent="0.3">
      <c r="A74363">
        <v>173147</v>
      </c>
      <c r="B74363" s="1">
        <v>44361.066530744334</v>
      </c>
      <c r="C74363">
        <v>184911</v>
      </c>
      <c r="D74363">
        <v>343712</v>
      </c>
    </row>
    <row r="74364" spans="1:4" x14ac:dyDescent="0.3">
      <c r="A74364">
        <v>194900</v>
      </c>
      <c r="B74364" s="1">
        <v>44367.63142796106</v>
      </c>
      <c r="C74364">
        <v>184911</v>
      </c>
      <c r="D74364">
        <v>170185</v>
      </c>
    </row>
    <row r="74365" spans="1:4" x14ac:dyDescent="0.3">
      <c r="A74365">
        <v>128740</v>
      </c>
      <c r="B74365" s="1">
        <v>44348.501401294496</v>
      </c>
      <c r="C74365">
        <v>184982</v>
      </c>
      <c r="D74365">
        <v>158978</v>
      </c>
    </row>
    <row r="74366" spans="1:4" x14ac:dyDescent="0.3">
      <c r="A74366">
        <v>156971</v>
      </c>
      <c r="B74366" s="1">
        <v>44357.593634304205</v>
      </c>
      <c r="C74366">
        <v>184982</v>
      </c>
      <c r="D74366">
        <v>81226</v>
      </c>
    </row>
    <row r="74367" spans="1:4" x14ac:dyDescent="0.3">
      <c r="A74367">
        <v>163910</v>
      </c>
      <c r="B74367" s="1">
        <v>44359.226320388349</v>
      </c>
      <c r="C74367">
        <v>184982</v>
      </c>
      <c r="D74367">
        <v>330333</v>
      </c>
    </row>
    <row r="74368" spans="1:4" x14ac:dyDescent="0.3">
      <c r="A74368">
        <v>193822</v>
      </c>
      <c r="B74368" s="1">
        <v>44367.373569579286</v>
      </c>
      <c r="C74368">
        <v>184982</v>
      </c>
      <c r="D74368">
        <v>228415</v>
      </c>
    </row>
    <row r="74369" spans="1:4" x14ac:dyDescent="0.3">
      <c r="A74369">
        <v>197051</v>
      </c>
      <c r="B74369" s="1">
        <v>44367.969237342448</v>
      </c>
      <c r="C74369">
        <v>184982</v>
      </c>
      <c r="D74369">
        <v>411922</v>
      </c>
    </row>
    <row r="74370" spans="1:4" x14ac:dyDescent="0.3">
      <c r="A74370">
        <v>14015</v>
      </c>
      <c r="B74370" s="1">
        <v>44303.974702265376</v>
      </c>
      <c r="C74370">
        <v>184989</v>
      </c>
      <c r="D74370">
        <v>411922</v>
      </c>
    </row>
    <row r="74371" spans="1:4" x14ac:dyDescent="0.3">
      <c r="A74371">
        <v>14230</v>
      </c>
      <c r="B74371" s="1">
        <v>44304.201696829128</v>
      </c>
      <c r="C74371">
        <v>184989</v>
      </c>
      <c r="D74371">
        <v>439981</v>
      </c>
    </row>
    <row r="74372" spans="1:4" x14ac:dyDescent="0.3">
      <c r="A74372">
        <v>17579</v>
      </c>
      <c r="B74372" s="1">
        <v>44306.914831715214</v>
      </c>
      <c r="C74372">
        <v>184989</v>
      </c>
      <c r="D74372">
        <v>73365</v>
      </c>
    </row>
    <row r="74373" spans="1:4" x14ac:dyDescent="0.3">
      <c r="A74373">
        <v>223843</v>
      </c>
      <c r="B74373" s="1">
        <v>44375.571789644018</v>
      </c>
      <c r="C74373">
        <v>185028</v>
      </c>
      <c r="D74373">
        <v>460633</v>
      </c>
    </row>
    <row r="74374" spans="1:4" x14ac:dyDescent="0.3">
      <c r="A74374">
        <v>252820</v>
      </c>
      <c r="B74374" s="1">
        <v>44384.566935275085</v>
      </c>
      <c r="C74374">
        <v>185028</v>
      </c>
      <c r="D74374">
        <v>78899</v>
      </c>
    </row>
    <row r="74375" spans="1:4" x14ac:dyDescent="0.3">
      <c r="A74375">
        <v>312797</v>
      </c>
      <c r="B74375" s="1">
        <v>44401.944883571887</v>
      </c>
      <c r="C74375">
        <v>185028</v>
      </c>
      <c r="D74375">
        <v>179296</v>
      </c>
    </row>
    <row r="74376" spans="1:4" x14ac:dyDescent="0.3">
      <c r="A74376">
        <v>345049</v>
      </c>
      <c r="B74376" s="1">
        <v>44410.998974110036</v>
      </c>
      <c r="C74376">
        <v>185028</v>
      </c>
      <c r="D74376">
        <v>104958</v>
      </c>
    </row>
    <row r="74377" spans="1:4" x14ac:dyDescent="0.3">
      <c r="A74377">
        <v>369352</v>
      </c>
      <c r="B74377" s="1">
        <v>44418.099333333339</v>
      </c>
      <c r="C74377">
        <v>185028</v>
      </c>
      <c r="D74377">
        <v>411922</v>
      </c>
    </row>
    <row r="74378" spans="1:4" x14ac:dyDescent="0.3">
      <c r="A74378">
        <v>378887</v>
      </c>
      <c r="B74378" s="1">
        <v>44421.691530744341</v>
      </c>
      <c r="C74378">
        <v>185028</v>
      </c>
      <c r="D74378">
        <v>294042</v>
      </c>
    </row>
    <row r="74379" spans="1:4" x14ac:dyDescent="0.3">
      <c r="A74379">
        <v>403048</v>
      </c>
      <c r="B74379" s="1">
        <v>44429.005446601943</v>
      </c>
      <c r="C74379">
        <v>185028</v>
      </c>
      <c r="D74379">
        <v>347008</v>
      </c>
    </row>
    <row r="74380" spans="1:4" x14ac:dyDescent="0.3">
      <c r="A74380">
        <v>421552</v>
      </c>
      <c r="B74380" s="1">
        <v>44435.843634304212</v>
      </c>
      <c r="C74380">
        <v>185028</v>
      </c>
      <c r="D74380">
        <v>242428</v>
      </c>
    </row>
    <row r="74381" spans="1:4" x14ac:dyDescent="0.3">
      <c r="A74381">
        <v>39397</v>
      </c>
      <c r="B74381" s="1">
        <v>44317.628019417476</v>
      </c>
      <c r="C74381">
        <v>185075</v>
      </c>
      <c r="D74381">
        <v>182191</v>
      </c>
    </row>
    <row r="74382" spans="1:4" x14ac:dyDescent="0.3">
      <c r="A74382">
        <v>63022</v>
      </c>
      <c r="B74382" s="1">
        <v>44327.561676375408</v>
      </c>
      <c r="C74382">
        <v>185075</v>
      </c>
      <c r="D74382">
        <v>258251</v>
      </c>
    </row>
    <row r="74383" spans="1:4" x14ac:dyDescent="0.3">
      <c r="A74383">
        <v>67528</v>
      </c>
      <c r="B74383" s="1">
        <v>44329.595656957928</v>
      </c>
      <c r="C74383">
        <v>185075</v>
      </c>
      <c r="D74383">
        <v>439981</v>
      </c>
    </row>
    <row r="74384" spans="1:4" x14ac:dyDescent="0.3">
      <c r="A74384">
        <v>85499</v>
      </c>
      <c r="B74384" s="1">
        <v>44335.825430420715</v>
      </c>
      <c r="C74384">
        <v>185075</v>
      </c>
      <c r="D74384">
        <v>143750</v>
      </c>
    </row>
    <row r="74385" spans="1:4" x14ac:dyDescent="0.3">
      <c r="A74385">
        <v>95441</v>
      </c>
      <c r="B74385" s="1">
        <v>44338.781741100327</v>
      </c>
      <c r="C74385">
        <v>185075</v>
      </c>
      <c r="D74385">
        <v>324893</v>
      </c>
    </row>
    <row r="74386" spans="1:4" x14ac:dyDescent="0.3">
      <c r="A74386">
        <v>115031</v>
      </c>
      <c r="B74386" s="1">
        <v>44344.913333333338</v>
      </c>
      <c r="C74386">
        <v>185075</v>
      </c>
      <c r="D74386">
        <v>158978</v>
      </c>
    </row>
    <row r="74387" spans="1:4" x14ac:dyDescent="0.3">
      <c r="A74387">
        <v>137196</v>
      </c>
      <c r="B74387" s="1">
        <v>44351.626401294503</v>
      </c>
      <c r="C74387">
        <v>185075</v>
      </c>
      <c r="D74387">
        <v>21760</v>
      </c>
    </row>
    <row r="74388" spans="1:4" x14ac:dyDescent="0.3">
      <c r="A74388">
        <v>150644</v>
      </c>
      <c r="B74388" s="1">
        <v>44355.286595469261</v>
      </c>
      <c r="C74388">
        <v>185075</v>
      </c>
      <c r="D74388">
        <v>472712</v>
      </c>
    </row>
    <row r="74389" spans="1:4" x14ac:dyDescent="0.3">
      <c r="A74389">
        <v>164086</v>
      </c>
      <c r="B74389" s="1">
        <v>44359.284463026823</v>
      </c>
      <c r="C74389">
        <v>185075</v>
      </c>
      <c r="D74389">
        <v>456134</v>
      </c>
    </row>
    <row r="74390" spans="1:4" x14ac:dyDescent="0.3">
      <c r="A74390">
        <v>185078</v>
      </c>
      <c r="B74390" s="1">
        <v>44365.597275080909</v>
      </c>
      <c r="C74390">
        <v>185075</v>
      </c>
      <c r="D74390">
        <v>351192</v>
      </c>
    </row>
    <row r="74391" spans="1:4" x14ac:dyDescent="0.3">
      <c r="A74391">
        <v>103217</v>
      </c>
      <c r="B74391" s="1">
        <v>44341.054394822007</v>
      </c>
      <c r="C74391">
        <v>185098</v>
      </c>
      <c r="D74391">
        <v>351192</v>
      </c>
    </row>
    <row r="74392" spans="1:4" x14ac:dyDescent="0.3">
      <c r="A74392">
        <v>164932</v>
      </c>
      <c r="B74392" s="1">
        <v>44359.534977346273</v>
      </c>
      <c r="C74392">
        <v>185098</v>
      </c>
      <c r="D74392">
        <v>258251</v>
      </c>
    </row>
    <row r="74393" spans="1:4" x14ac:dyDescent="0.3">
      <c r="A74393">
        <v>185090</v>
      </c>
      <c r="B74393" s="1">
        <v>44365.599702265368</v>
      </c>
      <c r="C74393">
        <v>185098</v>
      </c>
      <c r="D74393">
        <v>250679</v>
      </c>
    </row>
    <row r="74394" spans="1:4" x14ac:dyDescent="0.3">
      <c r="A74394">
        <v>201282</v>
      </c>
      <c r="B74394" s="1">
        <v>44369.586757281548</v>
      </c>
      <c r="C74394">
        <v>185098</v>
      </c>
      <c r="D74394">
        <v>473323</v>
      </c>
    </row>
    <row r="74395" spans="1:4" x14ac:dyDescent="0.3">
      <c r="A74395">
        <v>221806</v>
      </c>
      <c r="B74395" s="1">
        <v>44374.824621359221</v>
      </c>
      <c r="C74395">
        <v>185098</v>
      </c>
      <c r="D74395">
        <v>60239</v>
      </c>
    </row>
    <row r="74396" spans="1:4" x14ac:dyDescent="0.3">
      <c r="A74396">
        <v>235506</v>
      </c>
      <c r="B74396" s="1">
        <v>44379.578666666661</v>
      </c>
      <c r="C74396">
        <v>185098</v>
      </c>
      <c r="D74396">
        <v>158978</v>
      </c>
    </row>
    <row r="74397" spans="1:4" x14ac:dyDescent="0.3">
      <c r="A74397">
        <v>255150</v>
      </c>
      <c r="B74397" s="1">
        <v>44385.645009708736</v>
      </c>
      <c r="C74397">
        <v>185098</v>
      </c>
      <c r="D74397">
        <v>471403</v>
      </c>
    </row>
    <row r="74398" spans="1:4" x14ac:dyDescent="0.3">
      <c r="A74398">
        <v>303311</v>
      </c>
      <c r="B74398" s="1">
        <v>44399.698407766991</v>
      </c>
      <c r="C74398">
        <v>185098</v>
      </c>
      <c r="D74398">
        <v>285253</v>
      </c>
    </row>
    <row r="74399" spans="1:4" x14ac:dyDescent="0.3">
      <c r="A74399">
        <v>339558</v>
      </c>
      <c r="B74399" s="1">
        <v>44409.496322519612</v>
      </c>
      <c r="C74399">
        <v>185098</v>
      </c>
      <c r="D74399">
        <v>397</v>
      </c>
    </row>
    <row r="74400" spans="1:4" x14ac:dyDescent="0.3">
      <c r="A74400">
        <v>346579</v>
      </c>
      <c r="B74400" s="1">
        <v>44411.688699029124</v>
      </c>
      <c r="C74400">
        <v>185098</v>
      </c>
      <c r="D74400">
        <v>227775</v>
      </c>
    </row>
    <row r="74401" spans="1:4" x14ac:dyDescent="0.3">
      <c r="A74401">
        <v>373671</v>
      </c>
      <c r="B74401" s="1">
        <v>44419.782550161806</v>
      </c>
      <c r="C74401">
        <v>185098</v>
      </c>
      <c r="D74401">
        <v>440825</v>
      </c>
    </row>
    <row r="74402" spans="1:4" x14ac:dyDescent="0.3">
      <c r="A74402">
        <v>422337</v>
      </c>
      <c r="B74402" s="1">
        <v>44436.369518112733</v>
      </c>
      <c r="C74402">
        <v>185098</v>
      </c>
      <c r="D74402">
        <v>346056</v>
      </c>
    </row>
    <row r="74403" spans="1:4" x14ac:dyDescent="0.3">
      <c r="A74403">
        <v>119436</v>
      </c>
      <c r="B74403" s="1">
        <v>44345.78740453074</v>
      </c>
      <c r="C74403">
        <v>185125</v>
      </c>
      <c r="D74403">
        <v>258219</v>
      </c>
    </row>
    <row r="74404" spans="1:4" x14ac:dyDescent="0.3">
      <c r="A74404">
        <v>124298</v>
      </c>
      <c r="B74404" s="1">
        <v>44346.810058252428</v>
      </c>
      <c r="C74404">
        <v>185125</v>
      </c>
      <c r="D74404">
        <v>411922</v>
      </c>
    </row>
    <row r="74405" spans="1:4" x14ac:dyDescent="0.3">
      <c r="A74405">
        <v>133969</v>
      </c>
      <c r="B74405" s="1">
        <v>44350.619119741095</v>
      </c>
      <c r="C74405">
        <v>185125</v>
      </c>
      <c r="D74405">
        <v>88863</v>
      </c>
    </row>
    <row r="74406" spans="1:4" x14ac:dyDescent="0.3">
      <c r="A74406">
        <v>143442</v>
      </c>
      <c r="B74406" s="1">
        <v>44352.884491909383</v>
      </c>
      <c r="C74406">
        <v>185125</v>
      </c>
      <c r="D74406">
        <v>294042</v>
      </c>
    </row>
    <row r="74407" spans="1:4" x14ac:dyDescent="0.3">
      <c r="A74407">
        <v>149310</v>
      </c>
      <c r="B74407" s="1">
        <v>44354.746951456305</v>
      </c>
      <c r="C74407">
        <v>185125</v>
      </c>
      <c r="D74407">
        <v>158978</v>
      </c>
    </row>
    <row r="74408" spans="1:4" x14ac:dyDescent="0.3">
      <c r="A74408">
        <v>168980</v>
      </c>
      <c r="B74408" s="1">
        <v>44360.280666666666</v>
      </c>
      <c r="C74408">
        <v>185125</v>
      </c>
      <c r="D74408">
        <v>250679</v>
      </c>
    </row>
    <row r="74409" spans="1:4" x14ac:dyDescent="0.3">
      <c r="A74409">
        <v>190578</v>
      </c>
      <c r="B74409" s="1">
        <v>44366.664427184463</v>
      </c>
      <c r="C74409">
        <v>185125</v>
      </c>
      <c r="D74409">
        <v>118549</v>
      </c>
    </row>
    <row r="74410" spans="1:4" x14ac:dyDescent="0.3">
      <c r="A74410">
        <v>201517</v>
      </c>
      <c r="B74410" s="1">
        <v>44369.635300970869</v>
      </c>
      <c r="C74410">
        <v>185125</v>
      </c>
      <c r="D74410">
        <v>13404</v>
      </c>
    </row>
    <row r="74411" spans="1:4" x14ac:dyDescent="0.3">
      <c r="A74411">
        <v>210920</v>
      </c>
      <c r="B74411" s="1">
        <v>44372.619119741095</v>
      </c>
      <c r="C74411">
        <v>185125</v>
      </c>
      <c r="D74411">
        <v>351192</v>
      </c>
    </row>
    <row r="74412" spans="1:4" x14ac:dyDescent="0.3">
      <c r="A74412">
        <v>216580</v>
      </c>
      <c r="B74412" s="1">
        <v>44373.724297734625</v>
      </c>
      <c r="C74412">
        <v>185125</v>
      </c>
      <c r="D74412">
        <v>432277</v>
      </c>
    </row>
    <row r="74413" spans="1:4" x14ac:dyDescent="0.3">
      <c r="A74413">
        <v>260425</v>
      </c>
      <c r="B74413" s="1">
        <v>44386.897436893203</v>
      </c>
      <c r="C74413">
        <v>185125</v>
      </c>
      <c r="D74413">
        <v>87812</v>
      </c>
    </row>
    <row r="74414" spans="1:4" x14ac:dyDescent="0.3">
      <c r="A74414">
        <v>268119</v>
      </c>
      <c r="B74414" s="1">
        <v>44388.711352750805</v>
      </c>
      <c r="C74414">
        <v>185125</v>
      </c>
      <c r="D74414">
        <v>111368</v>
      </c>
    </row>
    <row r="74415" spans="1:4" x14ac:dyDescent="0.3">
      <c r="A74415">
        <v>302840</v>
      </c>
      <c r="B74415" s="1">
        <v>44399.617501618122</v>
      </c>
      <c r="C74415">
        <v>185125</v>
      </c>
      <c r="D74415">
        <v>227775</v>
      </c>
    </row>
    <row r="74416" spans="1:4" x14ac:dyDescent="0.3">
      <c r="A74416">
        <v>221876</v>
      </c>
      <c r="B74416" s="1">
        <v>44374.835948220061</v>
      </c>
      <c r="C74416">
        <v>185161</v>
      </c>
      <c r="D74416">
        <v>62149</v>
      </c>
    </row>
    <row r="74417" spans="1:4" x14ac:dyDescent="0.3">
      <c r="A74417">
        <v>224497</v>
      </c>
      <c r="B74417" s="1">
        <v>44375.755042071192</v>
      </c>
      <c r="C74417">
        <v>185161</v>
      </c>
      <c r="D74417">
        <v>411922</v>
      </c>
    </row>
    <row r="74418" spans="1:4" x14ac:dyDescent="0.3">
      <c r="A74418">
        <v>298173</v>
      </c>
      <c r="B74418" s="1">
        <v>44397.803585760514</v>
      </c>
      <c r="C74418">
        <v>185161</v>
      </c>
      <c r="D74418">
        <v>143750</v>
      </c>
    </row>
    <row r="74419" spans="1:4" x14ac:dyDescent="0.3">
      <c r="A74419">
        <v>163453</v>
      </c>
      <c r="B74419" s="1">
        <v>44359.028199102759</v>
      </c>
      <c r="C74419">
        <v>185180</v>
      </c>
      <c r="D74419">
        <v>347008</v>
      </c>
    </row>
    <row r="74420" spans="1:4" x14ac:dyDescent="0.3">
      <c r="A74420">
        <v>164563</v>
      </c>
      <c r="B74420" s="1">
        <v>44359.444666666663</v>
      </c>
      <c r="C74420">
        <v>185180</v>
      </c>
      <c r="D74420">
        <v>238334</v>
      </c>
    </row>
    <row r="74421" spans="1:4" x14ac:dyDescent="0.3">
      <c r="A74421">
        <v>165999</v>
      </c>
      <c r="B74421" s="1">
        <v>44359.687080906144</v>
      </c>
      <c r="C74421">
        <v>185180</v>
      </c>
      <c r="D74421">
        <v>470762</v>
      </c>
    </row>
    <row r="74422" spans="1:4" x14ac:dyDescent="0.3">
      <c r="A74422">
        <v>176023</v>
      </c>
      <c r="B74422" s="1">
        <v>44362.564103559867</v>
      </c>
      <c r="C74422">
        <v>185180</v>
      </c>
      <c r="D74422">
        <v>466497</v>
      </c>
    </row>
    <row r="74423" spans="1:4" x14ac:dyDescent="0.3">
      <c r="A74423">
        <v>185999</v>
      </c>
      <c r="B74423" s="1">
        <v>44365.706498381878</v>
      </c>
      <c r="C74423">
        <v>185180</v>
      </c>
      <c r="D74423">
        <v>180055</v>
      </c>
    </row>
    <row r="74424" spans="1:4" x14ac:dyDescent="0.3">
      <c r="A74424">
        <v>188254</v>
      </c>
      <c r="B74424" s="1">
        <v>44366.034666666666</v>
      </c>
      <c r="C74424">
        <v>185180</v>
      </c>
      <c r="D74424">
        <v>17150</v>
      </c>
    </row>
    <row r="74425" spans="1:4" x14ac:dyDescent="0.3">
      <c r="A74425">
        <v>208812</v>
      </c>
      <c r="B74425" s="1">
        <v>44371.844038834948</v>
      </c>
      <c r="C74425">
        <v>185180</v>
      </c>
      <c r="D74425">
        <v>155428</v>
      </c>
    </row>
    <row r="74426" spans="1:4" x14ac:dyDescent="0.3">
      <c r="A74426">
        <v>271878</v>
      </c>
      <c r="B74426" s="1">
        <v>44389.782550161806</v>
      </c>
      <c r="C74426">
        <v>185180</v>
      </c>
      <c r="D74426">
        <v>273920</v>
      </c>
    </row>
    <row r="74427" spans="1:4" x14ac:dyDescent="0.3">
      <c r="A74427">
        <v>272818</v>
      </c>
      <c r="B74427" s="1">
        <v>44389.998666666666</v>
      </c>
      <c r="C74427">
        <v>185180</v>
      </c>
      <c r="D74427">
        <v>250679</v>
      </c>
    </row>
    <row r="74428" spans="1:4" x14ac:dyDescent="0.3">
      <c r="A74428">
        <v>357411</v>
      </c>
      <c r="B74428" s="1">
        <v>44415.003357036039</v>
      </c>
      <c r="C74428">
        <v>185180</v>
      </c>
      <c r="D74428">
        <v>230507</v>
      </c>
    </row>
    <row r="74429" spans="1:4" x14ac:dyDescent="0.3">
      <c r="A74429">
        <v>390125</v>
      </c>
      <c r="B74429" s="1">
        <v>44424.643391585756</v>
      </c>
      <c r="C74429">
        <v>185180</v>
      </c>
      <c r="D74429">
        <v>266557</v>
      </c>
    </row>
    <row r="74430" spans="1:4" x14ac:dyDescent="0.3">
      <c r="A74430">
        <v>398083</v>
      </c>
      <c r="B74430" s="1">
        <v>44427.759896440126</v>
      </c>
      <c r="C74430">
        <v>185180</v>
      </c>
      <c r="D74430">
        <v>76405</v>
      </c>
    </row>
    <row r="74431" spans="1:4" x14ac:dyDescent="0.3">
      <c r="A74431">
        <v>402879</v>
      </c>
      <c r="B74431" s="1">
        <v>44428.954666666665</v>
      </c>
      <c r="C74431">
        <v>185180</v>
      </c>
      <c r="D74431">
        <v>316935</v>
      </c>
    </row>
    <row r="74432" spans="1:4" x14ac:dyDescent="0.3">
      <c r="A74432">
        <v>104689</v>
      </c>
      <c r="B74432" s="1">
        <v>44341.809653721684</v>
      </c>
      <c r="C74432">
        <v>185187</v>
      </c>
      <c r="D74432">
        <v>423849</v>
      </c>
    </row>
    <row r="74433" spans="1:4" x14ac:dyDescent="0.3">
      <c r="A74433">
        <v>119608</v>
      </c>
      <c r="B74433" s="1">
        <v>44345.801563106797</v>
      </c>
      <c r="C74433">
        <v>185187</v>
      </c>
      <c r="D74433">
        <v>250679</v>
      </c>
    </row>
    <row r="74434" spans="1:4" x14ac:dyDescent="0.3">
      <c r="A74434">
        <v>165195</v>
      </c>
      <c r="B74434" s="1">
        <v>44359.583333333336</v>
      </c>
      <c r="C74434">
        <v>185187</v>
      </c>
      <c r="D74434">
        <v>411922</v>
      </c>
    </row>
    <row r="74435" spans="1:4" x14ac:dyDescent="0.3">
      <c r="A74435">
        <v>171456</v>
      </c>
      <c r="B74435" s="1">
        <v>44360.734092226936</v>
      </c>
      <c r="C74435">
        <v>185187</v>
      </c>
      <c r="D74435">
        <v>308796</v>
      </c>
    </row>
    <row r="74436" spans="1:4" x14ac:dyDescent="0.3">
      <c r="A74436">
        <v>172986</v>
      </c>
      <c r="B74436" s="1">
        <v>44360.989265372169</v>
      </c>
      <c r="C74436">
        <v>185187</v>
      </c>
      <c r="D74436">
        <v>58305</v>
      </c>
    </row>
    <row r="74437" spans="1:4" x14ac:dyDescent="0.3">
      <c r="A74437">
        <v>177751</v>
      </c>
      <c r="B74437" s="1">
        <v>44362.879233009713</v>
      </c>
      <c r="C74437">
        <v>185187</v>
      </c>
      <c r="D74437">
        <v>180863</v>
      </c>
    </row>
    <row r="74438" spans="1:4" x14ac:dyDescent="0.3">
      <c r="A74438">
        <v>185788</v>
      </c>
      <c r="B74438" s="1">
        <v>44365.685058252428</v>
      </c>
      <c r="C74438">
        <v>185187</v>
      </c>
      <c r="D74438">
        <v>227775</v>
      </c>
    </row>
    <row r="74439" spans="1:4" x14ac:dyDescent="0.3">
      <c r="A74439">
        <v>187276</v>
      </c>
      <c r="B74439" s="1">
        <v>44365.843634304212</v>
      </c>
      <c r="C74439">
        <v>185187</v>
      </c>
      <c r="D74439">
        <v>153893</v>
      </c>
    </row>
    <row r="74440" spans="1:4" x14ac:dyDescent="0.3">
      <c r="A74440">
        <v>197973</v>
      </c>
      <c r="B74440" s="1">
        <v>44368.575025889972</v>
      </c>
      <c r="C74440">
        <v>185187</v>
      </c>
      <c r="D74440">
        <v>21760</v>
      </c>
    </row>
    <row r="74441" spans="1:4" x14ac:dyDescent="0.3">
      <c r="A74441">
        <v>202843</v>
      </c>
      <c r="B74441" s="1">
        <v>44369.859815533986</v>
      </c>
      <c r="C74441">
        <v>185187</v>
      </c>
      <c r="D74441">
        <v>351192</v>
      </c>
    </row>
    <row r="74442" spans="1:4" x14ac:dyDescent="0.3">
      <c r="A74442">
        <v>221872</v>
      </c>
      <c r="B74442" s="1">
        <v>44374.835543689325</v>
      </c>
      <c r="C74442">
        <v>185187</v>
      </c>
      <c r="D74442">
        <v>43842</v>
      </c>
    </row>
    <row r="74443" spans="1:4" x14ac:dyDescent="0.3">
      <c r="A74443">
        <v>234129</v>
      </c>
      <c r="B74443" s="1">
        <v>44378.837161812298</v>
      </c>
      <c r="C74443">
        <v>185187</v>
      </c>
      <c r="D74443">
        <v>59225</v>
      </c>
    </row>
    <row r="74444" spans="1:4" x14ac:dyDescent="0.3">
      <c r="A74444">
        <v>259123</v>
      </c>
      <c r="B74444" s="1">
        <v>44386.748333333337</v>
      </c>
      <c r="C74444">
        <v>185187</v>
      </c>
      <c r="D74444">
        <v>467667</v>
      </c>
    </row>
    <row r="74445" spans="1:4" x14ac:dyDescent="0.3">
      <c r="A74445">
        <v>274535</v>
      </c>
      <c r="B74445" s="1">
        <v>44390.733601941749</v>
      </c>
      <c r="C74445">
        <v>185187</v>
      </c>
      <c r="D74445">
        <v>121856</v>
      </c>
    </row>
    <row r="74446" spans="1:4" x14ac:dyDescent="0.3">
      <c r="A74446">
        <v>291892</v>
      </c>
      <c r="B74446" s="1">
        <v>44395.744928802589</v>
      </c>
      <c r="C74446">
        <v>185187</v>
      </c>
      <c r="D74446">
        <v>405685</v>
      </c>
    </row>
    <row r="74447" spans="1:4" x14ac:dyDescent="0.3">
      <c r="A74447">
        <v>371613</v>
      </c>
      <c r="B74447" s="1">
        <v>44418.878333333334</v>
      </c>
      <c r="C74447">
        <v>185187</v>
      </c>
      <c r="D74447">
        <v>122902</v>
      </c>
    </row>
    <row r="74448" spans="1:4" x14ac:dyDescent="0.3">
      <c r="A74448">
        <v>390320</v>
      </c>
      <c r="B74448" s="1">
        <v>44424.683440129455</v>
      </c>
      <c r="C74448">
        <v>185187</v>
      </c>
      <c r="D74448">
        <v>191893</v>
      </c>
    </row>
    <row r="74449" spans="1:4" x14ac:dyDescent="0.3">
      <c r="A74449">
        <v>408169</v>
      </c>
      <c r="B74449" s="1">
        <v>44430.398541215247</v>
      </c>
      <c r="C74449">
        <v>185187</v>
      </c>
      <c r="D74449">
        <v>180017</v>
      </c>
    </row>
    <row r="74450" spans="1:4" x14ac:dyDescent="0.3">
      <c r="A74450">
        <v>416652</v>
      </c>
      <c r="B74450" s="1">
        <v>44433.63166019418</v>
      </c>
      <c r="C74450">
        <v>185187</v>
      </c>
      <c r="D74450">
        <v>118549</v>
      </c>
    </row>
    <row r="74451" spans="1:4" x14ac:dyDescent="0.3">
      <c r="A74451">
        <v>25663</v>
      </c>
      <c r="B74451" s="1">
        <v>44311.105365695796</v>
      </c>
      <c r="C74451">
        <v>185201</v>
      </c>
      <c r="D74451">
        <v>344690</v>
      </c>
    </row>
    <row r="74452" spans="1:4" x14ac:dyDescent="0.3">
      <c r="A74452">
        <v>29168</v>
      </c>
      <c r="B74452" s="1">
        <v>44312.935462783171</v>
      </c>
      <c r="C74452">
        <v>185201</v>
      </c>
      <c r="D74452">
        <v>239565</v>
      </c>
    </row>
    <row r="74453" spans="1:4" x14ac:dyDescent="0.3">
      <c r="A74453">
        <v>38309</v>
      </c>
      <c r="B74453" s="1">
        <v>44317.113456310683</v>
      </c>
      <c r="C74453">
        <v>185201</v>
      </c>
      <c r="D74453">
        <v>281056</v>
      </c>
    </row>
    <row r="74454" spans="1:4" x14ac:dyDescent="0.3">
      <c r="A74454">
        <v>51652</v>
      </c>
      <c r="B74454" s="1">
        <v>44323.207307443365</v>
      </c>
      <c r="C74454">
        <v>185201</v>
      </c>
      <c r="D74454">
        <v>305608</v>
      </c>
    </row>
    <row r="74455" spans="1:4" x14ac:dyDescent="0.3">
      <c r="A74455">
        <v>54078</v>
      </c>
      <c r="B74455" s="1">
        <v>44324.050349514568</v>
      </c>
      <c r="C74455">
        <v>185201</v>
      </c>
      <c r="D74455">
        <v>227775</v>
      </c>
    </row>
    <row r="74456" spans="1:4" x14ac:dyDescent="0.3">
      <c r="A74456">
        <v>57160</v>
      </c>
      <c r="B74456" s="1">
        <v>44325.011514563106</v>
      </c>
      <c r="C74456">
        <v>185201</v>
      </c>
      <c r="D74456">
        <v>411922</v>
      </c>
    </row>
    <row r="74457" spans="1:4" x14ac:dyDescent="0.3">
      <c r="A74457">
        <v>62429</v>
      </c>
      <c r="B74457" s="1">
        <v>44327.12316504855</v>
      </c>
      <c r="C74457">
        <v>185201</v>
      </c>
      <c r="D74457">
        <v>464048</v>
      </c>
    </row>
    <row r="74458" spans="1:4" x14ac:dyDescent="0.3">
      <c r="A74458">
        <v>92512</v>
      </c>
      <c r="B74458" s="1">
        <v>44338.090802589002</v>
      </c>
      <c r="C74458">
        <v>185201</v>
      </c>
      <c r="D74458">
        <v>250679</v>
      </c>
    </row>
    <row r="74459" spans="1:4" x14ac:dyDescent="0.3">
      <c r="A74459">
        <v>92807</v>
      </c>
      <c r="B74459" s="1">
        <v>44338.205689320392</v>
      </c>
      <c r="C74459">
        <v>185201</v>
      </c>
      <c r="D74459">
        <v>230507</v>
      </c>
    </row>
    <row r="74460" spans="1:4" x14ac:dyDescent="0.3">
      <c r="A74460">
        <v>93228</v>
      </c>
      <c r="B74460" s="1">
        <v>44338.369119741103</v>
      </c>
      <c r="C74460">
        <v>185201</v>
      </c>
      <c r="D74460">
        <v>258251</v>
      </c>
    </row>
    <row r="74461" spans="1:4" x14ac:dyDescent="0.3">
      <c r="A74461">
        <v>108038</v>
      </c>
      <c r="B74461" s="1">
        <v>44342.882064724923</v>
      </c>
      <c r="C74461">
        <v>185201</v>
      </c>
      <c r="D74461">
        <v>246604</v>
      </c>
    </row>
    <row r="74462" spans="1:4" x14ac:dyDescent="0.3">
      <c r="A74462">
        <v>175565</v>
      </c>
      <c r="B74462" s="1">
        <v>44361.979152103566</v>
      </c>
      <c r="C74462">
        <v>185201</v>
      </c>
      <c r="D74462">
        <v>21992</v>
      </c>
    </row>
    <row r="74463" spans="1:4" x14ac:dyDescent="0.3">
      <c r="A74463">
        <v>278974</v>
      </c>
      <c r="B74463" s="1">
        <v>44392.314103559875</v>
      </c>
      <c r="C74463">
        <v>185201</v>
      </c>
      <c r="D74463">
        <v>285365</v>
      </c>
    </row>
    <row r="74464" spans="1:4" x14ac:dyDescent="0.3">
      <c r="A74464">
        <v>302086</v>
      </c>
      <c r="B74464" s="1">
        <v>44399.166854368937</v>
      </c>
      <c r="C74464">
        <v>185201</v>
      </c>
      <c r="D74464">
        <v>341081</v>
      </c>
    </row>
    <row r="74465" spans="1:4" x14ac:dyDescent="0.3">
      <c r="A74465">
        <v>339758</v>
      </c>
      <c r="B74465" s="1">
        <v>44409.526810510572</v>
      </c>
      <c r="C74465">
        <v>185201</v>
      </c>
      <c r="D74465">
        <v>342585</v>
      </c>
    </row>
    <row r="74466" spans="1:4" x14ac:dyDescent="0.3">
      <c r="A74466">
        <v>361085</v>
      </c>
      <c r="B74466" s="1">
        <v>44415.780816064944</v>
      </c>
      <c r="C74466">
        <v>185201</v>
      </c>
      <c r="D74466">
        <v>439981</v>
      </c>
    </row>
    <row r="74467" spans="1:4" x14ac:dyDescent="0.3">
      <c r="A74467">
        <v>221430</v>
      </c>
      <c r="B74467" s="1">
        <v>44374.78044984283</v>
      </c>
      <c r="C74467">
        <v>185215</v>
      </c>
      <c r="D74467">
        <v>258219</v>
      </c>
    </row>
    <row r="74468" spans="1:4" x14ac:dyDescent="0.3">
      <c r="A74468">
        <v>255894</v>
      </c>
      <c r="B74468" s="1">
        <v>44385.763941747573</v>
      </c>
      <c r="C74468">
        <v>185215</v>
      </c>
      <c r="D74468">
        <v>411922</v>
      </c>
    </row>
    <row r="74469" spans="1:4" x14ac:dyDescent="0.3">
      <c r="A74469">
        <v>286545</v>
      </c>
      <c r="B74469" s="1">
        <v>44394.447340311897</v>
      </c>
      <c r="C74469">
        <v>185215</v>
      </c>
      <c r="D74469">
        <v>158978</v>
      </c>
    </row>
    <row r="74470" spans="1:4" x14ac:dyDescent="0.3">
      <c r="A74470">
        <v>331751</v>
      </c>
      <c r="B74470" s="1">
        <v>44407.831902912621</v>
      </c>
      <c r="C74470">
        <v>185215</v>
      </c>
      <c r="D74470">
        <v>432277</v>
      </c>
    </row>
    <row r="74471" spans="1:4" x14ac:dyDescent="0.3">
      <c r="A74471">
        <v>376864</v>
      </c>
      <c r="B74471" s="1">
        <v>44420.873974110029</v>
      </c>
      <c r="C74471">
        <v>185215</v>
      </c>
      <c r="D74471">
        <v>413014</v>
      </c>
    </row>
    <row r="74472" spans="1:4" x14ac:dyDescent="0.3">
      <c r="A74472">
        <v>300447</v>
      </c>
      <c r="B74472" s="1">
        <v>44398.711352750805</v>
      </c>
      <c r="C74472">
        <v>185221</v>
      </c>
      <c r="D74472">
        <v>175060</v>
      </c>
    </row>
    <row r="74473" spans="1:4" x14ac:dyDescent="0.3">
      <c r="A74473">
        <v>310611</v>
      </c>
      <c r="B74473" s="1">
        <v>44401.617501618122</v>
      </c>
      <c r="C74473">
        <v>185221</v>
      </c>
      <c r="D74473">
        <v>411922</v>
      </c>
    </row>
    <row r="74474" spans="1:4" x14ac:dyDescent="0.3">
      <c r="A74474">
        <v>384453</v>
      </c>
      <c r="B74474" s="1">
        <v>44422.837566343042</v>
      </c>
      <c r="C74474">
        <v>185221</v>
      </c>
      <c r="D74474">
        <v>258251</v>
      </c>
    </row>
    <row r="74475" spans="1:4" x14ac:dyDescent="0.3">
      <c r="A74475">
        <v>394519</v>
      </c>
      <c r="B74475" s="1">
        <v>44426.510666666662</v>
      </c>
      <c r="C74475">
        <v>185221</v>
      </c>
      <c r="D74475">
        <v>182191</v>
      </c>
    </row>
    <row r="74476" spans="1:4" x14ac:dyDescent="0.3">
      <c r="A74476">
        <v>411161</v>
      </c>
      <c r="B74476" s="1">
        <v>44430.942744336564</v>
      </c>
      <c r="C74476">
        <v>185221</v>
      </c>
      <c r="D74476">
        <v>470762</v>
      </c>
    </row>
    <row r="74477" spans="1:4" x14ac:dyDescent="0.3">
      <c r="A74477">
        <v>414864</v>
      </c>
      <c r="B74477" s="1">
        <v>44432.67089967637</v>
      </c>
      <c r="C74477">
        <v>185221</v>
      </c>
      <c r="D74477">
        <v>439981</v>
      </c>
    </row>
    <row r="74478" spans="1:4" x14ac:dyDescent="0.3">
      <c r="A74478">
        <v>293676</v>
      </c>
      <c r="B74478" s="1">
        <v>44396.508682847896</v>
      </c>
      <c r="C74478">
        <v>185242</v>
      </c>
      <c r="D74478">
        <v>238989</v>
      </c>
    </row>
    <row r="74479" spans="1:4" x14ac:dyDescent="0.3">
      <c r="A74479">
        <v>302232</v>
      </c>
      <c r="B74479" s="1">
        <v>44399.340398058252</v>
      </c>
      <c r="C74479">
        <v>185242</v>
      </c>
      <c r="D74479">
        <v>149881</v>
      </c>
    </row>
    <row r="74480" spans="1:4" x14ac:dyDescent="0.3">
      <c r="A74480">
        <v>329322</v>
      </c>
      <c r="B74480" s="1">
        <v>44407.508682847896</v>
      </c>
      <c r="C74480">
        <v>185242</v>
      </c>
      <c r="D74480">
        <v>117860</v>
      </c>
    </row>
    <row r="74481" spans="1:4" x14ac:dyDescent="0.3">
      <c r="A74481">
        <v>338426</v>
      </c>
      <c r="B74481" s="1">
        <v>44409.142987055013</v>
      </c>
      <c r="C74481">
        <v>185242</v>
      </c>
      <c r="D74481">
        <v>118549</v>
      </c>
    </row>
    <row r="74482" spans="1:4" x14ac:dyDescent="0.3">
      <c r="A74482">
        <v>359729</v>
      </c>
      <c r="B74482" s="1">
        <v>44415.620333333332</v>
      </c>
      <c r="C74482">
        <v>185242</v>
      </c>
      <c r="D74482">
        <v>158978</v>
      </c>
    </row>
    <row r="74483" spans="1:4" x14ac:dyDescent="0.3">
      <c r="A74483">
        <v>404564</v>
      </c>
      <c r="B74483" s="1">
        <v>44429.562080906151</v>
      </c>
      <c r="C74483">
        <v>185242</v>
      </c>
      <c r="D74483">
        <v>250679</v>
      </c>
    </row>
    <row r="74484" spans="1:4" x14ac:dyDescent="0.3">
      <c r="A74484">
        <v>15064</v>
      </c>
      <c r="B74484" s="1">
        <v>44304.780932038833</v>
      </c>
      <c r="C74484">
        <v>185266</v>
      </c>
      <c r="D74484">
        <v>230507</v>
      </c>
    </row>
    <row r="74485" spans="1:4" x14ac:dyDescent="0.3">
      <c r="A74485">
        <v>19611</v>
      </c>
      <c r="B74485" s="1">
        <v>44308.580284789641</v>
      </c>
      <c r="C74485">
        <v>185266</v>
      </c>
      <c r="D74485">
        <v>242428</v>
      </c>
    </row>
    <row r="74486" spans="1:4" x14ac:dyDescent="0.3">
      <c r="A74486">
        <v>25054</v>
      </c>
      <c r="B74486" s="1">
        <v>44310.84981841487</v>
      </c>
      <c r="C74486">
        <v>185266</v>
      </c>
      <c r="D74486">
        <v>244574</v>
      </c>
    </row>
    <row r="74487" spans="1:4" x14ac:dyDescent="0.3">
      <c r="A74487">
        <v>48900</v>
      </c>
      <c r="B74487" s="1">
        <v>44321.688699029124</v>
      </c>
      <c r="C74487">
        <v>185266</v>
      </c>
      <c r="D74487">
        <v>123584</v>
      </c>
    </row>
    <row r="74488" spans="1:4" x14ac:dyDescent="0.3">
      <c r="A74488">
        <v>65285</v>
      </c>
      <c r="B74488" s="1">
        <v>44328.620737864076</v>
      </c>
      <c r="C74488">
        <v>185266</v>
      </c>
      <c r="D74488">
        <v>377194</v>
      </c>
    </row>
    <row r="74489" spans="1:4" x14ac:dyDescent="0.3">
      <c r="A74489">
        <v>146516</v>
      </c>
      <c r="B74489" s="1">
        <v>44353.745333333332</v>
      </c>
      <c r="C74489">
        <v>185266</v>
      </c>
      <c r="D74489">
        <v>180863</v>
      </c>
    </row>
    <row r="74490" spans="1:4" x14ac:dyDescent="0.3">
      <c r="A74490">
        <v>163709</v>
      </c>
      <c r="B74490" s="1">
        <v>44359.126987517928</v>
      </c>
      <c r="C74490">
        <v>185266</v>
      </c>
      <c r="D74490">
        <v>351192</v>
      </c>
    </row>
    <row r="74491" spans="1:4" x14ac:dyDescent="0.3">
      <c r="A74491">
        <v>189151</v>
      </c>
      <c r="B74491" s="1">
        <v>44366.374553666799</v>
      </c>
      <c r="C74491">
        <v>185266</v>
      </c>
      <c r="D74491">
        <v>472712</v>
      </c>
    </row>
    <row r="74492" spans="1:4" x14ac:dyDescent="0.3">
      <c r="A74492">
        <v>276248</v>
      </c>
      <c r="B74492" s="1">
        <v>44391.492906148866</v>
      </c>
      <c r="C74492">
        <v>185266</v>
      </c>
      <c r="D74492">
        <v>411922</v>
      </c>
    </row>
    <row r="74493" spans="1:4" x14ac:dyDescent="0.3">
      <c r="A74493">
        <v>300845</v>
      </c>
      <c r="B74493" s="1">
        <v>44398.774459546927</v>
      </c>
      <c r="C74493">
        <v>185266</v>
      </c>
      <c r="D74493">
        <v>158978</v>
      </c>
    </row>
    <row r="74494" spans="1:4" x14ac:dyDescent="0.3">
      <c r="A74494">
        <v>307309</v>
      </c>
      <c r="B74494" s="1">
        <v>44400.808440129447</v>
      </c>
      <c r="C74494">
        <v>185266</v>
      </c>
      <c r="D74494">
        <v>182841</v>
      </c>
    </row>
    <row r="74495" spans="1:4" x14ac:dyDescent="0.3">
      <c r="A74495">
        <v>390774</v>
      </c>
      <c r="B74495" s="1">
        <v>44424.774459546927</v>
      </c>
      <c r="C74495">
        <v>185266</v>
      </c>
      <c r="D74495">
        <v>50702</v>
      </c>
    </row>
    <row r="74496" spans="1:4" x14ac:dyDescent="0.3">
      <c r="A74496">
        <v>410746</v>
      </c>
      <c r="B74496" s="1">
        <v>44430.869928802589</v>
      </c>
      <c r="C74496">
        <v>185266</v>
      </c>
      <c r="D74496">
        <v>304128</v>
      </c>
    </row>
    <row r="74497" spans="1:4" x14ac:dyDescent="0.3">
      <c r="A74497">
        <v>31305</v>
      </c>
      <c r="B74497" s="1">
        <v>44314.601724919092</v>
      </c>
      <c r="C74497">
        <v>185284</v>
      </c>
      <c r="D74497">
        <v>250679</v>
      </c>
    </row>
    <row r="74498" spans="1:4" x14ac:dyDescent="0.3">
      <c r="A74498">
        <v>46215</v>
      </c>
      <c r="B74498" s="1">
        <v>44320.490074433656</v>
      </c>
      <c r="C74498">
        <v>185284</v>
      </c>
      <c r="D74498">
        <v>371892</v>
      </c>
    </row>
    <row r="74499" spans="1:4" x14ac:dyDescent="0.3">
      <c r="A74499">
        <v>46549</v>
      </c>
      <c r="B74499" s="1">
        <v>44320.617906148866</v>
      </c>
      <c r="C74499">
        <v>185284</v>
      </c>
      <c r="D74499">
        <v>227775</v>
      </c>
    </row>
    <row r="74500" spans="1:4" x14ac:dyDescent="0.3">
      <c r="A74500">
        <v>63606</v>
      </c>
      <c r="B74500" s="1">
        <v>44327.710139158575</v>
      </c>
      <c r="C74500">
        <v>185284</v>
      </c>
      <c r="D74500">
        <v>230507</v>
      </c>
    </row>
    <row r="74501" spans="1:4" x14ac:dyDescent="0.3">
      <c r="A74501">
        <v>72492</v>
      </c>
      <c r="B74501" s="1">
        <v>44331.103999999999</v>
      </c>
      <c r="C74501">
        <v>185284</v>
      </c>
      <c r="D74501">
        <v>112456</v>
      </c>
    </row>
    <row r="74502" spans="1:4" x14ac:dyDescent="0.3">
      <c r="A74502">
        <v>122146</v>
      </c>
      <c r="B74502" s="1">
        <v>44346.485220064722</v>
      </c>
      <c r="C74502">
        <v>185284</v>
      </c>
      <c r="D74502">
        <v>216381</v>
      </c>
    </row>
    <row r="74503" spans="1:4" x14ac:dyDescent="0.3">
      <c r="A74503">
        <v>147930</v>
      </c>
      <c r="B74503" s="1">
        <v>44354.038</v>
      </c>
      <c r="C74503">
        <v>185284</v>
      </c>
      <c r="D74503">
        <v>228405</v>
      </c>
    </row>
    <row r="74504" spans="1:4" x14ac:dyDescent="0.3">
      <c r="A74504">
        <v>171595</v>
      </c>
      <c r="B74504" s="1">
        <v>44360.750592233009</v>
      </c>
      <c r="C74504">
        <v>185284</v>
      </c>
      <c r="D74504">
        <v>365723</v>
      </c>
    </row>
    <row r="74505" spans="1:4" x14ac:dyDescent="0.3">
      <c r="A74505">
        <v>185957</v>
      </c>
      <c r="B74505" s="1">
        <v>44365.703666666668</v>
      </c>
      <c r="C74505">
        <v>185284</v>
      </c>
      <c r="D74505">
        <v>158978</v>
      </c>
    </row>
    <row r="74506" spans="1:4" x14ac:dyDescent="0.3">
      <c r="A74506">
        <v>190719</v>
      </c>
      <c r="B74506" s="1">
        <v>44366.677776699027</v>
      </c>
      <c r="C74506">
        <v>185284</v>
      </c>
      <c r="D74506">
        <v>463226</v>
      </c>
    </row>
    <row r="74507" spans="1:4" x14ac:dyDescent="0.3">
      <c r="A74507">
        <v>104574</v>
      </c>
      <c r="B74507" s="1">
        <v>44341.790333333338</v>
      </c>
      <c r="C74507">
        <v>185293</v>
      </c>
      <c r="D74507">
        <v>250679</v>
      </c>
    </row>
    <row r="74508" spans="1:4" x14ac:dyDescent="0.3">
      <c r="A74508">
        <v>231271</v>
      </c>
      <c r="B74508" s="1">
        <v>44377.803181229778</v>
      </c>
      <c r="C74508">
        <v>185293</v>
      </c>
      <c r="D74508">
        <v>394819</v>
      </c>
    </row>
    <row r="74509" spans="1:4" x14ac:dyDescent="0.3">
      <c r="A74509">
        <v>242955</v>
      </c>
      <c r="B74509" s="1">
        <v>44380.975188451797</v>
      </c>
      <c r="C74509">
        <v>185293</v>
      </c>
      <c r="D74509">
        <v>401945</v>
      </c>
    </row>
    <row r="74510" spans="1:4" x14ac:dyDescent="0.3">
      <c r="A74510">
        <v>249591</v>
      </c>
      <c r="B74510" s="1">
        <v>44383.005446601943</v>
      </c>
      <c r="C74510">
        <v>185293</v>
      </c>
      <c r="D74510">
        <v>411922</v>
      </c>
    </row>
    <row r="74511" spans="1:4" x14ac:dyDescent="0.3">
      <c r="A74511">
        <v>257295</v>
      </c>
      <c r="B74511" s="1">
        <v>44386.335333333336</v>
      </c>
      <c r="C74511">
        <v>185293</v>
      </c>
      <c r="D74511">
        <v>470762</v>
      </c>
    </row>
    <row r="74512" spans="1:4" x14ac:dyDescent="0.3">
      <c r="A74512">
        <v>279364</v>
      </c>
      <c r="B74512" s="1">
        <v>44392.51515533981</v>
      </c>
      <c r="C74512">
        <v>185293</v>
      </c>
      <c r="D74512">
        <v>452881</v>
      </c>
    </row>
    <row r="74513" spans="1:4" x14ac:dyDescent="0.3">
      <c r="A74513">
        <v>282425</v>
      </c>
      <c r="B74513" s="1">
        <v>44393.566935275085</v>
      </c>
      <c r="C74513">
        <v>185293</v>
      </c>
      <c r="D74513">
        <v>320620</v>
      </c>
    </row>
    <row r="74514" spans="1:4" x14ac:dyDescent="0.3">
      <c r="A74514">
        <v>293732</v>
      </c>
      <c r="B74514" s="1">
        <v>44396.529333333339</v>
      </c>
      <c r="C74514">
        <v>185293</v>
      </c>
      <c r="D74514">
        <v>88863</v>
      </c>
    </row>
    <row r="74515" spans="1:4" x14ac:dyDescent="0.3">
      <c r="A74515">
        <v>313734</v>
      </c>
      <c r="B74515" s="1">
        <v>44402.261757255779</v>
      </c>
      <c r="C74515">
        <v>185293</v>
      </c>
      <c r="D74515">
        <v>230507</v>
      </c>
    </row>
    <row r="74516" spans="1:4" x14ac:dyDescent="0.3">
      <c r="A74516">
        <v>321093</v>
      </c>
      <c r="B74516" s="1">
        <v>44404.612242718445</v>
      </c>
      <c r="C74516">
        <v>185293</v>
      </c>
      <c r="D74516">
        <v>21407</v>
      </c>
    </row>
    <row r="74517" spans="1:4" x14ac:dyDescent="0.3">
      <c r="A74517">
        <v>324906</v>
      </c>
      <c r="B74517" s="1">
        <v>44405.730365695796</v>
      </c>
      <c r="C74517">
        <v>185293</v>
      </c>
      <c r="D74517">
        <v>5151</v>
      </c>
    </row>
    <row r="74518" spans="1:4" x14ac:dyDescent="0.3">
      <c r="A74518">
        <v>411550</v>
      </c>
      <c r="B74518" s="1">
        <v>44431.248333333337</v>
      </c>
      <c r="C74518">
        <v>185293</v>
      </c>
      <c r="D74518">
        <v>387595</v>
      </c>
    </row>
    <row r="74519" spans="1:4" x14ac:dyDescent="0.3">
      <c r="A74519">
        <v>97183</v>
      </c>
      <c r="B74519" s="1">
        <v>44339.287333333334</v>
      </c>
      <c r="C74519">
        <v>185295</v>
      </c>
      <c r="D74519">
        <v>74742</v>
      </c>
    </row>
    <row r="74520" spans="1:4" x14ac:dyDescent="0.3">
      <c r="A74520">
        <v>118111</v>
      </c>
      <c r="B74520" s="1">
        <v>44345.65099032563</v>
      </c>
      <c r="C74520">
        <v>185295</v>
      </c>
      <c r="D74520">
        <v>301748</v>
      </c>
    </row>
    <row r="74521" spans="1:4" x14ac:dyDescent="0.3">
      <c r="A74521">
        <v>137700</v>
      </c>
      <c r="B74521" s="1">
        <v>44351.694333333333</v>
      </c>
      <c r="C74521">
        <v>185295</v>
      </c>
      <c r="D74521">
        <v>347008</v>
      </c>
    </row>
    <row r="74522" spans="1:4" x14ac:dyDescent="0.3">
      <c r="A74522">
        <v>140214</v>
      </c>
      <c r="B74522" s="1">
        <v>44352.134495071259</v>
      </c>
      <c r="C74522">
        <v>185295</v>
      </c>
      <c r="D74522">
        <v>432277</v>
      </c>
    </row>
    <row r="74523" spans="1:4" x14ac:dyDescent="0.3">
      <c r="A74523">
        <v>143209</v>
      </c>
      <c r="B74523" s="1">
        <v>44352.848488673138</v>
      </c>
      <c r="C74523">
        <v>185295</v>
      </c>
      <c r="D74523">
        <v>250679</v>
      </c>
    </row>
    <row r="74524" spans="1:4" x14ac:dyDescent="0.3">
      <c r="A74524">
        <v>180724</v>
      </c>
      <c r="B74524" s="1">
        <v>44364.020333333334</v>
      </c>
      <c r="C74524">
        <v>185295</v>
      </c>
      <c r="D74524">
        <v>230507</v>
      </c>
    </row>
    <row r="74525" spans="1:4" x14ac:dyDescent="0.3">
      <c r="A74525">
        <v>195132</v>
      </c>
      <c r="B74525" s="1">
        <v>44367.667258899681</v>
      </c>
      <c r="C74525">
        <v>185295</v>
      </c>
      <c r="D74525">
        <v>157711</v>
      </c>
    </row>
    <row r="74526" spans="1:4" x14ac:dyDescent="0.3">
      <c r="A74526">
        <v>196528</v>
      </c>
      <c r="B74526" s="1">
        <v>44367.854961165052</v>
      </c>
      <c r="C74526">
        <v>185295</v>
      </c>
      <c r="D74526">
        <v>272330</v>
      </c>
    </row>
    <row r="74527" spans="1:4" x14ac:dyDescent="0.3">
      <c r="A74527">
        <v>217326</v>
      </c>
      <c r="B74527" s="1">
        <v>44373.853343042072</v>
      </c>
      <c r="C74527">
        <v>185295</v>
      </c>
      <c r="D74527">
        <v>396686</v>
      </c>
    </row>
    <row r="74528" spans="1:4" x14ac:dyDescent="0.3">
      <c r="A74528">
        <v>255212</v>
      </c>
      <c r="B74528" s="1">
        <v>44385.655932038841</v>
      </c>
      <c r="C74528">
        <v>185295</v>
      </c>
      <c r="D74528">
        <v>420088</v>
      </c>
    </row>
    <row r="74529" spans="1:4" x14ac:dyDescent="0.3">
      <c r="A74529">
        <v>258849</v>
      </c>
      <c r="B74529" s="1">
        <v>44386.717420711975</v>
      </c>
      <c r="C74529">
        <v>185295</v>
      </c>
      <c r="D74529">
        <v>76405</v>
      </c>
    </row>
    <row r="74530" spans="1:4" x14ac:dyDescent="0.3">
      <c r="A74530">
        <v>260074</v>
      </c>
      <c r="B74530" s="1">
        <v>44386.854961165052</v>
      </c>
      <c r="C74530">
        <v>185295</v>
      </c>
      <c r="D74530">
        <v>254309</v>
      </c>
    </row>
    <row r="74531" spans="1:4" x14ac:dyDescent="0.3">
      <c r="A74531">
        <v>274395</v>
      </c>
      <c r="B74531" s="1">
        <v>44390.717420711975</v>
      </c>
      <c r="C74531">
        <v>185295</v>
      </c>
      <c r="D74531">
        <v>336965</v>
      </c>
    </row>
    <row r="74532" spans="1:4" x14ac:dyDescent="0.3">
      <c r="A74532">
        <v>311847</v>
      </c>
      <c r="B74532" s="1">
        <v>44401.807000946072</v>
      </c>
      <c r="C74532">
        <v>185295</v>
      </c>
      <c r="D74532">
        <v>145779</v>
      </c>
    </row>
    <row r="74533" spans="1:4" x14ac:dyDescent="0.3">
      <c r="A74533">
        <v>361974</v>
      </c>
      <c r="B74533" s="1">
        <v>44415.911595469261</v>
      </c>
      <c r="C74533">
        <v>185295</v>
      </c>
      <c r="D74533">
        <v>451624</v>
      </c>
    </row>
    <row r="74534" spans="1:4" x14ac:dyDescent="0.3">
      <c r="A74534">
        <v>364461</v>
      </c>
      <c r="B74534" s="1">
        <v>44416.623569579293</v>
      </c>
      <c r="C74534">
        <v>185295</v>
      </c>
      <c r="D74534">
        <v>88863</v>
      </c>
    </row>
    <row r="74535" spans="1:4" x14ac:dyDescent="0.3">
      <c r="A74535">
        <v>393265</v>
      </c>
      <c r="B74535" s="1">
        <v>44425.817744336571</v>
      </c>
      <c r="C74535">
        <v>185295</v>
      </c>
      <c r="D74535">
        <v>351192</v>
      </c>
    </row>
    <row r="74536" spans="1:4" x14ac:dyDescent="0.3">
      <c r="A74536">
        <v>100034</v>
      </c>
      <c r="B74536" s="1">
        <v>44339.904000000002</v>
      </c>
      <c r="C74536">
        <v>185301</v>
      </c>
      <c r="D74536">
        <v>148630</v>
      </c>
    </row>
    <row r="74537" spans="1:4" x14ac:dyDescent="0.3">
      <c r="A74537">
        <v>104016</v>
      </c>
      <c r="B74537" s="1">
        <v>44341.705689320392</v>
      </c>
      <c r="C74537">
        <v>185301</v>
      </c>
      <c r="D74537">
        <v>73471</v>
      </c>
    </row>
    <row r="74538" spans="1:4" x14ac:dyDescent="0.3">
      <c r="A74538">
        <v>128425</v>
      </c>
      <c r="B74538" s="1">
        <v>44348.214999999997</v>
      </c>
      <c r="C74538">
        <v>185301</v>
      </c>
      <c r="D74538">
        <v>304128</v>
      </c>
    </row>
    <row r="74539" spans="1:4" x14ac:dyDescent="0.3">
      <c r="A74539">
        <v>145927</v>
      </c>
      <c r="B74539" s="1">
        <v>44353.661999999997</v>
      </c>
      <c r="C74539">
        <v>185301</v>
      </c>
      <c r="D74539">
        <v>459455</v>
      </c>
    </row>
    <row r="74540" spans="1:4" x14ac:dyDescent="0.3">
      <c r="A74540">
        <v>154750</v>
      </c>
      <c r="B74540" s="1">
        <v>44356.707000000002</v>
      </c>
      <c r="C74540">
        <v>185301</v>
      </c>
      <c r="D74540">
        <v>351192</v>
      </c>
    </row>
    <row r="74541" spans="1:4" x14ac:dyDescent="0.3">
      <c r="A74541">
        <v>167312</v>
      </c>
      <c r="B74541" s="1">
        <v>44359.848084142395</v>
      </c>
      <c r="C74541">
        <v>185301</v>
      </c>
      <c r="D74541">
        <v>438887</v>
      </c>
    </row>
    <row r="74542" spans="1:4" x14ac:dyDescent="0.3">
      <c r="A74542">
        <v>177812</v>
      </c>
      <c r="B74542" s="1">
        <v>44362.896627831717</v>
      </c>
      <c r="C74542">
        <v>185301</v>
      </c>
      <c r="D74542">
        <v>250679</v>
      </c>
    </row>
    <row r="74543" spans="1:4" x14ac:dyDescent="0.3">
      <c r="A74543">
        <v>205873</v>
      </c>
      <c r="B74543" s="1">
        <v>44370.859411003235</v>
      </c>
      <c r="C74543">
        <v>185301</v>
      </c>
      <c r="D74543">
        <v>242428</v>
      </c>
    </row>
    <row r="74544" spans="1:4" x14ac:dyDescent="0.3">
      <c r="A74544">
        <v>208553</v>
      </c>
      <c r="B74544" s="1">
        <v>44371.804394822007</v>
      </c>
      <c r="C74544">
        <v>185301</v>
      </c>
      <c r="D74544">
        <v>120139</v>
      </c>
    </row>
    <row r="74545" spans="1:4" x14ac:dyDescent="0.3">
      <c r="A74545">
        <v>221539</v>
      </c>
      <c r="B74545" s="1">
        <v>44374.793067961167</v>
      </c>
      <c r="C74545">
        <v>185301</v>
      </c>
      <c r="D74545">
        <v>158978</v>
      </c>
    </row>
    <row r="74546" spans="1:4" x14ac:dyDescent="0.3">
      <c r="A74546">
        <v>252107</v>
      </c>
      <c r="B74546" s="1">
        <v>44384.006660194173</v>
      </c>
      <c r="C74546">
        <v>185301</v>
      </c>
      <c r="D74546">
        <v>1019</v>
      </c>
    </row>
    <row r="74547" spans="1:4" x14ac:dyDescent="0.3">
      <c r="A74547">
        <v>253483</v>
      </c>
      <c r="B74547" s="1">
        <v>44384.76070550162</v>
      </c>
      <c r="C74547">
        <v>185301</v>
      </c>
      <c r="D74547">
        <v>192331</v>
      </c>
    </row>
    <row r="74548" spans="1:4" x14ac:dyDescent="0.3">
      <c r="A74548">
        <v>261718</v>
      </c>
      <c r="B74548" s="1">
        <v>44387.322672200688</v>
      </c>
      <c r="C74548">
        <v>185301</v>
      </c>
      <c r="D74548">
        <v>217497</v>
      </c>
    </row>
    <row r="74549" spans="1:4" x14ac:dyDescent="0.3">
      <c r="A74549">
        <v>269420</v>
      </c>
      <c r="B74549" s="1">
        <v>44388.903100323623</v>
      </c>
      <c r="C74549">
        <v>185301</v>
      </c>
      <c r="D74549">
        <v>405278</v>
      </c>
    </row>
    <row r="74550" spans="1:4" x14ac:dyDescent="0.3">
      <c r="A74550">
        <v>289987</v>
      </c>
      <c r="B74550" s="1">
        <v>44395.09970397046</v>
      </c>
      <c r="C74550">
        <v>185301</v>
      </c>
      <c r="D74550">
        <v>258219</v>
      </c>
    </row>
    <row r="74551" spans="1:4" x14ac:dyDescent="0.3">
      <c r="A74551">
        <v>349964</v>
      </c>
      <c r="B74551" s="1">
        <v>44412.791449838187</v>
      </c>
      <c r="C74551">
        <v>185301</v>
      </c>
      <c r="D74551">
        <v>266598</v>
      </c>
    </row>
    <row r="74552" spans="1:4" x14ac:dyDescent="0.3">
      <c r="A74552">
        <v>374503</v>
      </c>
      <c r="B74552" s="1">
        <v>44419.928990291264</v>
      </c>
      <c r="C74552">
        <v>185301</v>
      </c>
      <c r="D74552">
        <v>179296</v>
      </c>
    </row>
    <row r="74553" spans="1:4" x14ac:dyDescent="0.3">
      <c r="A74553">
        <v>407363</v>
      </c>
      <c r="B74553" s="1">
        <v>44430.060213019198</v>
      </c>
      <c r="C74553">
        <v>185301</v>
      </c>
      <c r="D74553">
        <v>389689</v>
      </c>
    </row>
    <row r="74554" spans="1:4" x14ac:dyDescent="0.3">
      <c r="A74554">
        <v>413742</v>
      </c>
      <c r="B74554" s="1">
        <v>44431.987242718445</v>
      </c>
      <c r="C74554">
        <v>185301</v>
      </c>
      <c r="D74554">
        <v>349014</v>
      </c>
    </row>
    <row r="74555" spans="1:4" x14ac:dyDescent="0.3">
      <c r="A74555">
        <v>423143</v>
      </c>
      <c r="B74555" s="1">
        <v>44436.865883495142</v>
      </c>
      <c r="C74555">
        <v>185301</v>
      </c>
      <c r="D74555">
        <v>118549</v>
      </c>
    </row>
    <row r="74556" spans="1:4" x14ac:dyDescent="0.3">
      <c r="A74556">
        <v>45304</v>
      </c>
      <c r="B74556" s="1">
        <v>44319.811271844665</v>
      </c>
      <c r="C74556">
        <v>185304</v>
      </c>
      <c r="D74556">
        <v>122902</v>
      </c>
    </row>
    <row r="74557" spans="1:4" x14ac:dyDescent="0.3">
      <c r="A74557">
        <v>49021</v>
      </c>
      <c r="B74557" s="1">
        <v>44321.717420711975</v>
      </c>
      <c r="C74557">
        <v>185304</v>
      </c>
      <c r="D74557">
        <v>183290</v>
      </c>
    </row>
    <row r="74558" spans="1:4" x14ac:dyDescent="0.3">
      <c r="A74558">
        <v>52763</v>
      </c>
      <c r="B74558" s="1">
        <v>44323.736838187702</v>
      </c>
      <c r="C74558">
        <v>185304</v>
      </c>
      <c r="D74558">
        <v>100198</v>
      </c>
    </row>
    <row r="74559" spans="1:4" x14ac:dyDescent="0.3">
      <c r="A74559">
        <v>61574</v>
      </c>
      <c r="B74559" s="1">
        <v>44326.772436893203</v>
      </c>
      <c r="C74559">
        <v>185304</v>
      </c>
      <c r="D74559">
        <v>230507</v>
      </c>
    </row>
    <row r="74560" spans="1:4" x14ac:dyDescent="0.3">
      <c r="A74560">
        <v>68756</v>
      </c>
      <c r="B74560" s="1">
        <v>44329.921304207121</v>
      </c>
      <c r="C74560">
        <v>185304</v>
      </c>
      <c r="D74560">
        <v>137899</v>
      </c>
    </row>
    <row r="74561" spans="1:4" x14ac:dyDescent="0.3">
      <c r="A74561">
        <v>11803</v>
      </c>
      <c r="B74561" s="1">
        <v>44302.781000000003</v>
      </c>
      <c r="C74561">
        <v>185308</v>
      </c>
      <c r="D74561">
        <v>48705</v>
      </c>
    </row>
    <row r="74562" spans="1:4" x14ac:dyDescent="0.3">
      <c r="A74562">
        <v>16532</v>
      </c>
      <c r="B74562" s="1">
        <v>44305.849702265376</v>
      </c>
      <c r="C74562">
        <v>185308</v>
      </c>
      <c r="D74562">
        <v>274326</v>
      </c>
    </row>
    <row r="74563" spans="1:4" x14ac:dyDescent="0.3">
      <c r="A74563">
        <v>49702</v>
      </c>
      <c r="B74563" s="1">
        <v>44322.03902265372</v>
      </c>
      <c r="C74563">
        <v>185308</v>
      </c>
      <c r="D74563">
        <v>118549</v>
      </c>
    </row>
    <row r="74564" spans="1:4" x14ac:dyDescent="0.3">
      <c r="A74564">
        <v>53658</v>
      </c>
      <c r="B74564" s="1">
        <v>44323.91119093851</v>
      </c>
      <c r="C74564">
        <v>185308</v>
      </c>
      <c r="D74564">
        <v>341333</v>
      </c>
    </row>
    <row r="74565" spans="1:4" x14ac:dyDescent="0.3">
      <c r="A74565">
        <v>87939</v>
      </c>
      <c r="B74565" s="1">
        <v>44336.914427184463</v>
      </c>
      <c r="C74565">
        <v>185308</v>
      </c>
      <c r="D74565">
        <v>429790</v>
      </c>
    </row>
    <row r="74566" spans="1:4" x14ac:dyDescent="0.3">
      <c r="A74566">
        <v>90249</v>
      </c>
      <c r="B74566" s="1">
        <v>44337.77365048544</v>
      </c>
      <c r="C74566">
        <v>185308</v>
      </c>
      <c r="D74566">
        <v>347008</v>
      </c>
    </row>
    <row r="74567" spans="1:4" x14ac:dyDescent="0.3">
      <c r="A74567">
        <v>94278</v>
      </c>
      <c r="B74567" s="1">
        <v>44338.622089297161</v>
      </c>
      <c r="C74567">
        <v>185308</v>
      </c>
      <c r="D74567">
        <v>411922</v>
      </c>
    </row>
    <row r="74568" spans="1:4" x14ac:dyDescent="0.3">
      <c r="A74568">
        <v>125934</v>
      </c>
      <c r="B74568" s="1">
        <v>44347.492333333335</v>
      </c>
      <c r="C74568">
        <v>185313</v>
      </c>
      <c r="D74568">
        <v>267917</v>
      </c>
    </row>
    <row r="74569" spans="1:4" x14ac:dyDescent="0.3">
      <c r="A74569">
        <v>128894</v>
      </c>
      <c r="B74569" s="1">
        <v>44348.568148867314</v>
      </c>
      <c r="C74569">
        <v>185313</v>
      </c>
      <c r="D74569">
        <v>130322</v>
      </c>
    </row>
    <row r="74570" spans="1:4" x14ac:dyDescent="0.3">
      <c r="A74570">
        <v>153432</v>
      </c>
      <c r="B74570" s="1">
        <v>44356.074333333338</v>
      </c>
      <c r="C74570">
        <v>185313</v>
      </c>
      <c r="D74570">
        <v>308537</v>
      </c>
    </row>
    <row r="74571" spans="1:4" x14ac:dyDescent="0.3">
      <c r="A74571">
        <v>165710</v>
      </c>
      <c r="B74571" s="1">
        <v>44359.650673139164</v>
      </c>
      <c r="C74571">
        <v>185313</v>
      </c>
      <c r="D74571">
        <v>351192</v>
      </c>
    </row>
    <row r="74572" spans="1:4" x14ac:dyDescent="0.3">
      <c r="A74572">
        <v>200868</v>
      </c>
      <c r="B74572" s="1">
        <v>44369.466207119745</v>
      </c>
      <c r="C74572">
        <v>185313</v>
      </c>
      <c r="D74572">
        <v>196571</v>
      </c>
    </row>
    <row r="74573" spans="1:4" x14ac:dyDescent="0.3">
      <c r="A74573">
        <v>215415</v>
      </c>
      <c r="B74573" s="1">
        <v>44373.598893203889</v>
      </c>
      <c r="C74573">
        <v>185313</v>
      </c>
      <c r="D74573">
        <v>117699</v>
      </c>
    </row>
    <row r="74574" spans="1:4" x14ac:dyDescent="0.3">
      <c r="A74574">
        <v>227445</v>
      </c>
      <c r="B74574" s="1">
        <v>44376.686271844665</v>
      </c>
      <c r="C74574">
        <v>185313</v>
      </c>
      <c r="D74574">
        <v>158978</v>
      </c>
    </row>
    <row r="74575" spans="1:4" x14ac:dyDescent="0.3">
      <c r="A74575">
        <v>228826</v>
      </c>
      <c r="B74575" s="1">
        <v>44376.909572815537</v>
      </c>
      <c r="C74575">
        <v>185313</v>
      </c>
      <c r="D74575">
        <v>145779</v>
      </c>
    </row>
    <row r="74576" spans="1:4" x14ac:dyDescent="0.3">
      <c r="A74576">
        <v>236237</v>
      </c>
      <c r="B74576" s="1">
        <v>44379.687889967638</v>
      </c>
      <c r="C74576">
        <v>185313</v>
      </c>
      <c r="D74576">
        <v>239565</v>
      </c>
    </row>
    <row r="74577" spans="1:4" x14ac:dyDescent="0.3">
      <c r="A74577">
        <v>288308</v>
      </c>
      <c r="B74577" s="1">
        <v>44394.7833592233</v>
      </c>
      <c r="C74577">
        <v>185313</v>
      </c>
      <c r="D74577">
        <v>189009</v>
      </c>
    </row>
    <row r="74578" spans="1:4" x14ac:dyDescent="0.3">
      <c r="A74578">
        <v>292148</v>
      </c>
      <c r="B74578" s="1">
        <v>44395.77365048544</v>
      </c>
      <c r="C74578">
        <v>185313</v>
      </c>
      <c r="D74578">
        <v>17150</v>
      </c>
    </row>
    <row r="74579" spans="1:4" x14ac:dyDescent="0.3">
      <c r="A74579">
        <v>300565</v>
      </c>
      <c r="B74579" s="1">
        <v>44398.728343042072</v>
      </c>
      <c r="C74579">
        <v>185313</v>
      </c>
      <c r="D74579">
        <v>76405</v>
      </c>
    </row>
    <row r="74580" spans="1:4" x14ac:dyDescent="0.3">
      <c r="A74580">
        <v>324466</v>
      </c>
      <c r="B74580" s="1">
        <v>44405.665236245957</v>
      </c>
      <c r="C74580">
        <v>185313</v>
      </c>
      <c r="D74580">
        <v>285680</v>
      </c>
    </row>
    <row r="74581" spans="1:4" x14ac:dyDescent="0.3">
      <c r="A74581">
        <v>333337</v>
      </c>
      <c r="B74581" s="1">
        <v>44408.101290932951</v>
      </c>
      <c r="C74581">
        <v>185313</v>
      </c>
      <c r="D74581">
        <v>411922</v>
      </c>
    </row>
    <row r="74582" spans="1:4" x14ac:dyDescent="0.3">
      <c r="A74582">
        <v>373550</v>
      </c>
      <c r="B74582" s="1">
        <v>44419.770414239487</v>
      </c>
      <c r="C74582">
        <v>185313</v>
      </c>
      <c r="D74582">
        <v>154256</v>
      </c>
    </row>
    <row r="74583" spans="1:4" x14ac:dyDescent="0.3">
      <c r="A74583">
        <v>404227</v>
      </c>
      <c r="B74583" s="1">
        <v>44429.485624595472</v>
      </c>
      <c r="C74583">
        <v>185313</v>
      </c>
      <c r="D74583">
        <v>423117</v>
      </c>
    </row>
    <row r="74584" spans="1:4" x14ac:dyDescent="0.3">
      <c r="A74584">
        <v>413194</v>
      </c>
      <c r="B74584" s="1">
        <v>44431.820576051781</v>
      </c>
      <c r="C74584">
        <v>185313</v>
      </c>
      <c r="D74584">
        <v>1352</v>
      </c>
    </row>
    <row r="74585" spans="1:4" x14ac:dyDescent="0.3">
      <c r="A74585">
        <v>329922</v>
      </c>
      <c r="B74585" s="1">
        <v>44407.619333333336</v>
      </c>
      <c r="C74585">
        <v>185373</v>
      </c>
      <c r="D74585">
        <v>63666</v>
      </c>
    </row>
    <row r="74586" spans="1:4" x14ac:dyDescent="0.3">
      <c r="A74586">
        <v>337612</v>
      </c>
      <c r="B74586" s="1">
        <v>44408.932631067961</v>
      </c>
      <c r="C74586">
        <v>185373</v>
      </c>
      <c r="D74586">
        <v>250679</v>
      </c>
    </row>
    <row r="74587" spans="1:4" x14ac:dyDescent="0.3">
      <c r="A74587">
        <v>350932</v>
      </c>
      <c r="B74587" s="1">
        <v>44413.180333333337</v>
      </c>
      <c r="C74587">
        <v>185373</v>
      </c>
      <c r="D74587">
        <v>259288</v>
      </c>
    </row>
    <row r="74588" spans="1:4" x14ac:dyDescent="0.3">
      <c r="A74588">
        <v>368880</v>
      </c>
      <c r="B74588" s="1">
        <v>44417.861433656959</v>
      </c>
      <c r="C74588">
        <v>185373</v>
      </c>
      <c r="D74588">
        <v>191893</v>
      </c>
    </row>
    <row r="74589" spans="1:4" x14ac:dyDescent="0.3">
      <c r="A74589">
        <v>377076</v>
      </c>
      <c r="B74589" s="1">
        <v>44420.909333333337</v>
      </c>
      <c r="C74589">
        <v>185373</v>
      </c>
      <c r="D74589">
        <v>230507</v>
      </c>
    </row>
    <row r="74590" spans="1:4" x14ac:dyDescent="0.3">
      <c r="A74590">
        <v>245122</v>
      </c>
      <c r="B74590" s="1">
        <v>44381.668067961167</v>
      </c>
      <c r="C74590">
        <v>185386</v>
      </c>
      <c r="D74590">
        <v>409782</v>
      </c>
    </row>
    <row r="74591" spans="1:4" x14ac:dyDescent="0.3">
      <c r="A74591">
        <v>247464</v>
      </c>
      <c r="B74591" s="1">
        <v>44382.511110032363</v>
      </c>
      <c r="C74591">
        <v>185386</v>
      </c>
      <c r="D74591">
        <v>112334</v>
      </c>
    </row>
    <row r="74592" spans="1:4" x14ac:dyDescent="0.3">
      <c r="A74592">
        <v>253259</v>
      </c>
      <c r="B74592" s="1">
        <v>44384.727938511329</v>
      </c>
      <c r="C74592">
        <v>185386</v>
      </c>
      <c r="D74592">
        <v>250679</v>
      </c>
    </row>
    <row r="74593" spans="1:4" x14ac:dyDescent="0.3">
      <c r="A74593">
        <v>258784</v>
      </c>
      <c r="B74593" s="1">
        <v>44386.710139158575</v>
      </c>
      <c r="C74593">
        <v>185386</v>
      </c>
      <c r="D74593">
        <v>230507</v>
      </c>
    </row>
    <row r="74594" spans="1:4" x14ac:dyDescent="0.3">
      <c r="A74594">
        <v>373354</v>
      </c>
      <c r="B74594" s="1">
        <v>44419.737647249189</v>
      </c>
      <c r="C74594">
        <v>185386</v>
      </c>
      <c r="D74594">
        <v>256448</v>
      </c>
    </row>
    <row r="74595" spans="1:4" x14ac:dyDescent="0.3">
      <c r="A74595">
        <v>402280</v>
      </c>
      <c r="B74595" s="1">
        <v>44428.846061488672</v>
      </c>
      <c r="C74595">
        <v>185386</v>
      </c>
      <c r="D74595">
        <v>242428</v>
      </c>
    </row>
    <row r="74596" spans="1:4" x14ac:dyDescent="0.3">
      <c r="A74596">
        <v>405872</v>
      </c>
      <c r="B74596" s="1">
        <v>44429.771627831717</v>
      </c>
      <c r="C74596">
        <v>185386</v>
      </c>
      <c r="D74596">
        <v>264283</v>
      </c>
    </row>
    <row r="74597" spans="1:4" x14ac:dyDescent="0.3">
      <c r="A74597">
        <v>37619</v>
      </c>
      <c r="B74597" s="1">
        <v>44316.846466019415</v>
      </c>
      <c r="C74597">
        <v>185450</v>
      </c>
      <c r="D74597">
        <v>43842</v>
      </c>
    </row>
    <row r="74598" spans="1:4" x14ac:dyDescent="0.3">
      <c r="A74598">
        <v>48021</v>
      </c>
      <c r="B74598" s="1">
        <v>44321.139346278316</v>
      </c>
      <c r="C74598">
        <v>185450</v>
      </c>
      <c r="D74598">
        <v>217497</v>
      </c>
    </row>
    <row r="74599" spans="1:4" x14ac:dyDescent="0.3">
      <c r="A74599">
        <v>60218</v>
      </c>
      <c r="B74599" s="1">
        <v>44326.006660194173</v>
      </c>
      <c r="C74599">
        <v>185450</v>
      </c>
      <c r="D74599">
        <v>12149</v>
      </c>
    </row>
    <row r="74600" spans="1:4" x14ac:dyDescent="0.3">
      <c r="A74600">
        <v>66300</v>
      </c>
      <c r="B74600" s="1">
        <v>44328.822194174754</v>
      </c>
      <c r="C74600">
        <v>185450</v>
      </c>
      <c r="D74600">
        <v>88863</v>
      </c>
    </row>
    <row r="74601" spans="1:4" x14ac:dyDescent="0.3">
      <c r="A74601">
        <v>66925</v>
      </c>
      <c r="B74601" s="1">
        <v>44329.103747572815</v>
      </c>
      <c r="C74601">
        <v>185450</v>
      </c>
      <c r="D74601">
        <v>5151</v>
      </c>
    </row>
    <row r="74602" spans="1:4" x14ac:dyDescent="0.3">
      <c r="A74602">
        <v>159353</v>
      </c>
      <c r="B74602" s="1">
        <v>44358.123165048542</v>
      </c>
      <c r="C74602">
        <v>185450</v>
      </c>
      <c r="D74602">
        <v>477742</v>
      </c>
    </row>
    <row r="74603" spans="1:4" x14ac:dyDescent="0.3">
      <c r="A74603">
        <v>170025</v>
      </c>
      <c r="B74603" s="1">
        <v>44360.516800439465</v>
      </c>
      <c r="C74603">
        <v>185450</v>
      </c>
      <c r="D74603">
        <v>410635</v>
      </c>
    </row>
    <row r="74604" spans="1:4" x14ac:dyDescent="0.3">
      <c r="A74604">
        <v>183795</v>
      </c>
      <c r="B74604" s="1">
        <v>44364.979152103559</v>
      </c>
      <c r="C74604">
        <v>185450</v>
      </c>
      <c r="D74604">
        <v>16029</v>
      </c>
    </row>
    <row r="74605" spans="1:4" x14ac:dyDescent="0.3">
      <c r="A74605">
        <v>200399</v>
      </c>
      <c r="B74605" s="1">
        <v>44369.073003236241</v>
      </c>
      <c r="C74605">
        <v>185450</v>
      </c>
      <c r="D74605">
        <v>271435</v>
      </c>
    </row>
    <row r="74606" spans="1:4" x14ac:dyDescent="0.3">
      <c r="A74606">
        <v>402943</v>
      </c>
      <c r="B74606" s="1">
        <v>44428.966207119738</v>
      </c>
      <c r="C74606">
        <v>185450</v>
      </c>
      <c r="D74606">
        <v>250679</v>
      </c>
    </row>
    <row r="74607" spans="1:4" x14ac:dyDescent="0.3">
      <c r="A74607">
        <v>413875</v>
      </c>
      <c r="B74607" s="1">
        <v>44432.047113268607</v>
      </c>
      <c r="C74607">
        <v>185450</v>
      </c>
      <c r="D74607">
        <v>411922</v>
      </c>
    </row>
    <row r="74608" spans="1:4" x14ac:dyDescent="0.3">
      <c r="A74608">
        <v>30398</v>
      </c>
      <c r="B74608" s="1">
        <v>44313.78740453074</v>
      </c>
      <c r="C74608">
        <v>185454</v>
      </c>
      <c r="D74608">
        <v>70091</v>
      </c>
    </row>
    <row r="74609" spans="1:4" x14ac:dyDescent="0.3">
      <c r="A74609">
        <v>48805</v>
      </c>
      <c r="B74609" s="1">
        <v>44321.65957281553</v>
      </c>
      <c r="C74609">
        <v>185454</v>
      </c>
      <c r="D74609">
        <v>390221</v>
      </c>
    </row>
    <row r="74610" spans="1:4" x14ac:dyDescent="0.3">
      <c r="A74610">
        <v>82613</v>
      </c>
      <c r="B74610" s="1">
        <v>44334.688699029124</v>
      </c>
      <c r="C74610">
        <v>185454</v>
      </c>
      <c r="D74610">
        <v>62570</v>
      </c>
    </row>
    <row r="74611" spans="1:4" x14ac:dyDescent="0.3">
      <c r="A74611">
        <v>94609</v>
      </c>
      <c r="B74611" s="1">
        <v>44338.67251779935</v>
      </c>
      <c r="C74611">
        <v>185454</v>
      </c>
      <c r="D74611">
        <v>158978</v>
      </c>
    </row>
    <row r="74612" spans="1:4" x14ac:dyDescent="0.3">
      <c r="A74612">
        <v>104515</v>
      </c>
      <c r="B74612" s="1">
        <v>44341.779313915853</v>
      </c>
      <c r="C74612">
        <v>185454</v>
      </c>
      <c r="D74612">
        <v>447933</v>
      </c>
    </row>
    <row r="74613" spans="1:4" x14ac:dyDescent="0.3">
      <c r="A74613">
        <v>153270</v>
      </c>
      <c r="B74613" s="1">
        <v>44355.973488673138</v>
      </c>
      <c r="C74613">
        <v>185454</v>
      </c>
      <c r="D74613">
        <v>344298</v>
      </c>
    </row>
    <row r="74614" spans="1:4" x14ac:dyDescent="0.3">
      <c r="A74614">
        <v>171709</v>
      </c>
      <c r="B74614" s="1">
        <v>44360.764750809059</v>
      </c>
      <c r="C74614">
        <v>185454</v>
      </c>
      <c r="D74614">
        <v>242428</v>
      </c>
    </row>
    <row r="74615" spans="1:4" x14ac:dyDescent="0.3">
      <c r="A74615">
        <v>212513</v>
      </c>
      <c r="B74615" s="1">
        <v>44372.784168284787</v>
      </c>
      <c r="C74615">
        <v>185454</v>
      </c>
      <c r="D74615">
        <v>37644</v>
      </c>
    </row>
    <row r="74616" spans="1:4" x14ac:dyDescent="0.3">
      <c r="A74616">
        <v>245364</v>
      </c>
      <c r="B74616" s="1">
        <v>44381.706498381878</v>
      </c>
      <c r="C74616">
        <v>185454</v>
      </c>
      <c r="D74616">
        <v>17862</v>
      </c>
    </row>
    <row r="74617" spans="1:4" x14ac:dyDescent="0.3">
      <c r="A74617">
        <v>283390</v>
      </c>
      <c r="B74617" s="1">
        <v>44393.685462783171</v>
      </c>
      <c r="C74617">
        <v>185454</v>
      </c>
      <c r="D74617">
        <v>401945</v>
      </c>
    </row>
    <row r="74618" spans="1:4" x14ac:dyDescent="0.3">
      <c r="A74618">
        <v>321630</v>
      </c>
      <c r="B74618" s="1">
        <v>44404.703262135918</v>
      </c>
      <c r="C74618">
        <v>185454</v>
      </c>
      <c r="D74618">
        <v>258219</v>
      </c>
    </row>
    <row r="74619" spans="1:4" x14ac:dyDescent="0.3">
      <c r="A74619">
        <v>364818</v>
      </c>
      <c r="B74619" s="1">
        <v>44416.685462783171</v>
      </c>
      <c r="C74619">
        <v>185454</v>
      </c>
      <c r="D74619">
        <v>351192</v>
      </c>
    </row>
    <row r="74620" spans="1:4" x14ac:dyDescent="0.3">
      <c r="A74620">
        <v>380203</v>
      </c>
      <c r="B74620" s="1">
        <v>44421.89420064725</v>
      </c>
      <c r="C74620">
        <v>185454</v>
      </c>
      <c r="D74620">
        <v>54565</v>
      </c>
    </row>
    <row r="74621" spans="1:4" x14ac:dyDescent="0.3">
      <c r="A74621">
        <v>383286</v>
      </c>
      <c r="B74621" s="1">
        <v>44422.685262611776</v>
      </c>
      <c r="C74621">
        <v>185454</v>
      </c>
      <c r="D74621">
        <v>130721</v>
      </c>
    </row>
    <row r="74622" spans="1:4" x14ac:dyDescent="0.3">
      <c r="A74622">
        <v>19896</v>
      </c>
      <c r="B74622" s="1">
        <v>44308.644605177993</v>
      </c>
      <c r="C74622">
        <v>185470</v>
      </c>
      <c r="D74622">
        <v>165114</v>
      </c>
    </row>
    <row r="74623" spans="1:4" x14ac:dyDescent="0.3">
      <c r="A74623">
        <v>21807</v>
      </c>
      <c r="B74623" s="1">
        <v>44309.837161812298</v>
      </c>
      <c r="C74623">
        <v>185470</v>
      </c>
      <c r="D74623">
        <v>154256</v>
      </c>
    </row>
    <row r="74624" spans="1:4" x14ac:dyDescent="0.3">
      <c r="A74624">
        <v>42089</v>
      </c>
      <c r="B74624" s="1">
        <v>44318.625690481276</v>
      </c>
      <c r="C74624">
        <v>185470</v>
      </c>
      <c r="D74624">
        <v>122902</v>
      </c>
    </row>
    <row r="74625" spans="1:4" x14ac:dyDescent="0.3">
      <c r="A74625">
        <v>50498</v>
      </c>
      <c r="B74625" s="1">
        <v>44322.729333333336</v>
      </c>
      <c r="C74625">
        <v>185470</v>
      </c>
      <c r="D74625">
        <v>242428</v>
      </c>
    </row>
    <row r="74626" spans="1:4" x14ac:dyDescent="0.3">
      <c r="A74626">
        <v>75435</v>
      </c>
      <c r="B74626" s="1">
        <v>44331.851724919099</v>
      </c>
      <c r="C74626">
        <v>185470</v>
      </c>
      <c r="D74626">
        <v>415290</v>
      </c>
    </row>
    <row r="74627" spans="1:4" x14ac:dyDescent="0.3">
      <c r="A74627">
        <v>78345</v>
      </c>
      <c r="B74627" s="1">
        <v>44332.741692556636</v>
      </c>
      <c r="C74627">
        <v>185470</v>
      </c>
      <c r="D74627">
        <v>227775</v>
      </c>
    </row>
    <row r="74628" spans="1:4" x14ac:dyDescent="0.3">
      <c r="A74628">
        <v>108432</v>
      </c>
      <c r="B74628" s="1">
        <v>44342.984411003235</v>
      </c>
      <c r="C74628">
        <v>185470</v>
      </c>
      <c r="D74628">
        <v>60814</v>
      </c>
    </row>
    <row r="74629" spans="1:4" x14ac:dyDescent="0.3">
      <c r="A74629">
        <v>115517</v>
      </c>
      <c r="B74629" s="1">
        <v>44344.997355987056</v>
      </c>
      <c r="C74629">
        <v>185470</v>
      </c>
      <c r="D74629">
        <v>8411</v>
      </c>
    </row>
    <row r="74630" spans="1:4" x14ac:dyDescent="0.3">
      <c r="A74630">
        <v>124315</v>
      </c>
      <c r="B74630" s="1">
        <v>44346.811271844665</v>
      </c>
      <c r="C74630">
        <v>185470</v>
      </c>
      <c r="D74630">
        <v>6790</v>
      </c>
    </row>
    <row r="74631" spans="1:4" x14ac:dyDescent="0.3">
      <c r="A74631">
        <v>244090</v>
      </c>
      <c r="B74631" s="1">
        <v>44381.457228308973</v>
      </c>
      <c r="C74631">
        <v>185470</v>
      </c>
      <c r="D74631">
        <v>258219</v>
      </c>
    </row>
    <row r="74632" spans="1:4" x14ac:dyDescent="0.3">
      <c r="A74632">
        <v>266367</v>
      </c>
      <c r="B74632" s="1">
        <v>44388.268990142518</v>
      </c>
      <c r="C74632">
        <v>185470</v>
      </c>
      <c r="D74632">
        <v>16360</v>
      </c>
    </row>
    <row r="74633" spans="1:4" x14ac:dyDescent="0.3">
      <c r="A74633">
        <v>293898</v>
      </c>
      <c r="B74633" s="1">
        <v>44396.579333333335</v>
      </c>
      <c r="C74633">
        <v>185470</v>
      </c>
      <c r="D74633">
        <v>158978</v>
      </c>
    </row>
    <row r="74634" spans="1:4" x14ac:dyDescent="0.3">
      <c r="A74634">
        <v>302924</v>
      </c>
      <c r="B74634" s="1">
        <v>44399.633278317153</v>
      </c>
      <c r="C74634">
        <v>185470</v>
      </c>
      <c r="D74634">
        <v>180863</v>
      </c>
    </row>
    <row r="74635" spans="1:4" x14ac:dyDescent="0.3">
      <c r="A74635">
        <v>311875</v>
      </c>
      <c r="B74635" s="1">
        <v>44401.809653721684</v>
      </c>
      <c r="C74635">
        <v>185470</v>
      </c>
      <c r="D74635">
        <v>21760</v>
      </c>
    </row>
    <row r="74636" spans="1:4" x14ac:dyDescent="0.3">
      <c r="A74636">
        <v>353610</v>
      </c>
      <c r="B74636" s="1">
        <v>44413.993333333339</v>
      </c>
      <c r="C74636">
        <v>185470</v>
      </c>
      <c r="D74636">
        <v>472585</v>
      </c>
    </row>
    <row r="74637" spans="1:4" x14ac:dyDescent="0.3">
      <c r="A74637">
        <v>373694</v>
      </c>
      <c r="B74637" s="1">
        <v>44419.785381877024</v>
      </c>
      <c r="C74637">
        <v>185470</v>
      </c>
      <c r="D74637">
        <v>170967</v>
      </c>
    </row>
    <row r="74638" spans="1:4" x14ac:dyDescent="0.3">
      <c r="A74638">
        <v>383130</v>
      </c>
      <c r="B74638" s="1">
        <v>44422.655932038841</v>
      </c>
      <c r="C74638">
        <v>185470</v>
      </c>
      <c r="D74638">
        <v>411922</v>
      </c>
    </row>
    <row r="74639" spans="1:4" x14ac:dyDescent="0.3">
      <c r="A74639">
        <v>407115</v>
      </c>
      <c r="B74639" s="1">
        <v>44429.986029126216</v>
      </c>
      <c r="C74639">
        <v>185470</v>
      </c>
      <c r="D74639">
        <v>191893</v>
      </c>
    </row>
    <row r="74640" spans="1:4" x14ac:dyDescent="0.3">
      <c r="A74640">
        <v>15344</v>
      </c>
      <c r="B74640" s="1">
        <v>44304.884087378647</v>
      </c>
      <c r="C74640">
        <v>185503</v>
      </c>
      <c r="D74640">
        <v>357547</v>
      </c>
    </row>
    <row r="74641" spans="1:4" x14ac:dyDescent="0.3">
      <c r="A74641">
        <v>25115</v>
      </c>
      <c r="B74641" s="1">
        <v>44310.861433656959</v>
      </c>
      <c r="C74641">
        <v>185503</v>
      </c>
      <c r="D74641">
        <v>242428</v>
      </c>
    </row>
    <row r="74642" spans="1:4" x14ac:dyDescent="0.3">
      <c r="A74642">
        <v>36777</v>
      </c>
      <c r="B74642" s="1">
        <v>44316.736838187702</v>
      </c>
      <c r="C74642">
        <v>185503</v>
      </c>
      <c r="D74642">
        <v>477565</v>
      </c>
    </row>
    <row r="74643" spans="1:4" x14ac:dyDescent="0.3">
      <c r="A74643">
        <v>102775</v>
      </c>
      <c r="B74643" s="1">
        <v>44340.882469255666</v>
      </c>
      <c r="C74643">
        <v>185503</v>
      </c>
      <c r="D74643">
        <v>158978</v>
      </c>
    </row>
    <row r="74644" spans="1:4" x14ac:dyDescent="0.3">
      <c r="A74644">
        <v>107513</v>
      </c>
      <c r="B74644" s="1">
        <v>44342.793472491911</v>
      </c>
      <c r="C74644">
        <v>185503</v>
      </c>
      <c r="D74644">
        <v>250679</v>
      </c>
    </row>
    <row r="74645" spans="1:4" x14ac:dyDescent="0.3">
      <c r="A74645">
        <v>154733</v>
      </c>
      <c r="B74645" s="1">
        <v>44356.702857605182</v>
      </c>
      <c r="C74645">
        <v>185503</v>
      </c>
      <c r="D74645">
        <v>389689</v>
      </c>
    </row>
    <row r="74646" spans="1:4" x14ac:dyDescent="0.3">
      <c r="A74646">
        <v>190292</v>
      </c>
      <c r="B74646" s="1">
        <v>44366.625187702266</v>
      </c>
      <c r="C74646">
        <v>185503</v>
      </c>
      <c r="D74646">
        <v>230326</v>
      </c>
    </row>
    <row r="74647" spans="1:4" x14ac:dyDescent="0.3">
      <c r="A74647">
        <v>201060</v>
      </c>
      <c r="B74647" s="1">
        <v>44369.539427184471</v>
      </c>
      <c r="C74647">
        <v>185503</v>
      </c>
      <c r="D74647">
        <v>304267</v>
      </c>
    </row>
    <row r="74648" spans="1:4" x14ac:dyDescent="0.3">
      <c r="A74648">
        <v>231890</v>
      </c>
      <c r="B74648" s="1">
        <v>44377.901886731393</v>
      </c>
      <c r="C74648">
        <v>185503</v>
      </c>
      <c r="D74648">
        <v>472585</v>
      </c>
    </row>
    <row r="74649" spans="1:4" x14ac:dyDescent="0.3">
      <c r="A74649">
        <v>242031</v>
      </c>
      <c r="B74649" s="1">
        <v>44380.809653721684</v>
      </c>
      <c r="C74649">
        <v>185503</v>
      </c>
      <c r="D74649">
        <v>330333</v>
      </c>
    </row>
    <row r="74650" spans="1:4" x14ac:dyDescent="0.3">
      <c r="A74650">
        <v>251856</v>
      </c>
      <c r="B74650" s="1">
        <v>44383.918067961167</v>
      </c>
      <c r="C74650">
        <v>185503</v>
      </c>
      <c r="D74650">
        <v>471403</v>
      </c>
    </row>
    <row r="74651" spans="1:4" x14ac:dyDescent="0.3">
      <c r="A74651">
        <v>254718</v>
      </c>
      <c r="B74651" s="1">
        <v>44385.101333333332</v>
      </c>
      <c r="C74651">
        <v>185503</v>
      </c>
      <c r="D74651">
        <v>293657</v>
      </c>
    </row>
    <row r="74652" spans="1:4" x14ac:dyDescent="0.3">
      <c r="A74652">
        <v>300234</v>
      </c>
      <c r="B74652" s="1">
        <v>44398.678585760521</v>
      </c>
      <c r="C74652">
        <v>185503</v>
      </c>
      <c r="D74652">
        <v>179296</v>
      </c>
    </row>
    <row r="74653" spans="1:4" x14ac:dyDescent="0.3">
      <c r="A74653">
        <v>304618</v>
      </c>
      <c r="B74653" s="1">
        <v>44399.994119741103</v>
      </c>
      <c r="C74653">
        <v>185503</v>
      </c>
      <c r="D74653">
        <v>351192</v>
      </c>
    </row>
    <row r="74654" spans="1:4" x14ac:dyDescent="0.3">
      <c r="A74654">
        <v>332565</v>
      </c>
      <c r="B74654" s="1">
        <v>44407.90997734628</v>
      </c>
      <c r="C74654">
        <v>185503</v>
      </c>
      <c r="D74654">
        <v>347393</v>
      </c>
    </row>
    <row r="74655" spans="1:4" x14ac:dyDescent="0.3">
      <c r="A74655">
        <v>376390</v>
      </c>
      <c r="B74655" s="1">
        <v>44420.803181229778</v>
      </c>
      <c r="C74655">
        <v>185503</v>
      </c>
      <c r="D74655">
        <v>85026</v>
      </c>
    </row>
    <row r="74656" spans="1:4" x14ac:dyDescent="0.3">
      <c r="A74656">
        <v>402614</v>
      </c>
      <c r="B74656" s="1">
        <v>44428.895414239487</v>
      </c>
      <c r="C74656">
        <v>185503</v>
      </c>
      <c r="D74656">
        <v>238334</v>
      </c>
    </row>
    <row r="74657" spans="1:4" x14ac:dyDescent="0.3">
      <c r="A74657">
        <v>408808</v>
      </c>
      <c r="B74657" s="1">
        <v>44430.583116504858</v>
      </c>
      <c r="C74657">
        <v>185503</v>
      </c>
      <c r="D74657">
        <v>183290</v>
      </c>
    </row>
    <row r="74658" spans="1:4" x14ac:dyDescent="0.3">
      <c r="A74658">
        <v>25572</v>
      </c>
      <c r="B74658" s="1">
        <v>44311.05471968749</v>
      </c>
      <c r="C74658">
        <v>185579</v>
      </c>
      <c r="D74658">
        <v>424994</v>
      </c>
    </row>
    <row r="74659" spans="1:4" x14ac:dyDescent="0.3">
      <c r="A74659">
        <v>4897</v>
      </c>
      <c r="B74659" s="1">
        <v>44292.617906148873</v>
      </c>
      <c r="C74659">
        <v>185585</v>
      </c>
      <c r="D74659">
        <v>250679</v>
      </c>
    </row>
    <row r="74660" spans="1:4" x14ac:dyDescent="0.3">
      <c r="A74660">
        <v>5422</v>
      </c>
      <c r="B74660" s="1">
        <v>44293.980333333333</v>
      </c>
      <c r="C74660">
        <v>185585</v>
      </c>
      <c r="D74660">
        <v>347393</v>
      </c>
    </row>
    <row r="74661" spans="1:4" x14ac:dyDescent="0.3">
      <c r="A74661">
        <v>11339</v>
      </c>
      <c r="B74661" s="1">
        <v>44302.50787378641</v>
      </c>
      <c r="C74661">
        <v>185585</v>
      </c>
      <c r="D74661">
        <v>158978</v>
      </c>
    </row>
    <row r="74662" spans="1:4" x14ac:dyDescent="0.3">
      <c r="A74662">
        <v>20368</v>
      </c>
      <c r="B74662" s="1">
        <v>44308.824333333338</v>
      </c>
      <c r="C74662">
        <v>185585</v>
      </c>
      <c r="D74662">
        <v>5151</v>
      </c>
    </row>
    <row r="74663" spans="1:4" x14ac:dyDescent="0.3">
      <c r="A74663">
        <v>22043</v>
      </c>
      <c r="B74663" s="1">
        <v>44309.879333333338</v>
      </c>
      <c r="C74663">
        <v>185585</v>
      </c>
      <c r="D74663">
        <v>396828</v>
      </c>
    </row>
    <row r="74664" spans="1:4" x14ac:dyDescent="0.3">
      <c r="A74664">
        <v>35690</v>
      </c>
      <c r="B74664" s="1">
        <v>44316.575834951458</v>
      </c>
      <c r="C74664">
        <v>185585</v>
      </c>
      <c r="D74664">
        <v>88863</v>
      </c>
    </row>
    <row r="74665" spans="1:4" x14ac:dyDescent="0.3">
      <c r="A74665">
        <v>52155</v>
      </c>
      <c r="B74665" s="1">
        <v>44323.554799352751</v>
      </c>
      <c r="C74665">
        <v>185585</v>
      </c>
      <c r="D74665">
        <v>183290</v>
      </c>
    </row>
    <row r="74666" spans="1:4" x14ac:dyDescent="0.3">
      <c r="A74666">
        <v>64835</v>
      </c>
      <c r="B74666" s="1">
        <v>44328.480365695796</v>
      </c>
      <c r="C74666">
        <v>185585</v>
      </c>
      <c r="D74666">
        <v>180939</v>
      </c>
    </row>
    <row r="74667" spans="1:4" x14ac:dyDescent="0.3">
      <c r="A74667">
        <v>84076</v>
      </c>
      <c r="B74667" s="1">
        <v>44335.459330097088</v>
      </c>
      <c r="C74667">
        <v>185585</v>
      </c>
      <c r="D74667">
        <v>230507</v>
      </c>
    </row>
    <row r="74668" spans="1:4" x14ac:dyDescent="0.3">
      <c r="A74668">
        <v>84528</v>
      </c>
      <c r="B74668" s="1">
        <v>44335.647333333334</v>
      </c>
      <c r="C74668">
        <v>185585</v>
      </c>
      <c r="D74668">
        <v>133359</v>
      </c>
    </row>
    <row r="74669" spans="1:4" x14ac:dyDescent="0.3">
      <c r="A74669">
        <v>98019</v>
      </c>
      <c r="B74669" s="1">
        <v>44339.583117160561</v>
      </c>
      <c r="C74669">
        <v>185585</v>
      </c>
      <c r="D74669">
        <v>181651</v>
      </c>
    </row>
    <row r="74670" spans="1:4" x14ac:dyDescent="0.3">
      <c r="A74670">
        <v>100829</v>
      </c>
      <c r="B74670" s="1">
        <v>44340.448003236248</v>
      </c>
      <c r="C74670">
        <v>185585</v>
      </c>
      <c r="D74670">
        <v>101979</v>
      </c>
    </row>
    <row r="74671" spans="1:4" x14ac:dyDescent="0.3">
      <c r="A74671">
        <v>124247</v>
      </c>
      <c r="B74671" s="1">
        <v>44346.803990291264</v>
      </c>
      <c r="C74671">
        <v>185585</v>
      </c>
      <c r="D74671">
        <v>118549</v>
      </c>
    </row>
    <row r="74672" spans="1:4" x14ac:dyDescent="0.3">
      <c r="A74672">
        <v>145186</v>
      </c>
      <c r="B74672" s="1">
        <v>44353.469038834955</v>
      </c>
      <c r="C74672">
        <v>185585</v>
      </c>
      <c r="D74672">
        <v>88895</v>
      </c>
    </row>
    <row r="74673" spans="1:4" x14ac:dyDescent="0.3">
      <c r="A74673">
        <v>164614</v>
      </c>
      <c r="B74673" s="1">
        <v>44359.459330097088</v>
      </c>
      <c r="C74673">
        <v>185585</v>
      </c>
      <c r="D74673">
        <v>105352</v>
      </c>
    </row>
    <row r="74674" spans="1:4" x14ac:dyDescent="0.3">
      <c r="A74674">
        <v>207378</v>
      </c>
      <c r="B74674" s="1">
        <v>44371.616288025893</v>
      </c>
      <c r="C74674">
        <v>185585</v>
      </c>
      <c r="D74674">
        <v>351192</v>
      </c>
    </row>
    <row r="74675" spans="1:4" x14ac:dyDescent="0.3">
      <c r="A74675">
        <v>223268</v>
      </c>
      <c r="B74675" s="1">
        <v>44375.331498381878</v>
      </c>
      <c r="C74675">
        <v>185585</v>
      </c>
      <c r="D74675">
        <v>310369</v>
      </c>
    </row>
    <row r="74676" spans="1:4" x14ac:dyDescent="0.3">
      <c r="A74676">
        <v>280327</v>
      </c>
      <c r="B74676" s="1">
        <v>44392.713375404535</v>
      </c>
      <c r="C74676">
        <v>185585</v>
      </c>
      <c r="D74676">
        <v>325852</v>
      </c>
    </row>
    <row r="74677" spans="1:4" x14ac:dyDescent="0.3">
      <c r="A74677">
        <v>295503</v>
      </c>
      <c r="B74677" s="1">
        <v>44396.858333333337</v>
      </c>
      <c r="C74677">
        <v>185585</v>
      </c>
      <c r="D74677">
        <v>405774</v>
      </c>
    </row>
    <row r="74678" spans="1:4" x14ac:dyDescent="0.3">
      <c r="A74678">
        <v>296882</v>
      </c>
      <c r="B74678" s="1">
        <v>44397.611433656959</v>
      </c>
      <c r="C74678">
        <v>185585</v>
      </c>
      <c r="D74678">
        <v>230027</v>
      </c>
    </row>
    <row r="74679" spans="1:4" x14ac:dyDescent="0.3">
      <c r="A74679">
        <v>299872</v>
      </c>
      <c r="B74679" s="1">
        <v>44398.630851132686</v>
      </c>
      <c r="C74679">
        <v>185585</v>
      </c>
      <c r="D74679">
        <v>165628</v>
      </c>
    </row>
    <row r="74680" spans="1:4" x14ac:dyDescent="0.3">
      <c r="A74680">
        <v>306153</v>
      </c>
      <c r="B74680" s="1">
        <v>44400.622760517799</v>
      </c>
      <c r="C74680">
        <v>185585</v>
      </c>
      <c r="D74680">
        <v>410635</v>
      </c>
    </row>
    <row r="74681" spans="1:4" x14ac:dyDescent="0.3">
      <c r="A74681">
        <v>394128</v>
      </c>
      <c r="B74681" s="1">
        <v>44426.315317152104</v>
      </c>
      <c r="C74681">
        <v>185585</v>
      </c>
      <c r="D74681">
        <v>153893</v>
      </c>
    </row>
    <row r="74682" spans="1:4" x14ac:dyDescent="0.3">
      <c r="A74682">
        <v>399695</v>
      </c>
      <c r="B74682" s="1">
        <v>44428.511110032363</v>
      </c>
      <c r="C74682">
        <v>185585</v>
      </c>
      <c r="D74682">
        <v>101081</v>
      </c>
    </row>
    <row r="74683" spans="1:4" x14ac:dyDescent="0.3">
      <c r="A74683">
        <v>26445</v>
      </c>
      <c r="B74683" s="1">
        <v>44311.553990291264</v>
      </c>
      <c r="C74683">
        <v>185595</v>
      </c>
      <c r="D74683">
        <v>250679</v>
      </c>
    </row>
    <row r="74684" spans="1:4" x14ac:dyDescent="0.3">
      <c r="A74684">
        <v>52925</v>
      </c>
      <c r="B74684" s="1">
        <v>44323.767582524277</v>
      </c>
      <c r="C74684">
        <v>185595</v>
      </c>
      <c r="D74684">
        <v>42705</v>
      </c>
    </row>
    <row r="74685" spans="1:4" x14ac:dyDescent="0.3">
      <c r="A74685">
        <v>55411</v>
      </c>
      <c r="B74685" s="1">
        <v>44324.628423948219</v>
      </c>
      <c r="C74685">
        <v>185595</v>
      </c>
      <c r="D74685">
        <v>471403</v>
      </c>
    </row>
    <row r="74686" spans="1:4" x14ac:dyDescent="0.3">
      <c r="A74686">
        <v>77924</v>
      </c>
      <c r="B74686" s="1">
        <v>44332.691530744341</v>
      </c>
      <c r="C74686">
        <v>185595</v>
      </c>
      <c r="D74686">
        <v>111368</v>
      </c>
    </row>
    <row r="74687" spans="1:4" x14ac:dyDescent="0.3">
      <c r="A74687">
        <v>82070</v>
      </c>
      <c r="B74687" s="1">
        <v>44334.602533980586</v>
      </c>
      <c r="C74687">
        <v>185595</v>
      </c>
      <c r="D74687">
        <v>37644</v>
      </c>
    </row>
    <row r="74688" spans="1:4" x14ac:dyDescent="0.3">
      <c r="A74688">
        <v>97866</v>
      </c>
      <c r="B74688" s="1">
        <v>44339.558915982547</v>
      </c>
      <c r="C74688">
        <v>185595</v>
      </c>
      <c r="D74688">
        <v>286726</v>
      </c>
    </row>
    <row r="74689" spans="1:4" x14ac:dyDescent="0.3">
      <c r="A74689">
        <v>174650</v>
      </c>
      <c r="B74689" s="1">
        <v>44361.774055016183</v>
      </c>
      <c r="C74689">
        <v>185595</v>
      </c>
      <c r="D74689">
        <v>245930</v>
      </c>
    </row>
    <row r="74690" spans="1:4" x14ac:dyDescent="0.3">
      <c r="A74690">
        <v>179948</v>
      </c>
      <c r="B74690" s="1">
        <v>44363.819362459551</v>
      </c>
      <c r="C74690">
        <v>185595</v>
      </c>
      <c r="D74690">
        <v>239248</v>
      </c>
    </row>
    <row r="74691" spans="1:4" x14ac:dyDescent="0.3">
      <c r="A74691">
        <v>186363</v>
      </c>
      <c r="B74691" s="1">
        <v>44365.741692556636</v>
      </c>
      <c r="C74691">
        <v>185595</v>
      </c>
      <c r="D74691">
        <v>258251</v>
      </c>
    </row>
    <row r="74692" spans="1:4" x14ac:dyDescent="0.3">
      <c r="A74692">
        <v>273332</v>
      </c>
      <c r="B74692" s="1">
        <v>44390.494119741103</v>
      </c>
      <c r="C74692">
        <v>185595</v>
      </c>
      <c r="D74692">
        <v>86587</v>
      </c>
    </row>
    <row r="74693" spans="1:4" x14ac:dyDescent="0.3">
      <c r="A74693">
        <v>301025</v>
      </c>
      <c r="B74693" s="1">
        <v>44398.801563106797</v>
      </c>
      <c r="C74693">
        <v>185595</v>
      </c>
      <c r="D74693">
        <v>324859</v>
      </c>
    </row>
    <row r="74694" spans="1:4" x14ac:dyDescent="0.3">
      <c r="A74694">
        <v>321845</v>
      </c>
      <c r="B74694" s="1">
        <v>44404.738456310683</v>
      </c>
      <c r="C74694">
        <v>185595</v>
      </c>
      <c r="D74694">
        <v>398027</v>
      </c>
    </row>
    <row r="74695" spans="1:4" x14ac:dyDescent="0.3">
      <c r="A74695">
        <v>292265</v>
      </c>
      <c r="B74695" s="1">
        <v>44395.788618122977</v>
      </c>
      <c r="C74695">
        <v>185646</v>
      </c>
      <c r="D74695">
        <v>411922</v>
      </c>
    </row>
    <row r="74696" spans="1:4" x14ac:dyDescent="0.3">
      <c r="A74696">
        <v>319382</v>
      </c>
      <c r="B74696" s="1">
        <v>44403.743310679616</v>
      </c>
      <c r="C74696">
        <v>185646</v>
      </c>
      <c r="D74696">
        <v>250679</v>
      </c>
    </row>
    <row r="74697" spans="1:4" x14ac:dyDescent="0.3">
      <c r="A74697">
        <v>222845</v>
      </c>
      <c r="B74697" s="1">
        <v>44374.991666666661</v>
      </c>
      <c r="C74697">
        <v>185696</v>
      </c>
      <c r="D74697">
        <v>230507</v>
      </c>
    </row>
    <row r="74698" spans="1:4" x14ac:dyDescent="0.3">
      <c r="A74698">
        <v>292056</v>
      </c>
      <c r="B74698" s="1">
        <v>44395.76363414411</v>
      </c>
      <c r="C74698">
        <v>185696</v>
      </c>
      <c r="D74698">
        <v>477117</v>
      </c>
    </row>
    <row r="74699" spans="1:4" x14ac:dyDescent="0.3">
      <c r="A74699">
        <v>300388</v>
      </c>
      <c r="B74699" s="1">
        <v>44398.700025889964</v>
      </c>
      <c r="C74699">
        <v>185696</v>
      </c>
      <c r="D74699">
        <v>433247</v>
      </c>
    </row>
    <row r="74700" spans="1:4" x14ac:dyDescent="0.3">
      <c r="A74700">
        <v>319299</v>
      </c>
      <c r="B74700" s="1">
        <v>44403.734006472492</v>
      </c>
      <c r="C74700">
        <v>185696</v>
      </c>
      <c r="D74700">
        <v>312575</v>
      </c>
    </row>
    <row r="74701" spans="1:4" x14ac:dyDescent="0.3">
      <c r="A74701">
        <v>322093</v>
      </c>
      <c r="B74701" s="1">
        <v>44404.782550161806</v>
      </c>
      <c r="C74701">
        <v>185696</v>
      </c>
      <c r="D74701">
        <v>250679</v>
      </c>
    </row>
    <row r="74702" spans="1:4" x14ac:dyDescent="0.3">
      <c r="A74702">
        <v>361550</v>
      </c>
      <c r="B74702" s="1">
        <v>44415.844038834948</v>
      </c>
      <c r="C74702">
        <v>185696</v>
      </c>
      <c r="D74702">
        <v>104958</v>
      </c>
    </row>
    <row r="74703" spans="1:4" x14ac:dyDescent="0.3">
      <c r="A74703">
        <v>380780</v>
      </c>
      <c r="B74703" s="1">
        <v>44421.979961165045</v>
      </c>
      <c r="C74703">
        <v>185696</v>
      </c>
      <c r="D74703">
        <v>250679</v>
      </c>
    </row>
    <row r="74704" spans="1:4" x14ac:dyDescent="0.3">
      <c r="A74704">
        <v>398657</v>
      </c>
      <c r="B74704" s="1">
        <v>44427.887728155336</v>
      </c>
      <c r="C74704">
        <v>185696</v>
      </c>
      <c r="D74704">
        <v>118549</v>
      </c>
    </row>
    <row r="74705" spans="1:4" x14ac:dyDescent="0.3">
      <c r="A74705">
        <v>403698</v>
      </c>
      <c r="B74705" s="1">
        <v>44429.286324655906</v>
      </c>
      <c r="C74705">
        <v>185696</v>
      </c>
      <c r="D74705">
        <v>411922</v>
      </c>
    </row>
    <row r="74706" spans="1:4" x14ac:dyDescent="0.3">
      <c r="A74706">
        <v>404202</v>
      </c>
      <c r="B74706" s="1">
        <v>44429.476485488449</v>
      </c>
      <c r="C74706">
        <v>185696</v>
      </c>
      <c r="D74706">
        <v>23892</v>
      </c>
    </row>
    <row r="74707" spans="1:4" x14ac:dyDescent="0.3">
      <c r="A74707">
        <v>28360</v>
      </c>
      <c r="B74707" s="1">
        <v>44312.570171521031</v>
      </c>
      <c r="C74707">
        <v>185710</v>
      </c>
      <c r="D74707">
        <v>230507</v>
      </c>
    </row>
    <row r="74708" spans="1:4" x14ac:dyDescent="0.3">
      <c r="A74708">
        <v>49906</v>
      </c>
      <c r="B74708" s="1">
        <v>44322.437666666665</v>
      </c>
      <c r="C74708">
        <v>185710</v>
      </c>
      <c r="D74708">
        <v>369021</v>
      </c>
    </row>
    <row r="74709" spans="1:4" x14ac:dyDescent="0.3">
      <c r="A74709">
        <v>61655</v>
      </c>
      <c r="B74709" s="1">
        <v>44326.786999999997</v>
      </c>
      <c r="C74709">
        <v>185710</v>
      </c>
      <c r="D74709">
        <v>217497</v>
      </c>
    </row>
    <row r="74710" spans="1:4" x14ac:dyDescent="0.3">
      <c r="A74710">
        <v>70386</v>
      </c>
      <c r="B74710" s="1">
        <v>44330.67534951456</v>
      </c>
      <c r="C74710">
        <v>185710</v>
      </c>
      <c r="D74710">
        <v>250679</v>
      </c>
    </row>
    <row r="74711" spans="1:4" x14ac:dyDescent="0.3">
      <c r="A74711">
        <v>145933</v>
      </c>
      <c r="B74711" s="1">
        <v>44353.66240453074</v>
      </c>
      <c r="C74711">
        <v>185710</v>
      </c>
      <c r="D74711">
        <v>324893</v>
      </c>
    </row>
    <row r="74712" spans="1:4" x14ac:dyDescent="0.3">
      <c r="A74712">
        <v>147796</v>
      </c>
      <c r="B74712" s="1">
        <v>44353.97891170995</v>
      </c>
      <c r="C74712">
        <v>185710</v>
      </c>
      <c r="D74712">
        <v>124015</v>
      </c>
    </row>
    <row r="74713" spans="1:4" x14ac:dyDescent="0.3">
      <c r="A74713">
        <v>181216</v>
      </c>
      <c r="B74713" s="1">
        <v>44364.515155339803</v>
      </c>
      <c r="C74713">
        <v>185710</v>
      </c>
      <c r="D74713">
        <v>341333</v>
      </c>
    </row>
    <row r="74714" spans="1:4" x14ac:dyDescent="0.3">
      <c r="A74714">
        <v>189511</v>
      </c>
      <c r="B74714" s="1">
        <v>44366.486029126208</v>
      </c>
      <c r="C74714">
        <v>185710</v>
      </c>
      <c r="D74714">
        <v>411922</v>
      </c>
    </row>
    <row r="74715" spans="1:4" x14ac:dyDescent="0.3">
      <c r="A74715">
        <v>190772</v>
      </c>
      <c r="B74715" s="1">
        <v>44366.683440129447</v>
      </c>
      <c r="C74715">
        <v>185710</v>
      </c>
      <c r="D74715">
        <v>212126</v>
      </c>
    </row>
    <row r="74716" spans="1:4" x14ac:dyDescent="0.3">
      <c r="A74716">
        <v>194543</v>
      </c>
      <c r="B74716" s="1">
        <v>44367.576644012945</v>
      </c>
      <c r="C74716">
        <v>185710</v>
      </c>
      <c r="D74716">
        <v>361821</v>
      </c>
    </row>
    <row r="74717" spans="1:4" x14ac:dyDescent="0.3">
      <c r="A74717">
        <v>10276</v>
      </c>
      <c r="B74717" s="1">
        <v>44301.108601941749</v>
      </c>
      <c r="C74717">
        <v>185728</v>
      </c>
      <c r="D74717">
        <v>351192</v>
      </c>
    </row>
    <row r="74718" spans="1:4" x14ac:dyDescent="0.3">
      <c r="A74718">
        <v>10862</v>
      </c>
      <c r="B74718" s="1">
        <v>44301.821333333333</v>
      </c>
      <c r="C74718">
        <v>185728</v>
      </c>
      <c r="D74718">
        <v>363811</v>
      </c>
    </row>
    <row r="74719" spans="1:4" x14ac:dyDescent="0.3">
      <c r="A74719">
        <v>13849</v>
      </c>
      <c r="B74719" s="1">
        <v>44303.89754936369</v>
      </c>
      <c r="C74719">
        <v>185728</v>
      </c>
      <c r="D74719">
        <v>370651</v>
      </c>
    </row>
    <row r="74720" spans="1:4" x14ac:dyDescent="0.3">
      <c r="A74720">
        <v>16735</v>
      </c>
      <c r="B74720" s="1">
        <v>44306.076239482201</v>
      </c>
      <c r="C74720">
        <v>185728</v>
      </c>
      <c r="D74720">
        <v>158978</v>
      </c>
    </row>
    <row r="74721" spans="1:4" x14ac:dyDescent="0.3">
      <c r="A74721">
        <v>32804</v>
      </c>
      <c r="B74721" s="1">
        <v>44314.994333333336</v>
      </c>
      <c r="C74721">
        <v>185728</v>
      </c>
      <c r="D74721">
        <v>311565</v>
      </c>
    </row>
    <row r="74722" spans="1:4" x14ac:dyDescent="0.3">
      <c r="A74722">
        <v>43979</v>
      </c>
      <c r="B74722" s="1">
        <v>44319.220252427185</v>
      </c>
      <c r="C74722">
        <v>185728</v>
      </c>
      <c r="D74722">
        <v>411922</v>
      </c>
    </row>
    <row r="74723" spans="1:4" x14ac:dyDescent="0.3">
      <c r="A74723">
        <v>88355</v>
      </c>
      <c r="B74723" s="1">
        <v>44337.147436893203</v>
      </c>
      <c r="C74723">
        <v>185728</v>
      </c>
      <c r="D74723">
        <v>428248</v>
      </c>
    </row>
    <row r="74724" spans="1:4" x14ac:dyDescent="0.3">
      <c r="A74724">
        <v>94126</v>
      </c>
      <c r="B74724" s="1">
        <v>44338.592181157874</v>
      </c>
      <c r="C74724">
        <v>185728</v>
      </c>
      <c r="D74724">
        <v>21760</v>
      </c>
    </row>
    <row r="74725" spans="1:4" x14ac:dyDescent="0.3">
      <c r="A74725">
        <v>95277</v>
      </c>
      <c r="B74725" s="1">
        <v>44338.761436811423</v>
      </c>
      <c r="C74725">
        <v>185728</v>
      </c>
      <c r="D74725">
        <v>470762</v>
      </c>
    </row>
    <row r="74726" spans="1:4" x14ac:dyDescent="0.3">
      <c r="A74726">
        <v>103225</v>
      </c>
      <c r="B74726" s="1">
        <v>44341.058333333334</v>
      </c>
      <c r="C74726">
        <v>185728</v>
      </c>
      <c r="D74726">
        <v>317550</v>
      </c>
    </row>
    <row r="74727" spans="1:4" x14ac:dyDescent="0.3">
      <c r="A74727">
        <v>125708</v>
      </c>
      <c r="B74727" s="1">
        <v>44347.302776699034</v>
      </c>
      <c r="C74727">
        <v>185728</v>
      </c>
      <c r="D74727">
        <v>20534</v>
      </c>
    </row>
    <row r="74728" spans="1:4" x14ac:dyDescent="0.3">
      <c r="A74728">
        <v>136020</v>
      </c>
      <c r="B74728" s="1">
        <v>44351.063294498381</v>
      </c>
      <c r="C74728">
        <v>185728</v>
      </c>
      <c r="D74728">
        <v>432277</v>
      </c>
    </row>
    <row r="74729" spans="1:4" x14ac:dyDescent="0.3">
      <c r="A74729">
        <v>170550</v>
      </c>
      <c r="B74729" s="1">
        <v>44360.597949156167</v>
      </c>
      <c r="C74729">
        <v>185728</v>
      </c>
      <c r="D74729">
        <v>478387</v>
      </c>
    </row>
    <row r="74730" spans="1:4" x14ac:dyDescent="0.3">
      <c r="A74730">
        <v>171669</v>
      </c>
      <c r="B74730" s="1">
        <v>44360.760521256139</v>
      </c>
      <c r="C74730">
        <v>185728</v>
      </c>
      <c r="D74730">
        <v>154256</v>
      </c>
    </row>
    <row r="74731" spans="1:4" x14ac:dyDescent="0.3">
      <c r="A74731">
        <v>197344</v>
      </c>
      <c r="B74731" s="1">
        <v>44368.186271844665</v>
      </c>
      <c r="C74731">
        <v>185728</v>
      </c>
      <c r="D74731">
        <v>82850</v>
      </c>
    </row>
    <row r="74732" spans="1:4" x14ac:dyDescent="0.3">
      <c r="A74732">
        <v>200499</v>
      </c>
      <c r="B74732" s="1">
        <v>44369.147436893203</v>
      </c>
      <c r="C74732">
        <v>185728</v>
      </c>
      <c r="D74732">
        <v>408075</v>
      </c>
    </row>
    <row r="74733" spans="1:4" x14ac:dyDescent="0.3">
      <c r="A74733">
        <v>28234</v>
      </c>
      <c r="B74733" s="1">
        <v>44312.52203236246</v>
      </c>
      <c r="C74733">
        <v>185732</v>
      </c>
      <c r="D74733">
        <v>242621</v>
      </c>
    </row>
    <row r="74734" spans="1:4" x14ac:dyDescent="0.3">
      <c r="A74734">
        <v>30986</v>
      </c>
      <c r="B74734" s="1">
        <v>44313.971870550158</v>
      </c>
      <c r="C74734">
        <v>185732</v>
      </c>
      <c r="D74734">
        <v>347393</v>
      </c>
    </row>
    <row r="74735" spans="1:4" x14ac:dyDescent="0.3">
      <c r="A74735">
        <v>54881</v>
      </c>
      <c r="B74735" s="1">
        <v>44324.473488673138</v>
      </c>
      <c r="C74735">
        <v>185732</v>
      </c>
      <c r="D74735">
        <v>411922</v>
      </c>
    </row>
    <row r="74736" spans="1:4" x14ac:dyDescent="0.3">
      <c r="A74736">
        <v>61024</v>
      </c>
      <c r="B74736" s="1">
        <v>44326.653100323623</v>
      </c>
      <c r="C74736">
        <v>185732</v>
      </c>
      <c r="D74736">
        <v>418105</v>
      </c>
    </row>
    <row r="74737" spans="1:4" x14ac:dyDescent="0.3">
      <c r="A74737">
        <v>61621</v>
      </c>
      <c r="B74737" s="1">
        <v>44326.780932038833</v>
      </c>
      <c r="C74737">
        <v>185732</v>
      </c>
      <c r="D74737">
        <v>187118</v>
      </c>
    </row>
    <row r="74738" spans="1:4" x14ac:dyDescent="0.3">
      <c r="A74738">
        <v>82924</v>
      </c>
      <c r="B74738" s="1">
        <v>44334.730770226532</v>
      </c>
      <c r="C74738">
        <v>185732</v>
      </c>
      <c r="D74738">
        <v>172207</v>
      </c>
    </row>
    <row r="74739" spans="1:4" x14ac:dyDescent="0.3">
      <c r="A74739">
        <v>86483</v>
      </c>
      <c r="B74739" s="1">
        <v>44336.538213592234</v>
      </c>
      <c r="C74739">
        <v>185732</v>
      </c>
      <c r="D74739">
        <v>143750</v>
      </c>
    </row>
    <row r="74740" spans="1:4" x14ac:dyDescent="0.3">
      <c r="A74740">
        <v>87903</v>
      </c>
      <c r="B74740" s="1">
        <v>44336.900673139156</v>
      </c>
      <c r="C74740">
        <v>185732</v>
      </c>
      <c r="D74740">
        <v>472330</v>
      </c>
    </row>
    <row r="74741" spans="1:4" x14ac:dyDescent="0.3">
      <c r="A74741">
        <v>220960</v>
      </c>
      <c r="B74741" s="1">
        <v>44374.699216828478</v>
      </c>
      <c r="C74741">
        <v>185736</v>
      </c>
      <c r="D74741">
        <v>347393</v>
      </c>
    </row>
    <row r="74742" spans="1:4" x14ac:dyDescent="0.3">
      <c r="A74742">
        <v>228088</v>
      </c>
      <c r="B74742" s="1">
        <v>44376.775268608413</v>
      </c>
      <c r="C74742">
        <v>185736</v>
      </c>
      <c r="D74742">
        <v>253546</v>
      </c>
    </row>
    <row r="74743" spans="1:4" x14ac:dyDescent="0.3">
      <c r="A74743">
        <v>237349</v>
      </c>
      <c r="B74743" s="1">
        <v>44379.810867313914</v>
      </c>
      <c r="C74743">
        <v>185736</v>
      </c>
      <c r="D74743">
        <v>163562</v>
      </c>
    </row>
    <row r="74744" spans="1:4" x14ac:dyDescent="0.3">
      <c r="A74744">
        <v>265665</v>
      </c>
      <c r="B74744" s="1">
        <v>44387.972679611652</v>
      </c>
      <c r="C74744">
        <v>185736</v>
      </c>
      <c r="D74744">
        <v>96007</v>
      </c>
    </row>
    <row r="74745" spans="1:4" x14ac:dyDescent="0.3">
      <c r="A74745">
        <v>267470</v>
      </c>
      <c r="B74745" s="1">
        <v>44388.616692556636</v>
      </c>
      <c r="C74745">
        <v>185736</v>
      </c>
      <c r="D74745">
        <v>198146</v>
      </c>
    </row>
    <row r="74746" spans="1:4" x14ac:dyDescent="0.3">
      <c r="A74746">
        <v>289029</v>
      </c>
      <c r="B74746" s="1">
        <v>44394.874294259469</v>
      </c>
      <c r="C74746">
        <v>185736</v>
      </c>
      <c r="D74746">
        <v>182191</v>
      </c>
    </row>
    <row r="74747" spans="1:4" x14ac:dyDescent="0.3">
      <c r="A74747">
        <v>308460</v>
      </c>
      <c r="B74747" s="1">
        <v>44400.988860841426</v>
      </c>
      <c r="C74747">
        <v>185736</v>
      </c>
      <c r="D74747">
        <v>120139</v>
      </c>
    </row>
    <row r="74748" spans="1:4" x14ac:dyDescent="0.3">
      <c r="A74748">
        <v>320495</v>
      </c>
      <c r="B74748" s="1">
        <v>44403.972679611652</v>
      </c>
      <c r="C74748">
        <v>185736</v>
      </c>
      <c r="D74748">
        <v>5151</v>
      </c>
    </row>
    <row r="74749" spans="1:4" x14ac:dyDescent="0.3">
      <c r="A74749">
        <v>325197</v>
      </c>
      <c r="B74749" s="1">
        <v>44405.768796116507</v>
      </c>
      <c r="C74749">
        <v>185736</v>
      </c>
      <c r="D74749">
        <v>158978</v>
      </c>
    </row>
    <row r="74750" spans="1:4" x14ac:dyDescent="0.3">
      <c r="A74750">
        <v>357116</v>
      </c>
      <c r="B74750" s="1">
        <v>44414.956498381878</v>
      </c>
      <c r="C74750">
        <v>185736</v>
      </c>
      <c r="D74750">
        <v>411922</v>
      </c>
    </row>
    <row r="74751" spans="1:4" x14ac:dyDescent="0.3">
      <c r="A74751">
        <v>368570</v>
      </c>
      <c r="B74751" s="1">
        <v>44417.788213592234</v>
      </c>
      <c r="C74751">
        <v>185736</v>
      </c>
      <c r="D74751">
        <v>394819</v>
      </c>
    </row>
    <row r="74752" spans="1:4" x14ac:dyDescent="0.3">
      <c r="A74752">
        <v>378312</v>
      </c>
      <c r="B74752" s="1">
        <v>44421.605365695796</v>
      </c>
      <c r="C74752">
        <v>185736</v>
      </c>
      <c r="D74752">
        <v>470762</v>
      </c>
    </row>
    <row r="74753" spans="1:4" x14ac:dyDescent="0.3">
      <c r="A74753">
        <v>391947</v>
      </c>
      <c r="B74753" s="1">
        <v>44425.490478964399</v>
      </c>
      <c r="C74753">
        <v>185736</v>
      </c>
      <c r="D74753">
        <v>17150</v>
      </c>
    </row>
    <row r="74754" spans="1:4" x14ac:dyDescent="0.3">
      <c r="A74754">
        <v>392981</v>
      </c>
      <c r="B74754" s="1">
        <v>44425.763941747573</v>
      </c>
      <c r="C74754">
        <v>185736</v>
      </c>
      <c r="D74754">
        <v>241927</v>
      </c>
    </row>
    <row r="74755" spans="1:4" x14ac:dyDescent="0.3">
      <c r="A74755">
        <v>410975</v>
      </c>
      <c r="B74755" s="1">
        <v>44430.909572815537</v>
      </c>
      <c r="C74755">
        <v>185736</v>
      </c>
      <c r="D74755">
        <v>347008</v>
      </c>
    </row>
    <row r="74756" spans="1:4" x14ac:dyDescent="0.3">
      <c r="A74756">
        <v>415224</v>
      </c>
      <c r="B74756" s="1">
        <v>44432.827048543688</v>
      </c>
      <c r="C74756">
        <v>185736</v>
      </c>
      <c r="D74756">
        <v>266896</v>
      </c>
    </row>
    <row r="74757" spans="1:4" x14ac:dyDescent="0.3">
      <c r="A74757">
        <v>106375</v>
      </c>
      <c r="B74757" s="1">
        <v>44342.612647249189</v>
      </c>
      <c r="C74757">
        <v>185784</v>
      </c>
      <c r="D74757">
        <v>115256</v>
      </c>
    </row>
    <row r="74758" spans="1:4" x14ac:dyDescent="0.3">
      <c r="A74758">
        <v>109620</v>
      </c>
      <c r="B74758" s="1">
        <v>44343.742097087379</v>
      </c>
      <c r="C74758">
        <v>185784</v>
      </c>
      <c r="D74758">
        <v>347008</v>
      </c>
    </row>
    <row r="74759" spans="1:4" x14ac:dyDescent="0.3">
      <c r="A74759">
        <v>129357</v>
      </c>
      <c r="B74759" s="1">
        <v>44348.67251779935</v>
      </c>
      <c r="C74759">
        <v>185784</v>
      </c>
      <c r="D74759">
        <v>217497</v>
      </c>
    </row>
    <row r="74760" spans="1:4" x14ac:dyDescent="0.3">
      <c r="A74760">
        <v>133539</v>
      </c>
      <c r="B74760" s="1">
        <v>44350.507469255659</v>
      </c>
      <c r="C74760">
        <v>185784</v>
      </c>
      <c r="D74760">
        <v>203279</v>
      </c>
    </row>
    <row r="74761" spans="1:4" x14ac:dyDescent="0.3">
      <c r="A74761">
        <v>198768</v>
      </c>
      <c r="B74761" s="1">
        <v>44368.711352750805</v>
      </c>
      <c r="C74761">
        <v>185784</v>
      </c>
      <c r="D74761">
        <v>108086</v>
      </c>
    </row>
    <row r="74762" spans="1:4" x14ac:dyDescent="0.3">
      <c r="A74762">
        <v>221809</v>
      </c>
      <c r="B74762" s="1">
        <v>44374.824621359221</v>
      </c>
      <c r="C74762">
        <v>185784</v>
      </c>
      <c r="D74762">
        <v>437897</v>
      </c>
    </row>
    <row r="74763" spans="1:4" x14ac:dyDescent="0.3">
      <c r="A74763">
        <v>252932</v>
      </c>
      <c r="B74763" s="1">
        <v>44384.592666666664</v>
      </c>
      <c r="C74763">
        <v>185784</v>
      </c>
      <c r="D74763">
        <v>104274</v>
      </c>
    </row>
    <row r="74764" spans="1:4" x14ac:dyDescent="0.3">
      <c r="A74764">
        <v>278811</v>
      </c>
      <c r="B74764" s="1">
        <v>44392.111666666664</v>
      </c>
      <c r="C74764">
        <v>185784</v>
      </c>
      <c r="D74764">
        <v>411922</v>
      </c>
    </row>
    <row r="74765" spans="1:4" x14ac:dyDescent="0.3">
      <c r="A74765">
        <v>289866</v>
      </c>
      <c r="B74765" s="1">
        <v>44395.03955198828</v>
      </c>
      <c r="C74765">
        <v>185784</v>
      </c>
      <c r="D74765">
        <v>74456</v>
      </c>
    </row>
    <row r="74766" spans="1:4" x14ac:dyDescent="0.3">
      <c r="A74766">
        <v>335119</v>
      </c>
      <c r="B74766" s="1">
        <v>44408.633564256721</v>
      </c>
      <c r="C74766">
        <v>185784</v>
      </c>
      <c r="D74766">
        <v>372887</v>
      </c>
    </row>
    <row r="74767" spans="1:4" x14ac:dyDescent="0.3">
      <c r="A74767">
        <v>344652</v>
      </c>
      <c r="B74767" s="1">
        <v>44410.863456310675</v>
      </c>
      <c r="C74767">
        <v>185784</v>
      </c>
      <c r="D74767">
        <v>182191</v>
      </c>
    </row>
    <row r="74768" spans="1:4" x14ac:dyDescent="0.3">
      <c r="A74768">
        <v>379030</v>
      </c>
      <c r="B74768" s="1">
        <v>44421.716207119738</v>
      </c>
      <c r="C74768">
        <v>185784</v>
      </c>
      <c r="D74768">
        <v>83380</v>
      </c>
    </row>
    <row r="74769" spans="1:4" x14ac:dyDescent="0.3">
      <c r="A74769">
        <v>383915</v>
      </c>
      <c r="B74769" s="1">
        <v>44422.770165105139</v>
      </c>
      <c r="C74769">
        <v>185784</v>
      </c>
      <c r="D74769">
        <v>373732</v>
      </c>
    </row>
    <row r="74770" spans="1:4" x14ac:dyDescent="0.3">
      <c r="A74770">
        <v>392622</v>
      </c>
      <c r="B74770" s="1">
        <v>44425.685462783171</v>
      </c>
      <c r="C74770">
        <v>185784</v>
      </c>
      <c r="D74770">
        <v>476070</v>
      </c>
    </row>
    <row r="74771" spans="1:4" x14ac:dyDescent="0.3">
      <c r="A74771">
        <v>416841</v>
      </c>
      <c r="B74771" s="1">
        <v>44433.674135922331</v>
      </c>
      <c r="C74771">
        <v>185784</v>
      </c>
      <c r="D74771">
        <v>343712</v>
      </c>
    </row>
    <row r="74772" spans="1:4" x14ac:dyDescent="0.3">
      <c r="A74772">
        <v>110646</v>
      </c>
      <c r="B74772" s="1">
        <v>44343.925754045304</v>
      </c>
      <c r="C74772">
        <v>185799</v>
      </c>
      <c r="D74772">
        <v>182191</v>
      </c>
    </row>
    <row r="74773" spans="1:4" x14ac:dyDescent="0.3">
      <c r="A74773">
        <v>125464</v>
      </c>
      <c r="B74773" s="1">
        <v>44347.05034951456</v>
      </c>
      <c r="C74773">
        <v>185799</v>
      </c>
      <c r="D74773">
        <v>347008</v>
      </c>
    </row>
    <row r="74774" spans="1:4" x14ac:dyDescent="0.3">
      <c r="A74774">
        <v>145872</v>
      </c>
      <c r="B74774" s="1">
        <v>44353.655446028017</v>
      </c>
      <c r="C74774">
        <v>185799</v>
      </c>
      <c r="D74774">
        <v>411922</v>
      </c>
    </row>
    <row r="74775" spans="1:4" x14ac:dyDescent="0.3">
      <c r="A74775">
        <v>173316</v>
      </c>
      <c r="B74775" s="1">
        <v>44361.262666666662</v>
      </c>
      <c r="C74775">
        <v>185799</v>
      </c>
      <c r="D74775">
        <v>26247</v>
      </c>
    </row>
    <row r="74776" spans="1:4" x14ac:dyDescent="0.3">
      <c r="A74776">
        <v>178131</v>
      </c>
      <c r="B74776" s="1">
        <v>44363.192744336564</v>
      </c>
      <c r="C74776">
        <v>185799</v>
      </c>
      <c r="D74776">
        <v>401297</v>
      </c>
    </row>
    <row r="74777" spans="1:4" x14ac:dyDescent="0.3">
      <c r="A74777">
        <v>186929</v>
      </c>
      <c r="B74777" s="1">
        <v>44365.80601294498</v>
      </c>
      <c r="C74777">
        <v>185799</v>
      </c>
      <c r="D74777">
        <v>230347</v>
      </c>
    </row>
    <row r="74778" spans="1:4" x14ac:dyDescent="0.3">
      <c r="A74778">
        <v>187974</v>
      </c>
      <c r="B74778" s="1">
        <v>44365.945171521031</v>
      </c>
      <c r="C74778">
        <v>185799</v>
      </c>
      <c r="D74778">
        <v>258219</v>
      </c>
    </row>
    <row r="74779" spans="1:4" x14ac:dyDescent="0.3">
      <c r="A74779">
        <v>243198</v>
      </c>
      <c r="B74779" s="1">
        <v>44381.063356425671</v>
      </c>
      <c r="C74779">
        <v>185799</v>
      </c>
      <c r="D74779">
        <v>97294</v>
      </c>
    </row>
    <row r="74780" spans="1:4" x14ac:dyDescent="0.3">
      <c r="A74780">
        <v>257017</v>
      </c>
      <c r="B74780" s="1">
        <v>44386.042258899673</v>
      </c>
      <c r="C74780">
        <v>185799</v>
      </c>
      <c r="D74780">
        <v>43623</v>
      </c>
    </row>
    <row r="74781" spans="1:4" x14ac:dyDescent="0.3">
      <c r="A74781">
        <v>284973</v>
      </c>
      <c r="B74781" s="1">
        <v>44393.924135922331</v>
      </c>
      <c r="C74781">
        <v>185799</v>
      </c>
      <c r="D74781">
        <v>168327</v>
      </c>
    </row>
    <row r="74782" spans="1:4" x14ac:dyDescent="0.3">
      <c r="A74782">
        <v>298673</v>
      </c>
      <c r="B74782" s="1">
        <v>44397.964588996758</v>
      </c>
      <c r="C74782">
        <v>185799</v>
      </c>
      <c r="D74782">
        <v>397</v>
      </c>
    </row>
    <row r="74783" spans="1:4" x14ac:dyDescent="0.3">
      <c r="A74783">
        <v>304833</v>
      </c>
      <c r="B74783" s="1">
        <v>44400.100511326862</v>
      </c>
      <c r="C74783">
        <v>185799</v>
      </c>
      <c r="D74783">
        <v>393606</v>
      </c>
    </row>
    <row r="74784" spans="1:4" x14ac:dyDescent="0.3">
      <c r="A74784">
        <v>328145</v>
      </c>
      <c r="B74784" s="1">
        <v>44406.760705501612</v>
      </c>
      <c r="C74784">
        <v>185799</v>
      </c>
      <c r="D74784">
        <v>230507</v>
      </c>
    </row>
    <row r="74785" spans="1:4" x14ac:dyDescent="0.3">
      <c r="A74785">
        <v>353587</v>
      </c>
      <c r="B74785" s="1">
        <v>44413.987242718445</v>
      </c>
      <c r="C74785">
        <v>185799</v>
      </c>
      <c r="D74785">
        <v>339039</v>
      </c>
    </row>
    <row r="74786" spans="1:4" x14ac:dyDescent="0.3">
      <c r="A74786">
        <v>360291</v>
      </c>
      <c r="B74786" s="1">
        <v>44415.691126213591</v>
      </c>
      <c r="C74786">
        <v>185799</v>
      </c>
      <c r="D74786">
        <v>461611</v>
      </c>
    </row>
    <row r="74787" spans="1:4" x14ac:dyDescent="0.3">
      <c r="A74787">
        <v>374339</v>
      </c>
      <c r="B74787" s="1">
        <v>44419.885300970869</v>
      </c>
      <c r="C74787">
        <v>185799</v>
      </c>
      <c r="D74787">
        <v>273603</v>
      </c>
    </row>
    <row r="74788" spans="1:4" x14ac:dyDescent="0.3">
      <c r="A74788">
        <v>398541</v>
      </c>
      <c r="B74788" s="1">
        <v>44427.849702265368</v>
      </c>
      <c r="C74788">
        <v>185799</v>
      </c>
      <c r="D74788">
        <v>28753</v>
      </c>
    </row>
    <row r="74789" spans="1:4" x14ac:dyDescent="0.3">
      <c r="A74789">
        <v>194579</v>
      </c>
      <c r="B74789" s="1">
        <v>44367.583056123542</v>
      </c>
      <c r="C74789">
        <v>185818</v>
      </c>
      <c r="D74789">
        <v>158978</v>
      </c>
    </row>
    <row r="74790" spans="1:4" x14ac:dyDescent="0.3">
      <c r="A74790">
        <v>200438</v>
      </c>
      <c r="B74790" s="1">
        <v>44369.090802588995</v>
      </c>
      <c r="C74790">
        <v>185818</v>
      </c>
      <c r="D74790">
        <v>411922</v>
      </c>
    </row>
    <row r="74791" spans="1:4" x14ac:dyDescent="0.3">
      <c r="A74791">
        <v>120319</v>
      </c>
      <c r="B74791" s="1">
        <v>44345.891170995208</v>
      </c>
      <c r="C74791">
        <v>185829</v>
      </c>
      <c r="D74791">
        <v>50299</v>
      </c>
    </row>
    <row r="74792" spans="1:4" x14ac:dyDescent="0.3">
      <c r="A74792">
        <v>144892</v>
      </c>
      <c r="B74792" s="1">
        <v>44353.376805825246</v>
      </c>
      <c r="C74792">
        <v>185829</v>
      </c>
      <c r="D74792">
        <v>267654</v>
      </c>
    </row>
    <row r="74793" spans="1:4" x14ac:dyDescent="0.3">
      <c r="A74793">
        <v>153643</v>
      </c>
      <c r="B74793" s="1">
        <v>44356.328262135925</v>
      </c>
      <c r="C74793">
        <v>185829</v>
      </c>
      <c r="D74793">
        <v>351192</v>
      </c>
    </row>
    <row r="74794" spans="1:4" x14ac:dyDescent="0.3">
      <c r="A74794">
        <v>168806</v>
      </c>
      <c r="B74794" s="1">
        <v>44360.222052674944</v>
      </c>
      <c r="C74794">
        <v>185829</v>
      </c>
      <c r="D74794">
        <v>182191</v>
      </c>
    </row>
    <row r="74795" spans="1:4" x14ac:dyDescent="0.3">
      <c r="A74795">
        <v>215717</v>
      </c>
      <c r="B74795" s="1">
        <v>44373.639362773523</v>
      </c>
      <c r="C74795">
        <v>185829</v>
      </c>
      <c r="D74795">
        <v>439981</v>
      </c>
    </row>
    <row r="74796" spans="1:4" x14ac:dyDescent="0.3">
      <c r="A74796">
        <v>111077</v>
      </c>
      <c r="B74796" s="1">
        <v>44344.085948220061</v>
      </c>
      <c r="C74796">
        <v>185845</v>
      </c>
      <c r="D74796">
        <v>381557</v>
      </c>
    </row>
    <row r="74797" spans="1:4" x14ac:dyDescent="0.3">
      <c r="A74797">
        <v>147772</v>
      </c>
      <c r="B74797" s="1">
        <v>44353.974297734625</v>
      </c>
      <c r="C74797">
        <v>185845</v>
      </c>
      <c r="D74797">
        <v>102086</v>
      </c>
    </row>
    <row r="74798" spans="1:4" x14ac:dyDescent="0.3">
      <c r="A74798">
        <v>261090</v>
      </c>
      <c r="B74798" s="1">
        <v>44387.03740453074</v>
      </c>
      <c r="C74798">
        <v>185845</v>
      </c>
      <c r="D74798">
        <v>233179</v>
      </c>
    </row>
    <row r="74799" spans="1:4" x14ac:dyDescent="0.3">
      <c r="A74799">
        <v>269768</v>
      </c>
      <c r="B74799" s="1">
        <v>44389.003423948219</v>
      </c>
      <c r="C74799">
        <v>185845</v>
      </c>
      <c r="D74799">
        <v>134888</v>
      </c>
    </row>
    <row r="74800" spans="1:4" x14ac:dyDescent="0.3">
      <c r="A74800">
        <v>317399</v>
      </c>
      <c r="B74800" s="1">
        <v>44402.995666666662</v>
      </c>
      <c r="C74800">
        <v>185845</v>
      </c>
      <c r="D74800">
        <v>476288</v>
      </c>
    </row>
    <row r="74801" spans="1:4" x14ac:dyDescent="0.3">
      <c r="A74801">
        <v>328723</v>
      </c>
      <c r="B74801" s="1">
        <v>44407.02769579288</v>
      </c>
      <c r="C74801">
        <v>185845</v>
      </c>
      <c r="D74801">
        <v>230507</v>
      </c>
    </row>
    <row r="74802" spans="1:4" x14ac:dyDescent="0.3">
      <c r="A74802">
        <v>335668</v>
      </c>
      <c r="B74802" s="1">
        <v>44408.698843348488</v>
      </c>
      <c r="C74802">
        <v>185845</v>
      </c>
      <c r="D74802">
        <v>204394</v>
      </c>
    </row>
    <row r="74803" spans="1:4" x14ac:dyDescent="0.3">
      <c r="A74803">
        <v>337962</v>
      </c>
      <c r="B74803" s="1">
        <v>44408.993715210352</v>
      </c>
      <c r="C74803">
        <v>185845</v>
      </c>
      <c r="D74803">
        <v>21407</v>
      </c>
    </row>
    <row r="74804" spans="1:4" x14ac:dyDescent="0.3">
      <c r="A74804">
        <v>363952</v>
      </c>
      <c r="B74804" s="1">
        <v>44416.540666666668</v>
      </c>
      <c r="C74804">
        <v>185845</v>
      </c>
      <c r="D74804">
        <v>250679</v>
      </c>
    </row>
    <row r="74805" spans="1:4" x14ac:dyDescent="0.3">
      <c r="A74805">
        <v>372002</v>
      </c>
      <c r="B74805" s="1">
        <v>44419.113456310675</v>
      </c>
      <c r="C74805">
        <v>185845</v>
      </c>
      <c r="D74805">
        <v>343712</v>
      </c>
    </row>
    <row r="74806" spans="1:4" x14ac:dyDescent="0.3">
      <c r="A74806">
        <v>381003</v>
      </c>
      <c r="B74806" s="1">
        <v>44422.045495145627</v>
      </c>
      <c r="C74806">
        <v>185845</v>
      </c>
      <c r="D74806">
        <v>145058</v>
      </c>
    </row>
    <row r="74807" spans="1:4" x14ac:dyDescent="0.3">
      <c r="A74807">
        <v>388405</v>
      </c>
      <c r="B74807" s="1">
        <v>44423.814103559867</v>
      </c>
      <c r="C74807">
        <v>185845</v>
      </c>
      <c r="D74807">
        <v>16315</v>
      </c>
    </row>
    <row r="74808" spans="1:4" x14ac:dyDescent="0.3">
      <c r="A74808">
        <v>389122</v>
      </c>
      <c r="B74808" s="1">
        <v>44423.9951780755</v>
      </c>
      <c r="C74808">
        <v>185845</v>
      </c>
      <c r="D74808">
        <v>411922</v>
      </c>
    </row>
    <row r="74809" spans="1:4" x14ac:dyDescent="0.3">
      <c r="A74809">
        <v>406780</v>
      </c>
      <c r="B74809" s="1">
        <v>44429.911160618918</v>
      </c>
      <c r="C74809">
        <v>185845</v>
      </c>
      <c r="D74809">
        <v>351192</v>
      </c>
    </row>
    <row r="74810" spans="1:4" x14ac:dyDescent="0.3">
      <c r="A74810">
        <v>121617</v>
      </c>
      <c r="B74810" s="1">
        <v>44346.292672505871</v>
      </c>
      <c r="C74810">
        <v>185891</v>
      </c>
      <c r="D74810">
        <v>191893</v>
      </c>
    </row>
    <row r="74811" spans="1:4" x14ac:dyDescent="0.3">
      <c r="A74811">
        <v>144704</v>
      </c>
      <c r="B74811" s="1">
        <v>44353.281441694387</v>
      </c>
      <c r="C74811">
        <v>185891</v>
      </c>
      <c r="D74811">
        <v>165821</v>
      </c>
    </row>
    <row r="74812" spans="1:4" x14ac:dyDescent="0.3">
      <c r="A74812">
        <v>164290</v>
      </c>
      <c r="B74812" s="1">
        <v>44359.350901821956</v>
      </c>
      <c r="C74812">
        <v>185891</v>
      </c>
      <c r="D74812">
        <v>265820</v>
      </c>
    </row>
    <row r="74813" spans="1:4" x14ac:dyDescent="0.3">
      <c r="A74813">
        <v>176155</v>
      </c>
      <c r="B74813" s="1">
        <v>44362.586352750812</v>
      </c>
      <c r="C74813">
        <v>185891</v>
      </c>
      <c r="D74813">
        <v>380039</v>
      </c>
    </row>
    <row r="74814" spans="1:4" x14ac:dyDescent="0.3">
      <c r="A74814">
        <v>205141</v>
      </c>
      <c r="B74814" s="1">
        <v>44370.744928802589</v>
      </c>
      <c r="C74814">
        <v>185891</v>
      </c>
      <c r="D74814">
        <v>466283</v>
      </c>
    </row>
    <row r="74815" spans="1:4" x14ac:dyDescent="0.3">
      <c r="A74815">
        <v>234632</v>
      </c>
      <c r="B74815" s="1">
        <v>44378.947194174762</v>
      </c>
      <c r="C74815">
        <v>185891</v>
      </c>
      <c r="D74815">
        <v>285365</v>
      </c>
    </row>
    <row r="74816" spans="1:4" x14ac:dyDescent="0.3">
      <c r="A74816">
        <v>340311</v>
      </c>
      <c r="B74816" s="1">
        <v>44409.634333333335</v>
      </c>
      <c r="C74816">
        <v>185891</v>
      </c>
      <c r="D74816">
        <v>242428</v>
      </c>
    </row>
    <row r="74817" spans="1:4" x14ac:dyDescent="0.3">
      <c r="A74817">
        <v>347295</v>
      </c>
      <c r="B74817" s="1">
        <v>44411.824216828478</v>
      </c>
      <c r="C74817">
        <v>185891</v>
      </c>
      <c r="D74817">
        <v>430988</v>
      </c>
    </row>
    <row r="74818" spans="1:4" x14ac:dyDescent="0.3">
      <c r="A74818">
        <v>361774</v>
      </c>
      <c r="B74818" s="1">
        <v>44415.882469255666</v>
      </c>
      <c r="C74818">
        <v>185891</v>
      </c>
      <c r="D74818">
        <v>17522</v>
      </c>
    </row>
    <row r="74819" spans="1:4" x14ac:dyDescent="0.3">
      <c r="A74819">
        <v>363295</v>
      </c>
      <c r="B74819" s="1">
        <v>44416.35770744957</v>
      </c>
      <c r="C74819">
        <v>185891</v>
      </c>
      <c r="D74819">
        <v>461728</v>
      </c>
    </row>
    <row r="74820" spans="1:4" x14ac:dyDescent="0.3">
      <c r="A74820">
        <v>369799</v>
      </c>
      <c r="B74820" s="1">
        <v>44418.558333333334</v>
      </c>
      <c r="C74820">
        <v>185891</v>
      </c>
      <c r="D74820">
        <v>411922</v>
      </c>
    </row>
    <row r="74821" spans="1:4" x14ac:dyDescent="0.3">
      <c r="A74821">
        <v>372633</v>
      </c>
      <c r="B74821" s="1">
        <v>44419.602533980586</v>
      </c>
      <c r="C74821">
        <v>185891</v>
      </c>
      <c r="D74821">
        <v>450032</v>
      </c>
    </row>
    <row r="74822" spans="1:4" x14ac:dyDescent="0.3">
      <c r="A74822">
        <v>418372</v>
      </c>
      <c r="B74822" s="1">
        <v>44433.922922330101</v>
      </c>
      <c r="C74822">
        <v>185891</v>
      </c>
      <c r="D74822">
        <v>63666</v>
      </c>
    </row>
    <row r="74823" spans="1:4" x14ac:dyDescent="0.3">
      <c r="A74823">
        <v>29963</v>
      </c>
      <c r="B74823" s="1">
        <v>44313.694766990295</v>
      </c>
      <c r="C74823">
        <v>185899</v>
      </c>
      <c r="D74823">
        <v>473323</v>
      </c>
    </row>
    <row r="74824" spans="1:4" x14ac:dyDescent="0.3">
      <c r="A74824">
        <v>44040</v>
      </c>
      <c r="B74824" s="1">
        <v>44319.333333333336</v>
      </c>
      <c r="C74824">
        <v>185899</v>
      </c>
      <c r="D74824">
        <v>474018</v>
      </c>
    </row>
    <row r="74825" spans="1:4" x14ac:dyDescent="0.3">
      <c r="A74825">
        <v>46915</v>
      </c>
      <c r="B74825" s="1">
        <v>44320.715802589002</v>
      </c>
      <c r="C74825">
        <v>185899</v>
      </c>
      <c r="D74825">
        <v>188971</v>
      </c>
    </row>
    <row r="74826" spans="1:4" x14ac:dyDescent="0.3">
      <c r="A74826">
        <v>53099</v>
      </c>
      <c r="B74826" s="1">
        <v>44323.806417475731</v>
      </c>
      <c r="C74826">
        <v>185899</v>
      </c>
      <c r="D74826">
        <v>230507</v>
      </c>
    </row>
    <row r="74827" spans="1:4" x14ac:dyDescent="0.3">
      <c r="A74827">
        <v>59691</v>
      </c>
      <c r="B74827" s="1">
        <v>44325.853846858117</v>
      </c>
      <c r="C74827">
        <v>185899</v>
      </c>
      <c r="D74827">
        <v>470762</v>
      </c>
    </row>
    <row r="74828" spans="1:4" x14ac:dyDescent="0.3">
      <c r="A74828">
        <v>97202</v>
      </c>
      <c r="B74828" s="1">
        <v>44339.302560502947</v>
      </c>
      <c r="C74828">
        <v>185899</v>
      </c>
      <c r="D74828">
        <v>388677</v>
      </c>
    </row>
    <row r="74829" spans="1:4" x14ac:dyDescent="0.3">
      <c r="A74829">
        <v>117017</v>
      </c>
      <c r="B74829" s="1">
        <v>44345.505813776057</v>
      </c>
      <c r="C74829">
        <v>185918</v>
      </c>
      <c r="D74829">
        <v>227775</v>
      </c>
    </row>
    <row r="74830" spans="1:4" x14ac:dyDescent="0.3">
      <c r="A74830">
        <v>127088</v>
      </c>
      <c r="B74830" s="1">
        <v>44347.711757281548</v>
      </c>
      <c r="C74830">
        <v>185918</v>
      </c>
      <c r="D74830">
        <v>89660</v>
      </c>
    </row>
    <row r="74831" spans="1:4" x14ac:dyDescent="0.3">
      <c r="A74831">
        <v>130897</v>
      </c>
      <c r="B74831" s="1">
        <v>44349.072598705498</v>
      </c>
      <c r="C74831">
        <v>185918</v>
      </c>
      <c r="D74831">
        <v>250679</v>
      </c>
    </row>
    <row r="74832" spans="1:4" x14ac:dyDescent="0.3">
      <c r="A74832">
        <v>152446</v>
      </c>
      <c r="B74832" s="1">
        <v>44355.79589967637</v>
      </c>
      <c r="C74832">
        <v>185918</v>
      </c>
      <c r="D74832">
        <v>112334</v>
      </c>
    </row>
    <row r="74833" spans="1:4" x14ac:dyDescent="0.3">
      <c r="A74833">
        <v>153167</v>
      </c>
      <c r="B74833" s="1">
        <v>44355.949621359221</v>
      </c>
      <c r="C74833">
        <v>185918</v>
      </c>
      <c r="D74833">
        <v>274664</v>
      </c>
    </row>
    <row r="74834" spans="1:4" x14ac:dyDescent="0.3">
      <c r="A74834">
        <v>154440</v>
      </c>
      <c r="B74834" s="1">
        <v>44356.650268608413</v>
      </c>
      <c r="C74834">
        <v>185918</v>
      </c>
      <c r="D74834">
        <v>119575</v>
      </c>
    </row>
    <row r="74835" spans="1:4" x14ac:dyDescent="0.3">
      <c r="A74835">
        <v>182834</v>
      </c>
      <c r="B74835" s="1">
        <v>44364.825025889964</v>
      </c>
      <c r="C74835">
        <v>185918</v>
      </c>
      <c r="D74835">
        <v>264283</v>
      </c>
    </row>
    <row r="74836" spans="1:4" x14ac:dyDescent="0.3">
      <c r="A74836">
        <v>200348</v>
      </c>
      <c r="B74836" s="1">
        <v>44369.054799352751</v>
      </c>
      <c r="C74836">
        <v>185918</v>
      </c>
      <c r="D74836">
        <v>411922</v>
      </c>
    </row>
    <row r="74837" spans="1:4" x14ac:dyDescent="0.3">
      <c r="A74837">
        <v>249171</v>
      </c>
      <c r="B74837" s="1">
        <v>44382.886514563106</v>
      </c>
      <c r="C74837">
        <v>185918</v>
      </c>
      <c r="D74837">
        <v>317932</v>
      </c>
    </row>
    <row r="74838" spans="1:4" x14ac:dyDescent="0.3">
      <c r="A74838">
        <v>265420</v>
      </c>
      <c r="B74838" s="1">
        <v>44387.922113268607</v>
      </c>
      <c r="C74838">
        <v>185918</v>
      </c>
      <c r="D74838">
        <v>258251</v>
      </c>
    </row>
    <row r="74839" spans="1:4" x14ac:dyDescent="0.3">
      <c r="A74839">
        <v>275351</v>
      </c>
      <c r="B74839" s="1">
        <v>44390.857388349512</v>
      </c>
      <c r="C74839">
        <v>185918</v>
      </c>
      <c r="D74839">
        <v>291066</v>
      </c>
    </row>
    <row r="74840" spans="1:4" x14ac:dyDescent="0.3">
      <c r="A74840">
        <v>314437</v>
      </c>
      <c r="B74840" s="1">
        <v>44402.520371105078</v>
      </c>
      <c r="C74840">
        <v>185918</v>
      </c>
      <c r="D74840">
        <v>325384</v>
      </c>
    </row>
    <row r="74841" spans="1:4" x14ac:dyDescent="0.3">
      <c r="A74841">
        <v>318677</v>
      </c>
      <c r="B74841" s="1">
        <v>44403.653504854366</v>
      </c>
      <c r="C74841">
        <v>185918</v>
      </c>
      <c r="D74841">
        <v>470762</v>
      </c>
    </row>
    <row r="74842" spans="1:4" x14ac:dyDescent="0.3">
      <c r="A74842">
        <v>341368</v>
      </c>
      <c r="B74842" s="1">
        <v>44409.78457281553</v>
      </c>
      <c r="C74842">
        <v>185918</v>
      </c>
      <c r="D74842">
        <v>74742</v>
      </c>
    </row>
    <row r="74843" spans="1:4" x14ac:dyDescent="0.3">
      <c r="A74843">
        <v>348233</v>
      </c>
      <c r="B74843" s="1">
        <v>44412.465802588995</v>
      </c>
      <c r="C74843">
        <v>185918</v>
      </c>
      <c r="D74843">
        <v>206264</v>
      </c>
    </row>
    <row r="74844" spans="1:4" x14ac:dyDescent="0.3">
      <c r="A74844">
        <v>357336</v>
      </c>
      <c r="B74844" s="1">
        <v>44414.986838187702</v>
      </c>
      <c r="C74844">
        <v>185918</v>
      </c>
      <c r="D74844">
        <v>304128</v>
      </c>
    </row>
    <row r="74845" spans="1:4" x14ac:dyDescent="0.3">
      <c r="A74845">
        <v>371835</v>
      </c>
      <c r="B74845" s="1">
        <v>44418.967420711975</v>
      </c>
      <c r="C74845">
        <v>185918</v>
      </c>
      <c r="D74845">
        <v>238334</v>
      </c>
    </row>
    <row r="74846" spans="1:4" x14ac:dyDescent="0.3">
      <c r="A74846">
        <v>380843</v>
      </c>
      <c r="B74846" s="1">
        <v>44421.994928802589</v>
      </c>
      <c r="C74846">
        <v>185918</v>
      </c>
      <c r="D74846">
        <v>206501</v>
      </c>
    </row>
    <row r="74847" spans="1:4" x14ac:dyDescent="0.3">
      <c r="A74847">
        <v>395661</v>
      </c>
      <c r="B74847" s="1">
        <v>44426.763537216822</v>
      </c>
      <c r="C74847">
        <v>185918</v>
      </c>
      <c r="D74847">
        <v>242428</v>
      </c>
    </row>
    <row r="74848" spans="1:4" x14ac:dyDescent="0.3">
      <c r="A74848">
        <v>416065</v>
      </c>
      <c r="B74848" s="1">
        <v>44433.353666666662</v>
      </c>
      <c r="C74848">
        <v>185918</v>
      </c>
      <c r="D74848">
        <v>60239</v>
      </c>
    </row>
    <row r="74849" spans="1:4" x14ac:dyDescent="0.3">
      <c r="A74849">
        <v>423188</v>
      </c>
      <c r="B74849" s="1">
        <v>44436.889750809059</v>
      </c>
      <c r="C74849">
        <v>185918</v>
      </c>
      <c r="D74849">
        <v>302942</v>
      </c>
    </row>
    <row r="74850" spans="1:4" x14ac:dyDescent="0.3">
      <c r="A74850">
        <v>25562</v>
      </c>
      <c r="B74850" s="1">
        <v>44311.052776699027</v>
      </c>
      <c r="C74850">
        <v>185928</v>
      </c>
      <c r="D74850">
        <v>14494</v>
      </c>
    </row>
    <row r="74851" spans="1:4" x14ac:dyDescent="0.3">
      <c r="A74851">
        <v>32912</v>
      </c>
      <c r="B74851" s="1">
        <v>44315.259896440126</v>
      </c>
      <c r="C74851">
        <v>185928</v>
      </c>
      <c r="D74851">
        <v>351116</v>
      </c>
    </row>
    <row r="74852" spans="1:4" x14ac:dyDescent="0.3">
      <c r="A74852">
        <v>40818</v>
      </c>
      <c r="B74852" s="1">
        <v>44318.000996763752</v>
      </c>
      <c r="C74852">
        <v>185928</v>
      </c>
      <c r="D74852">
        <v>411922</v>
      </c>
    </row>
    <row r="74853" spans="1:4" x14ac:dyDescent="0.3">
      <c r="A74853">
        <v>46008</v>
      </c>
      <c r="B74853" s="1">
        <v>44320.272841423946</v>
      </c>
      <c r="C74853">
        <v>185928</v>
      </c>
      <c r="D74853">
        <v>16360</v>
      </c>
    </row>
    <row r="74854" spans="1:4" x14ac:dyDescent="0.3">
      <c r="A74854">
        <v>74114</v>
      </c>
      <c r="B74854" s="1">
        <v>44331.659566026792</v>
      </c>
      <c r="C74854">
        <v>185928</v>
      </c>
      <c r="D74854">
        <v>472712</v>
      </c>
    </row>
    <row r="74855" spans="1:4" x14ac:dyDescent="0.3">
      <c r="A74855">
        <v>76676</v>
      </c>
      <c r="B74855" s="1">
        <v>44332.339243751332</v>
      </c>
      <c r="C74855">
        <v>185928</v>
      </c>
      <c r="D74855">
        <v>250679</v>
      </c>
    </row>
    <row r="74856" spans="1:4" x14ac:dyDescent="0.3">
      <c r="A74856">
        <v>93019</v>
      </c>
      <c r="B74856" s="1">
        <v>44338.284168284787</v>
      </c>
      <c r="C74856">
        <v>185928</v>
      </c>
      <c r="D74856">
        <v>73365</v>
      </c>
    </row>
    <row r="74857" spans="1:4" x14ac:dyDescent="0.3">
      <c r="A74857">
        <v>121709</v>
      </c>
      <c r="B74857" s="1">
        <v>44346.340617084265</v>
      </c>
      <c r="C74857">
        <v>185928</v>
      </c>
      <c r="D74857">
        <v>150424</v>
      </c>
    </row>
    <row r="74858" spans="1:4" x14ac:dyDescent="0.3">
      <c r="A74858">
        <v>169005</v>
      </c>
      <c r="B74858" s="1">
        <v>44360.292641987362</v>
      </c>
      <c r="C74858">
        <v>185928</v>
      </c>
      <c r="D74858">
        <v>240291</v>
      </c>
    </row>
    <row r="74859" spans="1:4" x14ac:dyDescent="0.3">
      <c r="A74859">
        <v>189248</v>
      </c>
      <c r="B74859" s="1">
        <v>44366.400219733267</v>
      </c>
      <c r="C74859">
        <v>185928</v>
      </c>
      <c r="D74859">
        <v>180863</v>
      </c>
    </row>
    <row r="74860" spans="1:4" x14ac:dyDescent="0.3">
      <c r="A74860">
        <v>216886</v>
      </c>
      <c r="B74860" s="1">
        <v>44373.756035035251</v>
      </c>
      <c r="C74860">
        <v>185928</v>
      </c>
      <c r="D74860">
        <v>363108</v>
      </c>
    </row>
    <row r="74861" spans="1:4" x14ac:dyDescent="0.3">
      <c r="A74861">
        <v>251756</v>
      </c>
      <c r="B74861" s="1">
        <v>44383.890964401297</v>
      </c>
      <c r="C74861">
        <v>185928</v>
      </c>
      <c r="D74861">
        <v>266896</v>
      </c>
    </row>
    <row r="74862" spans="1:4" x14ac:dyDescent="0.3">
      <c r="A74862">
        <v>317442</v>
      </c>
      <c r="B74862" s="1">
        <v>44403.007469255666</v>
      </c>
      <c r="C74862">
        <v>185928</v>
      </c>
      <c r="D74862">
        <v>242428</v>
      </c>
    </row>
    <row r="74863" spans="1:4" x14ac:dyDescent="0.3">
      <c r="A74863">
        <v>317657</v>
      </c>
      <c r="B74863" s="1">
        <v>44403.15148220065</v>
      </c>
      <c r="C74863">
        <v>185928</v>
      </c>
      <c r="D74863">
        <v>111368</v>
      </c>
    </row>
    <row r="74864" spans="1:4" x14ac:dyDescent="0.3">
      <c r="A74864">
        <v>357675</v>
      </c>
      <c r="B74864" s="1">
        <v>44415.070576051781</v>
      </c>
      <c r="C74864">
        <v>185928</v>
      </c>
      <c r="D74864">
        <v>119655</v>
      </c>
    </row>
    <row r="74865" spans="1:4" x14ac:dyDescent="0.3">
      <c r="A74865">
        <v>389321</v>
      </c>
      <c r="B74865" s="1">
        <v>44424.212970873785</v>
      </c>
      <c r="C74865">
        <v>185928</v>
      </c>
      <c r="D74865">
        <v>2030</v>
      </c>
    </row>
    <row r="74866" spans="1:4" x14ac:dyDescent="0.3">
      <c r="A74866">
        <v>413939</v>
      </c>
      <c r="B74866" s="1">
        <v>44432.130446601943</v>
      </c>
      <c r="C74866">
        <v>185928</v>
      </c>
      <c r="D74866">
        <v>78899</v>
      </c>
    </row>
    <row r="74867" spans="1:4" x14ac:dyDescent="0.3">
      <c r="A74867">
        <v>418678</v>
      </c>
      <c r="B74867" s="1">
        <v>44434.213000000003</v>
      </c>
      <c r="C74867">
        <v>185928</v>
      </c>
      <c r="D74867">
        <v>194421</v>
      </c>
    </row>
    <row r="74868" spans="1:4" x14ac:dyDescent="0.3">
      <c r="A74868">
        <v>4800</v>
      </c>
      <c r="B74868" s="1">
        <v>44291.871142394826</v>
      </c>
      <c r="C74868">
        <v>185930</v>
      </c>
      <c r="D74868">
        <v>468237</v>
      </c>
    </row>
    <row r="74869" spans="1:4" x14ac:dyDescent="0.3">
      <c r="A74869">
        <v>22487</v>
      </c>
      <c r="B74869" s="1">
        <v>44309.981174757282</v>
      </c>
      <c r="C74869">
        <v>185930</v>
      </c>
      <c r="D74869">
        <v>347393</v>
      </c>
    </row>
    <row r="74870" spans="1:4" x14ac:dyDescent="0.3">
      <c r="A74870">
        <v>23888</v>
      </c>
      <c r="B74870" s="1">
        <v>44310.65431391586</v>
      </c>
      <c r="C74870">
        <v>185930</v>
      </c>
      <c r="D74870">
        <v>217497</v>
      </c>
    </row>
    <row r="74871" spans="1:4" x14ac:dyDescent="0.3">
      <c r="A74871">
        <v>34618</v>
      </c>
      <c r="B74871" s="1">
        <v>44315.851724919099</v>
      </c>
      <c r="C74871">
        <v>185930</v>
      </c>
      <c r="D74871">
        <v>183290</v>
      </c>
    </row>
    <row r="74872" spans="1:4" x14ac:dyDescent="0.3">
      <c r="A74872">
        <v>40396</v>
      </c>
      <c r="B74872" s="1">
        <v>44317.869524271846</v>
      </c>
      <c r="C74872">
        <v>185930</v>
      </c>
      <c r="D74872">
        <v>347367</v>
      </c>
    </row>
    <row r="74873" spans="1:4" x14ac:dyDescent="0.3">
      <c r="A74873">
        <v>52239</v>
      </c>
      <c r="B74873" s="1">
        <v>44323.579880258905</v>
      </c>
      <c r="C74873">
        <v>185930</v>
      </c>
      <c r="D74873">
        <v>297015</v>
      </c>
    </row>
    <row r="74874" spans="1:4" x14ac:dyDescent="0.3">
      <c r="A74874">
        <v>66133</v>
      </c>
      <c r="B74874" s="1">
        <v>44328.787000000004</v>
      </c>
      <c r="C74874">
        <v>185930</v>
      </c>
      <c r="D74874">
        <v>411922</v>
      </c>
    </row>
    <row r="74875" spans="1:4" x14ac:dyDescent="0.3">
      <c r="A74875">
        <v>131343</v>
      </c>
      <c r="B74875" s="1">
        <v>44349.520009708744</v>
      </c>
      <c r="C74875">
        <v>185930</v>
      </c>
      <c r="D74875">
        <v>53379</v>
      </c>
    </row>
    <row r="74876" spans="1:4" x14ac:dyDescent="0.3">
      <c r="A74876">
        <v>143377</v>
      </c>
      <c r="B74876" s="1">
        <v>44352.871142394826</v>
      </c>
      <c r="C74876">
        <v>185930</v>
      </c>
      <c r="D74876">
        <v>416614</v>
      </c>
    </row>
    <row r="74877" spans="1:4" x14ac:dyDescent="0.3">
      <c r="A74877">
        <v>274561</v>
      </c>
      <c r="B74877" s="1">
        <v>44390.738456310683</v>
      </c>
      <c r="C74877">
        <v>185930</v>
      </c>
      <c r="D74877">
        <v>12039</v>
      </c>
    </row>
    <row r="74878" spans="1:4" x14ac:dyDescent="0.3">
      <c r="A74878">
        <v>284574</v>
      </c>
      <c r="B74878" s="1">
        <v>44393.863051779939</v>
      </c>
      <c r="C74878">
        <v>185930</v>
      </c>
      <c r="D74878">
        <v>351192</v>
      </c>
    </row>
    <row r="74879" spans="1:4" x14ac:dyDescent="0.3">
      <c r="A74879">
        <v>300003</v>
      </c>
      <c r="B74879" s="1">
        <v>44398.649459546927</v>
      </c>
      <c r="C74879">
        <v>185930</v>
      </c>
      <c r="D74879">
        <v>373415</v>
      </c>
    </row>
    <row r="74880" spans="1:4" x14ac:dyDescent="0.3">
      <c r="A74880">
        <v>341558</v>
      </c>
      <c r="B74880" s="1">
        <v>44409.814508090618</v>
      </c>
      <c r="C74880">
        <v>185930</v>
      </c>
      <c r="D74880">
        <v>397531</v>
      </c>
    </row>
    <row r="74881" spans="1:4" x14ac:dyDescent="0.3">
      <c r="A74881">
        <v>109866</v>
      </c>
      <c r="B74881" s="1">
        <v>44343.782550161806</v>
      </c>
      <c r="C74881">
        <v>185969</v>
      </c>
      <c r="D74881">
        <v>291066</v>
      </c>
    </row>
    <row r="74882" spans="1:4" x14ac:dyDescent="0.3">
      <c r="A74882">
        <v>119353</v>
      </c>
      <c r="B74882" s="1">
        <v>44345.782403027435</v>
      </c>
      <c r="C74882">
        <v>185969</v>
      </c>
      <c r="D74882">
        <v>339369</v>
      </c>
    </row>
    <row r="74883" spans="1:4" x14ac:dyDescent="0.3">
      <c r="A74883">
        <v>197499</v>
      </c>
      <c r="B74883" s="1">
        <v>44368.378666666664</v>
      </c>
      <c r="C74883">
        <v>185969</v>
      </c>
      <c r="D74883">
        <v>155463</v>
      </c>
    </row>
    <row r="74884" spans="1:4" x14ac:dyDescent="0.3">
      <c r="A74884">
        <v>103415</v>
      </c>
      <c r="B74884" s="1">
        <v>44341.256666666661</v>
      </c>
      <c r="C74884">
        <v>185977</v>
      </c>
      <c r="D74884">
        <v>115825</v>
      </c>
    </row>
    <row r="74885" spans="1:4" x14ac:dyDescent="0.3">
      <c r="A74885">
        <v>121704</v>
      </c>
      <c r="B74885" s="1">
        <v>44346.33826715903</v>
      </c>
      <c r="C74885">
        <v>185977</v>
      </c>
      <c r="D74885">
        <v>298988</v>
      </c>
    </row>
    <row r="74886" spans="1:4" x14ac:dyDescent="0.3">
      <c r="A74886">
        <v>126337</v>
      </c>
      <c r="B74886" s="1">
        <v>44347.604556634302</v>
      </c>
      <c r="C74886">
        <v>185977</v>
      </c>
      <c r="D74886">
        <v>402459</v>
      </c>
    </row>
    <row r="74887" spans="1:4" x14ac:dyDescent="0.3">
      <c r="A74887">
        <v>138903</v>
      </c>
      <c r="B74887" s="1">
        <v>44351.824621359221</v>
      </c>
      <c r="C74887">
        <v>185977</v>
      </c>
      <c r="D74887">
        <v>74638</v>
      </c>
    </row>
    <row r="74888" spans="1:4" x14ac:dyDescent="0.3">
      <c r="A74888">
        <v>162356</v>
      </c>
      <c r="B74888" s="1">
        <v>44358.840802588995</v>
      </c>
      <c r="C74888">
        <v>185977</v>
      </c>
      <c r="D74888">
        <v>329376</v>
      </c>
    </row>
    <row r="74889" spans="1:4" x14ac:dyDescent="0.3">
      <c r="A74889">
        <v>171463</v>
      </c>
      <c r="B74889" s="1">
        <v>44360.735312967314</v>
      </c>
      <c r="C74889">
        <v>185977</v>
      </c>
      <c r="D74889">
        <v>80850</v>
      </c>
    </row>
    <row r="74890" spans="1:4" x14ac:dyDescent="0.3">
      <c r="A74890">
        <v>176814</v>
      </c>
      <c r="B74890" s="1">
        <v>44362.711352750805</v>
      </c>
      <c r="C74890">
        <v>185977</v>
      </c>
      <c r="D74890">
        <v>327633</v>
      </c>
    </row>
    <row r="74891" spans="1:4" x14ac:dyDescent="0.3">
      <c r="A74891">
        <v>217511</v>
      </c>
      <c r="B74891" s="1">
        <v>44373.873165048542</v>
      </c>
      <c r="C74891">
        <v>185977</v>
      </c>
      <c r="D74891">
        <v>230507</v>
      </c>
    </row>
    <row r="74892" spans="1:4" x14ac:dyDescent="0.3">
      <c r="A74892">
        <v>234092</v>
      </c>
      <c r="B74892" s="1">
        <v>44378.832711974108</v>
      </c>
      <c r="C74892">
        <v>185977</v>
      </c>
      <c r="D74892">
        <v>244574</v>
      </c>
    </row>
    <row r="74893" spans="1:4" x14ac:dyDescent="0.3">
      <c r="A74893">
        <v>289833</v>
      </c>
      <c r="B74893" s="1">
        <v>44395.018796116499</v>
      </c>
      <c r="C74893">
        <v>185977</v>
      </c>
      <c r="D74893">
        <v>227775</v>
      </c>
    </row>
    <row r="74894" spans="1:4" x14ac:dyDescent="0.3">
      <c r="A74894">
        <v>293851</v>
      </c>
      <c r="B74894" s="1">
        <v>44396.568957928801</v>
      </c>
      <c r="C74894">
        <v>185977</v>
      </c>
      <c r="D74894">
        <v>246604</v>
      </c>
    </row>
    <row r="74895" spans="1:4" x14ac:dyDescent="0.3">
      <c r="A74895">
        <v>409641</v>
      </c>
      <c r="B74895" s="1">
        <v>44430.721061488672</v>
      </c>
      <c r="C74895">
        <v>185977</v>
      </c>
      <c r="D74895">
        <v>436070</v>
      </c>
    </row>
    <row r="74896" spans="1:4" x14ac:dyDescent="0.3">
      <c r="A74896">
        <v>416092</v>
      </c>
      <c r="B74896" s="1">
        <v>44433.386110032363</v>
      </c>
      <c r="C74896">
        <v>185977</v>
      </c>
      <c r="D74896">
        <v>250679</v>
      </c>
    </row>
    <row r="74897" spans="1:4" x14ac:dyDescent="0.3">
      <c r="A74897">
        <v>3515</v>
      </c>
      <c r="B74897" s="1">
        <v>44286.584330097088</v>
      </c>
      <c r="C74897">
        <v>185981</v>
      </c>
      <c r="D74897">
        <v>158978</v>
      </c>
    </row>
    <row r="74898" spans="1:4" x14ac:dyDescent="0.3">
      <c r="A74898">
        <v>18300</v>
      </c>
      <c r="B74898" s="1">
        <v>44307.67818122977</v>
      </c>
      <c r="C74898">
        <v>185981</v>
      </c>
      <c r="D74898">
        <v>5151</v>
      </c>
    </row>
    <row r="74899" spans="1:4" x14ac:dyDescent="0.3">
      <c r="A74899">
        <v>83877</v>
      </c>
      <c r="B74899" s="1">
        <v>44335.15714563107</v>
      </c>
      <c r="C74899">
        <v>185981</v>
      </c>
      <c r="D74899">
        <v>347740</v>
      </c>
    </row>
    <row r="74900" spans="1:4" x14ac:dyDescent="0.3">
      <c r="A74900">
        <v>85606</v>
      </c>
      <c r="B74900" s="1">
        <v>44335.844847896442</v>
      </c>
      <c r="C74900">
        <v>185981</v>
      </c>
      <c r="D74900">
        <v>351192</v>
      </c>
    </row>
    <row r="74901" spans="1:4" x14ac:dyDescent="0.3">
      <c r="A74901">
        <v>82607</v>
      </c>
      <c r="B74901" s="1">
        <v>44334.687080906144</v>
      </c>
      <c r="C74901">
        <v>186006</v>
      </c>
      <c r="D74901">
        <v>411922</v>
      </c>
    </row>
    <row r="74902" spans="1:4" x14ac:dyDescent="0.3">
      <c r="A74902">
        <v>84385</v>
      </c>
      <c r="B74902" s="1">
        <v>44335.609411003235</v>
      </c>
      <c r="C74902">
        <v>186006</v>
      </c>
      <c r="D74902">
        <v>343491</v>
      </c>
    </row>
    <row r="74903" spans="1:4" x14ac:dyDescent="0.3">
      <c r="A74903">
        <v>132328</v>
      </c>
      <c r="B74903" s="1">
        <v>44349.818666666666</v>
      </c>
      <c r="C74903">
        <v>186077</v>
      </c>
      <c r="D74903">
        <v>154256</v>
      </c>
    </row>
    <row r="74904" spans="1:4" x14ac:dyDescent="0.3">
      <c r="A74904">
        <v>136667</v>
      </c>
      <c r="B74904" s="1">
        <v>44351.53174110032</v>
      </c>
      <c r="C74904">
        <v>186077</v>
      </c>
      <c r="D74904">
        <v>277903</v>
      </c>
    </row>
    <row r="74905" spans="1:4" x14ac:dyDescent="0.3">
      <c r="A74905">
        <v>138369</v>
      </c>
      <c r="B74905" s="1">
        <v>44351.763132686079</v>
      </c>
      <c r="C74905">
        <v>186077</v>
      </c>
      <c r="D74905">
        <v>387595</v>
      </c>
    </row>
    <row r="74906" spans="1:4" x14ac:dyDescent="0.3">
      <c r="A74906">
        <v>147759</v>
      </c>
      <c r="B74906" s="1">
        <v>44353.971037934505</v>
      </c>
      <c r="C74906">
        <v>186077</v>
      </c>
      <c r="D74906">
        <v>388561</v>
      </c>
    </row>
    <row r="74907" spans="1:4" x14ac:dyDescent="0.3">
      <c r="A74907">
        <v>173442</v>
      </c>
      <c r="B74907" s="1">
        <v>44361.568957928801</v>
      </c>
      <c r="C74907">
        <v>186077</v>
      </c>
      <c r="D74907">
        <v>298909</v>
      </c>
    </row>
    <row r="74908" spans="1:4" x14ac:dyDescent="0.3">
      <c r="A74908">
        <v>174804</v>
      </c>
      <c r="B74908" s="1">
        <v>44361.805203883494</v>
      </c>
      <c r="C74908">
        <v>186077</v>
      </c>
      <c r="D74908">
        <v>78646</v>
      </c>
    </row>
    <row r="74909" spans="1:4" x14ac:dyDescent="0.3">
      <c r="A74909">
        <v>193254</v>
      </c>
      <c r="B74909" s="1">
        <v>44367.12628559221</v>
      </c>
      <c r="C74909">
        <v>186077</v>
      </c>
      <c r="D74909">
        <v>294042</v>
      </c>
    </row>
    <row r="74910" spans="1:4" x14ac:dyDescent="0.3">
      <c r="A74910">
        <v>179354</v>
      </c>
      <c r="B74910" s="1">
        <v>44363.708925566345</v>
      </c>
      <c r="C74910">
        <v>186180</v>
      </c>
      <c r="D74910">
        <v>157696</v>
      </c>
    </row>
    <row r="74911" spans="1:4" x14ac:dyDescent="0.3">
      <c r="A74911">
        <v>203838</v>
      </c>
      <c r="B74911" s="1">
        <v>44370.464588996765</v>
      </c>
      <c r="C74911">
        <v>186180</v>
      </c>
      <c r="D74911">
        <v>187427</v>
      </c>
    </row>
    <row r="74912" spans="1:4" x14ac:dyDescent="0.3">
      <c r="A74912">
        <v>256799</v>
      </c>
      <c r="B74912" s="1">
        <v>44385.962970873785</v>
      </c>
      <c r="C74912">
        <v>186180</v>
      </c>
      <c r="D74912">
        <v>182913</v>
      </c>
    </row>
    <row r="74913" spans="1:4" x14ac:dyDescent="0.3">
      <c r="A74913">
        <v>269473</v>
      </c>
      <c r="B74913" s="1">
        <v>44388.91119093851</v>
      </c>
      <c r="C74913">
        <v>186180</v>
      </c>
      <c r="D74913">
        <v>158978</v>
      </c>
    </row>
    <row r="74914" spans="1:4" x14ac:dyDescent="0.3">
      <c r="A74914">
        <v>282933</v>
      </c>
      <c r="B74914" s="1">
        <v>44393.634491909383</v>
      </c>
      <c r="C74914">
        <v>186180</v>
      </c>
      <c r="D74914">
        <v>301748</v>
      </c>
    </row>
    <row r="74915" spans="1:4" x14ac:dyDescent="0.3">
      <c r="A74915">
        <v>283919</v>
      </c>
      <c r="B74915" s="1">
        <v>44393.734815533979</v>
      </c>
      <c r="C74915">
        <v>186180</v>
      </c>
      <c r="D74915">
        <v>214224</v>
      </c>
    </row>
    <row r="74916" spans="1:4" x14ac:dyDescent="0.3">
      <c r="A74916">
        <v>299412</v>
      </c>
      <c r="B74916" s="1">
        <v>44398.52931391586</v>
      </c>
      <c r="C74916">
        <v>186180</v>
      </c>
      <c r="D74916">
        <v>230507</v>
      </c>
    </row>
    <row r="74917" spans="1:4" x14ac:dyDescent="0.3">
      <c r="A74917">
        <v>313751</v>
      </c>
      <c r="B74917" s="1">
        <v>44402.265846736045</v>
      </c>
      <c r="C74917">
        <v>186180</v>
      </c>
      <c r="D74917">
        <v>330333</v>
      </c>
    </row>
    <row r="74918" spans="1:4" x14ac:dyDescent="0.3">
      <c r="A74918">
        <v>384878</v>
      </c>
      <c r="B74918" s="1">
        <v>44422.896627831717</v>
      </c>
      <c r="C74918">
        <v>186180</v>
      </c>
      <c r="D74918">
        <v>7650</v>
      </c>
    </row>
    <row r="74919" spans="1:4" x14ac:dyDescent="0.3">
      <c r="A74919">
        <v>423052</v>
      </c>
      <c r="B74919" s="1">
        <v>44436.827048543688</v>
      </c>
      <c r="C74919">
        <v>186180</v>
      </c>
      <c r="D74919">
        <v>389985</v>
      </c>
    </row>
    <row r="74920" spans="1:4" x14ac:dyDescent="0.3">
      <c r="A74920">
        <v>51736</v>
      </c>
      <c r="B74920" s="1">
        <v>44323.321333333333</v>
      </c>
      <c r="C74920">
        <v>186257</v>
      </c>
      <c r="D74920">
        <v>411922</v>
      </c>
    </row>
    <row r="74921" spans="1:4" x14ac:dyDescent="0.3">
      <c r="A74921">
        <v>58600</v>
      </c>
      <c r="B74921" s="1">
        <v>44325.647841423954</v>
      </c>
      <c r="C74921">
        <v>186257</v>
      </c>
      <c r="D74921">
        <v>180863</v>
      </c>
    </row>
    <row r="74922" spans="1:4" x14ac:dyDescent="0.3">
      <c r="A74922">
        <v>77430</v>
      </c>
      <c r="B74922" s="1">
        <v>44332.612242718445</v>
      </c>
      <c r="C74922">
        <v>186257</v>
      </c>
      <c r="D74922">
        <v>96200</v>
      </c>
    </row>
    <row r="74923" spans="1:4" x14ac:dyDescent="0.3">
      <c r="A74923">
        <v>81126</v>
      </c>
      <c r="B74923" s="1">
        <v>44333.859815533986</v>
      </c>
      <c r="C74923">
        <v>186257</v>
      </c>
      <c r="D74923">
        <v>118549</v>
      </c>
    </row>
    <row r="74924" spans="1:4" x14ac:dyDescent="0.3">
      <c r="A74924">
        <v>89660</v>
      </c>
      <c r="B74924" s="1">
        <v>44337.701239482201</v>
      </c>
      <c r="C74924">
        <v>186257</v>
      </c>
      <c r="D74924">
        <v>254768</v>
      </c>
    </row>
    <row r="74925" spans="1:4" x14ac:dyDescent="0.3">
      <c r="A74925">
        <v>96602</v>
      </c>
      <c r="B74925" s="1">
        <v>44339.029333333339</v>
      </c>
      <c r="C74925">
        <v>186257</v>
      </c>
      <c r="D74925">
        <v>239565</v>
      </c>
    </row>
    <row r="74926" spans="1:4" x14ac:dyDescent="0.3">
      <c r="A74926">
        <v>101393</v>
      </c>
      <c r="B74926" s="1">
        <v>44340.625187702266</v>
      </c>
      <c r="C74926">
        <v>186257</v>
      </c>
      <c r="D74926">
        <v>250679</v>
      </c>
    </row>
    <row r="74927" spans="1:4" x14ac:dyDescent="0.3">
      <c r="A74927">
        <v>102653</v>
      </c>
      <c r="B74927" s="1">
        <v>44340.853343042072</v>
      </c>
      <c r="C74927">
        <v>186257</v>
      </c>
      <c r="D74927">
        <v>59225</v>
      </c>
    </row>
    <row r="74928" spans="1:4" x14ac:dyDescent="0.3">
      <c r="A74928">
        <v>114474</v>
      </c>
      <c r="B74928" s="1">
        <v>44344.832307443365</v>
      </c>
      <c r="C74928">
        <v>186257</v>
      </c>
      <c r="D74928">
        <v>201833</v>
      </c>
    </row>
    <row r="74929" spans="1:4" x14ac:dyDescent="0.3">
      <c r="A74929">
        <v>149121</v>
      </c>
      <c r="B74929" s="1">
        <v>44354.722275080909</v>
      </c>
      <c r="C74929">
        <v>186257</v>
      </c>
      <c r="D74929">
        <v>158978</v>
      </c>
    </row>
    <row r="74930" spans="1:4" x14ac:dyDescent="0.3">
      <c r="A74930">
        <v>160263</v>
      </c>
      <c r="B74930" s="1">
        <v>44358.586352750812</v>
      </c>
      <c r="C74930">
        <v>186257</v>
      </c>
      <c r="D74930">
        <v>180863</v>
      </c>
    </row>
    <row r="74931" spans="1:4" x14ac:dyDescent="0.3">
      <c r="A74931">
        <v>170044</v>
      </c>
      <c r="B74931" s="1">
        <v>44360.520009708744</v>
      </c>
      <c r="C74931">
        <v>186257</v>
      </c>
      <c r="D74931">
        <v>146115</v>
      </c>
    </row>
    <row r="74932" spans="1:4" x14ac:dyDescent="0.3">
      <c r="A74932">
        <v>209157</v>
      </c>
      <c r="B74932" s="1">
        <v>44371.901886731393</v>
      </c>
      <c r="C74932">
        <v>186257</v>
      </c>
      <c r="D74932">
        <v>431288</v>
      </c>
    </row>
    <row r="74933" spans="1:4" x14ac:dyDescent="0.3">
      <c r="A74933">
        <v>221171</v>
      </c>
      <c r="B74933" s="1">
        <v>44374.737571337013</v>
      </c>
      <c r="C74933">
        <v>186257</v>
      </c>
      <c r="D74933">
        <v>347393</v>
      </c>
    </row>
    <row r="74934" spans="1:4" x14ac:dyDescent="0.3">
      <c r="A74934">
        <v>281413</v>
      </c>
      <c r="B74934" s="1">
        <v>44393.01353721683</v>
      </c>
      <c r="C74934">
        <v>186257</v>
      </c>
      <c r="D74934">
        <v>288529</v>
      </c>
    </row>
    <row r="74935" spans="1:4" x14ac:dyDescent="0.3">
      <c r="A74935">
        <v>301329</v>
      </c>
      <c r="B74935" s="1">
        <v>44398.877614886733</v>
      </c>
      <c r="C74935">
        <v>186257</v>
      </c>
      <c r="D74935">
        <v>367087</v>
      </c>
    </row>
    <row r="74936" spans="1:4" x14ac:dyDescent="0.3">
      <c r="A74936">
        <v>305316</v>
      </c>
      <c r="B74936" s="1">
        <v>44400.474702265376</v>
      </c>
      <c r="C74936">
        <v>186257</v>
      </c>
      <c r="D74936">
        <v>162482</v>
      </c>
    </row>
    <row r="74937" spans="1:4" x14ac:dyDescent="0.3">
      <c r="A74937">
        <v>340976</v>
      </c>
      <c r="B74937" s="1">
        <v>44409.728747572815</v>
      </c>
      <c r="C74937">
        <v>186257</v>
      </c>
      <c r="D74937">
        <v>472712</v>
      </c>
    </row>
    <row r="74938" spans="1:4" x14ac:dyDescent="0.3">
      <c r="A74938">
        <v>345444</v>
      </c>
      <c r="B74938" s="1">
        <v>44411.518391585763</v>
      </c>
      <c r="C74938">
        <v>186257</v>
      </c>
      <c r="D74938">
        <v>181651</v>
      </c>
    </row>
    <row r="74939" spans="1:4" x14ac:dyDescent="0.3">
      <c r="A74939">
        <v>346030</v>
      </c>
      <c r="B74939" s="1">
        <v>44411.633278317153</v>
      </c>
      <c r="C74939">
        <v>186257</v>
      </c>
      <c r="D74939">
        <v>111368</v>
      </c>
    </row>
    <row r="74940" spans="1:4" x14ac:dyDescent="0.3">
      <c r="A74940">
        <v>358130</v>
      </c>
      <c r="B74940" s="1">
        <v>44415.226233710746</v>
      </c>
      <c r="C74940">
        <v>186257</v>
      </c>
      <c r="D74940">
        <v>336965</v>
      </c>
    </row>
    <row r="74941" spans="1:4" x14ac:dyDescent="0.3">
      <c r="A74941">
        <v>377494</v>
      </c>
      <c r="B74941" s="1">
        <v>44421.133333333339</v>
      </c>
      <c r="C74941">
        <v>186257</v>
      </c>
      <c r="D74941">
        <v>453901</v>
      </c>
    </row>
    <row r="74942" spans="1:4" x14ac:dyDescent="0.3">
      <c r="A74942">
        <v>405737</v>
      </c>
      <c r="B74942" s="1">
        <v>44429.751401294503</v>
      </c>
      <c r="C74942">
        <v>186257</v>
      </c>
      <c r="D74942">
        <v>348155</v>
      </c>
    </row>
    <row r="74943" spans="1:4" x14ac:dyDescent="0.3">
      <c r="A74943">
        <v>17259</v>
      </c>
      <c r="B74943" s="1">
        <v>44306.76636893204</v>
      </c>
      <c r="C74943">
        <v>186291</v>
      </c>
      <c r="D74943">
        <v>351192</v>
      </c>
    </row>
    <row r="74944" spans="1:4" x14ac:dyDescent="0.3">
      <c r="A74944">
        <v>23035</v>
      </c>
      <c r="B74944" s="1">
        <v>44310.424298837243</v>
      </c>
      <c r="C74944">
        <v>186291</v>
      </c>
      <c r="D74944">
        <v>21760</v>
      </c>
    </row>
    <row r="74945" spans="1:4" x14ac:dyDescent="0.3">
      <c r="A74945">
        <v>28650</v>
      </c>
      <c r="B74945" s="1">
        <v>44312.662809061483</v>
      </c>
      <c r="C74945">
        <v>186291</v>
      </c>
      <c r="D74945">
        <v>153893</v>
      </c>
    </row>
    <row r="74946" spans="1:4" x14ac:dyDescent="0.3">
      <c r="A74946">
        <v>29159</v>
      </c>
      <c r="B74946" s="1">
        <v>44312.929799352751</v>
      </c>
      <c r="C74946">
        <v>186291</v>
      </c>
      <c r="D74946">
        <v>294042</v>
      </c>
    </row>
    <row r="74947" spans="1:4" x14ac:dyDescent="0.3">
      <c r="A74947">
        <v>46937</v>
      </c>
      <c r="B74947" s="1">
        <v>44320.721061488672</v>
      </c>
      <c r="C74947">
        <v>186291</v>
      </c>
      <c r="D74947">
        <v>118549</v>
      </c>
    </row>
    <row r="74948" spans="1:4" x14ac:dyDescent="0.3">
      <c r="A74948">
        <v>72351</v>
      </c>
      <c r="B74948" s="1">
        <v>44331.039796136356</v>
      </c>
      <c r="C74948">
        <v>186291</v>
      </c>
      <c r="D74948">
        <v>226198</v>
      </c>
    </row>
    <row r="74949" spans="1:4" x14ac:dyDescent="0.3">
      <c r="A74949">
        <v>73936</v>
      </c>
      <c r="B74949" s="1">
        <v>44331.640155339803</v>
      </c>
      <c r="C74949">
        <v>186291</v>
      </c>
      <c r="D74949">
        <v>394819</v>
      </c>
    </row>
    <row r="74950" spans="1:4" x14ac:dyDescent="0.3">
      <c r="A74950">
        <v>79311</v>
      </c>
      <c r="B74950" s="1">
        <v>44332.943666666666</v>
      </c>
      <c r="C74950">
        <v>186291</v>
      </c>
      <c r="D74950">
        <v>411922</v>
      </c>
    </row>
    <row r="74951" spans="1:4" x14ac:dyDescent="0.3">
      <c r="A74951">
        <v>142029</v>
      </c>
      <c r="B74951" s="1">
        <v>44352.687080906144</v>
      </c>
      <c r="C74951">
        <v>186291</v>
      </c>
      <c r="D74951">
        <v>133619</v>
      </c>
    </row>
    <row r="74952" spans="1:4" x14ac:dyDescent="0.3">
      <c r="A74952">
        <v>149691</v>
      </c>
      <c r="B74952" s="1">
        <v>44354.813294498381</v>
      </c>
      <c r="C74952">
        <v>186291</v>
      </c>
      <c r="D74952">
        <v>29893</v>
      </c>
    </row>
    <row r="74953" spans="1:4" x14ac:dyDescent="0.3">
      <c r="A74953">
        <v>164567</v>
      </c>
      <c r="B74953" s="1">
        <v>44359.447218237859</v>
      </c>
      <c r="C74953">
        <v>186291</v>
      </c>
      <c r="D74953">
        <v>448316</v>
      </c>
    </row>
    <row r="74954" spans="1:4" x14ac:dyDescent="0.3">
      <c r="A74954">
        <v>185441</v>
      </c>
      <c r="B74954" s="1">
        <v>44365.64824595469</v>
      </c>
      <c r="C74954">
        <v>186291</v>
      </c>
      <c r="D74954">
        <v>217497</v>
      </c>
    </row>
    <row r="74955" spans="1:4" x14ac:dyDescent="0.3">
      <c r="A74955">
        <v>199344</v>
      </c>
      <c r="B74955" s="1">
        <v>44368.806822006467</v>
      </c>
      <c r="C74955">
        <v>186291</v>
      </c>
      <c r="D74955">
        <v>381626</v>
      </c>
    </row>
    <row r="74956" spans="1:4" x14ac:dyDescent="0.3">
      <c r="A74956">
        <v>231588</v>
      </c>
      <c r="B74956" s="1">
        <v>44377.847275080901</v>
      </c>
      <c r="C74956">
        <v>186291</v>
      </c>
      <c r="D74956">
        <v>143750</v>
      </c>
    </row>
    <row r="74957" spans="1:4" x14ac:dyDescent="0.3">
      <c r="A74957">
        <v>255912</v>
      </c>
      <c r="B74957" s="1">
        <v>44385.76636893204</v>
      </c>
      <c r="C74957">
        <v>186291</v>
      </c>
      <c r="D74957">
        <v>363126</v>
      </c>
    </row>
    <row r="74958" spans="1:4" x14ac:dyDescent="0.3">
      <c r="A74958">
        <v>314795</v>
      </c>
      <c r="B74958" s="1">
        <v>44402.633682847896</v>
      </c>
      <c r="C74958">
        <v>186291</v>
      </c>
      <c r="D74958">
        <v>470762</v>
      </c>
    </row>
    <row r="74959" spans="1:4" x14ac:dyDescent="0.3">
      <c r="A74959">
        <v>327384</v>
      </c>
      <c r="B74959" s="1">
        <v>44406.643391585756</v>
      </c>
      <c r="C74959">
        <v>186291</v>
      </c>
      <c r="D74959">
        <v>290088</v>
      </c>
    </row>
    <row r="74960" spans="1:4" x14ac:dyDescent="0.3">
      <c r="A74960">
        <v>343184</v>
      </c>
      <c r="B74960" s="1">
        <v>44410.560666666664</v>
      </c>
      <c r="C74960">
        <v>186291</v>
      </c>
      <c r="D74960">
        <v>446536</v>
      </c>
    </row>
    <row r="74961" spans="1:4" x14ac:dyDescent="0.3">
      <c r="A74961">
        <v>367934</v>
      </c>
      <c r="B74961" s="1">
        <v>44417.674135922331</v>
      </c>
      <c r="C74961">
        <v>186291</v>
      </c>
      <c r="D74961">
        <v>77304</v>
      </c>
    </row>
    <row r="74962" spans="1:4" x14ac:dyDescent="0.3">
      <c r="A74962">
        <v>372115</v>
      </c>
      <c r="B74962" s="1">
        <v>44419.299666666666</v>
      </c>
      <c r="C74962">
        <v>186291</v>
      </c>
      <c r="D74962">
        <v>455878</v>
      </c>
    </row>
    <row r="74963" spans="1:4" x14ac:dyDescent="0.3">
      <c r="A74963">
        <v>393228</v>
      </c>
      <c r="B74963" s="1">
        <v>44425.810058252428</v>
      </c>
      <c r="C74963">
        <v>186291</v>
      </c>
      <c r="D74963">
        <v>429494</v>
      </c>
    </row>
    <row r="74964" spans="1:4" x14ac:dyDescent="0.3">
      <c r="A74964">
        <v>411320</v>
      </c>
      <c r="B74964" s="1">
        <v>44430.991210669272</v>
      </c>
      <c r="C74964">
        <v>186291</v>
      </c>
      <c r="D74964">
        <v>204394</v>
      </c>
    </row>
    <row r="74965" spans="1:4" x14ac:dyDescent="0.3">
      <c r="A74965">
        <v>3708</v>
      </c>
      <c r="B74965" s="1">
        <v>44286.744119741103</v>
      </c>
      <c r="C74965">
        <v>186315</v>
      </c>
      <c r="D74965">
        <v>250679</v>
      </c>
    </row>
    <row r="74966" spans="1:4" x14ac:dyDescent="0.3">
      <c r="A74966">
        <v>4226</v>
      </c>
      <c r="B74966" s="1">
        <v>44289.553333333337</v>
      </c>
      <c r="C74966">
        <v>186315</v>
      </c>
      <c r="D74966">
        <v>111706</v>
      </c>
    </row>
    <row r="74967" spans="1:4" x14ac:dyDescent="0.3">
      <c r="A74967">
        <v>5117</v>
      </c>
      <c r="B74967" s="1">
        <v>44292.960333333336</v>
      </c>
      <c r="C74967">
        <v>186315</v>
      </c>
      <c r="D74967">
        <v>217307</v>
      </c>
    </row>
    <row r="74968" spans="1:4" x14ac:dyDescent="0.3">
      <c r="A74968">
        <v>7458</v>
      </c>
      <c r="B74968" s="1">
        <v>44297.269264809103</v>
      </c>
      <c r="C74968">
        <v>186315</v>
      </c>
      <c r="D74968">
        <v>94400</v>
      </c>
    </row>
    <row r="74969" spans="1:4" x14ac:dyDescent="0.3">
      <c r="A74969">
        <v>8792</v>
      </c>
      <c r="B74969" s="1">
        <v>44299.469038834955</v>
      </c>
      <c r="C74969">
        <v>186315</v>
      </c>
      <c r="D74969">
        <v>324893</v>
      </c>
    </row>
    <row r="74970" spans="1:4" x14ac:dyDescent="0.3">
      <c r="A74970">
        <v>12455</v>
      </c>
      <c r="B74970" s="1">
        <v>44303.315317152104</v>
      </c>
      <c r="C74970">
        <v>186315</v>
      </c>
      <c r="D74970">
        <v>178052</v>
      </c>
    </row>
    <row r="74971" spans="1:4" x14ac:dyDescent="0.3">
      <c r="A74971">
        <v>35089</v>
      </c>
      <c r="B74971" s="1">
        <v>44316.256333333338</v>
      </c>
      <c r="C74971">
        <v>186315</v>
      </c>
      <c r="D74971">
        <v>251574</v>
      </c>
    </row>
    <row r="74972" spans="1:4" x14ac:dyDescent="0.3">
      <c r="A74972">
        <v>38889</v>
      </c>
      <c r="B74972" s="1">
        <v>44317.478747572815</v>
      </c>
      <c r="C74972">
        <v>186315</v>
      </c>
      <c r="D74972">
        <v>357547</v>
      </c>
    </row>
    <row r="74973" spans="1:4" x14ac:dyDescent="0.3">
      <c r="A74973">
        <v>52234</v>
      </c>
      <c r="B74973" s="1">
        <v>44323.579071197411</v>
      </c>
      <c r="C74973">
        <v>186315</v>
      </c>
      <c r="D74973">
        <v>369523</v>
      </c>
    </row>
    <row r="74974" spans="1:4" x14ac:dyDescent="0.3">
      <c r="A74974">
        <v>67306</v>
      </c>
      <c r="B74974" s="1">
        <v>44329.511110032363</v>
      </c>
      <c r="C74974">
        <v>186315</v>
      </c>
      <c r="D74974">
        <v>241927</v>
      </c>
    </row>
    <row r="74975" spans="1:4" x14ac:dyDescent="0.3">
      <c r="A74975">
        <v>78958</v>
      </c>
      <c r="B74975" s="1">
        <v>44332.849297734632</v>
      </c>
      <c r="C74975">
        <v>186315</v>
      </c>
      <c r="D74975">
        <v>182191</v>
      </c>
    </row>
    <row r="74976" spans="1:4" x14ac:dyDescent="0.3">
      <c r="A74976">
        <v>86723</v>
      </c>
      <c r="B74976" s="1">
        <v>44336.622760517799</v>
      </c>
      <c r="C74976">
        <v>186315</v>
      </c>
      <c r="D74976">
        <v>305874</v>
      </c>
    </row>
    <row r="74977" spans="1:4" x14ac:dyDescent="0.3">
      <c r="A74977">
        <v>97644</v>
      </c>
      <c r="B74977" s="1">
        <v>44339.506333333338</v>
      </c>
      <c r="C74977">
        <v>186315</v>
      </c>
      <c r="D74977">
        <v>227775</v>
      </c>
    </row>
    <row r="74978" spans="1:4" x14ac:dyDescent="0.3">
      <c r="A74978">
        <v>126201</v>
      </c>
      <c r="B74978" s="1">
        <v>44347.570980582524</v>
      </c>
      <c r="C74978">
        <v>186315</v>
      </c>
      <c r="D74978">
        <v>206264</v>
      </c>
    </row>
    <row r="74979" spans="1:4" x14ac:dyDescent="0.3">
      <c r="A74979">
        <v>128591</v>
      </c>
      <c r="B74979" s="1">
        <v>44348.418877022654</v>
      </c>
      <c r="C74979">
        <v>186315</v>
      </c>
      <c r="D74979">
        <v>325852</v>
      </c>
    </row>
    <row r="74980" spans="1:4" x14ac:dyDescent="0.3">
      <c r="A74980">
        <v>143995</v>
      </c>
      <c r="B74980" s="1">
        <v>44352.999267555773</v>
      </c>
      <c r="C74980">
        <v>186315</v>
      </c>
      <c r="D74980">
        <v>158978</v>
      </c>
    </row>
    <row r="74981" spans="1:4" x14ac:dyDescent="0.3">
      <c r="A74981">
        <v>175009</v>
      </c>
      <c r="B74981" s="1">
        <v>44361.843333333338</v>
      </c>
      <c r="C74981">
        <v>186315</v>
      </c>
      <c r="D74981">
        <v>104958</v>
      </c>
    </row>
    <row r="74982" spans="1:4" x14ac:dyDescent="0.3">
      <c r="A74982">
        <v>189678</v>
      </c>
      <c r="B74982" s="1">
        <v>44366.537000000004</v>
      </c>
      <c r="C74982">
        <v>186315</v>
      </c>
      <c r="D74982">
        <v>358178</v>
      </c>
    </row>
    <row r="74983" spans="1:4" x14ac:dyDescent="0.3">
      <c r="A74983">
        <v>193469</v>
      </c>
      <c r="B74983" s="1">
        <v>44367.230658894623</v>
      </c>
      <c r="C74983">
        <v>186315</v>
      </c>
      <c r="D74983">
        <v>97125</v>
      </c>
    </row>
    <row r="74984" spans="1:4" x14ac:dyDescent="0.3">
      <c r="A74984">
        <v>194404</v>
      </c>
      <c r="B74984" s="1">
        <v>44367.556417475731</v>
      </c>
      <c r="C74984">
        <v>186315</v>
      </c>
      <c r="D74984">
        <v>189009</v>
      </c>
    </row>
    <row r="74985" spans="1:4" x14ac:dyDescent="0.3">
      <c r="A74985">
        <v>281824</v>
      </c>
      <c r="B74985" s="1">
        <v>44393.359006472492</v>
      </c>
      <c r="C74985">
        <v>186315</v>
      </c>
      <c r="D74985">
        <v>394819</v>
      </c>
    </row>
    <row r="74986" spans="1:4" x14ac:dyDescent="0.3">
      <c r="A74986">
        <v>299247</v>
      </c>
      <c r="B74986" s="1">
        <v>44398.472275080909</v>
      </c>
      <c r="C74986">
        <v>186315</v>
      </c>
      <c r="D74986">
        <v>42705</v>
      </c>
    </row>
    <row r="74987" spans="1:4" x14ac:dyDescent="0.3">
      <c r="A74987">
        <v>330452</v>
      </c>
      <c r="B74987" s="1">
        <v>44407.692339805828</v>
      </c>
      <c r="C74987">
        <v>186315</v>
      </c>
      <c r="D74987">
        <v>228405</v>
      </c>
    </row>
    <row r="74988" spans="1:4" x14ac:dyDescent="0.3">
      <c r="A74988">
        <v>422285</v>
      </c>
      <c r="B74988" s="1">
        <v>44436.303079317608</v>
      </c>
      <c r="C74988">
        <v>186315</v>
      </c>
      <c r="D74988">
        <v>411922</v>
      </c>
    </row>
    <row r="74989" spans="1:4" x14ac:dyDescent="0.3">
      <c r="A74989">
        <v>422914</v>
      </c>
      <c r="B74989" s="1">
        <v>44436.770989104894</v>
      </c>
      <c r="C74989">
        <v>186315</v>
      </c>
      <c r="D74989">
        <v>470762</v>
      </c>
    </row>
    <row r="74990" spans="1:4" x14ac:dyDescent="0.3">
      <c r="A74990">
        <v>231096</v>
      </c>
      <c r="B74990" s="1">
        <v>44377.77648220065</v>
      </c>
      <c r="C74990">
        <v>186317</v>
      </c>
      <c r="D74990">
        <v>411922</v>
      </c>
    </row>
    <row r="74991" spans="1:4" x14ac:dyDescent="0.3">
      <c r="A74991">
        <v>237235</v>
      </c>
      <c r="B74991" s="1">
        <v>44379.795899676377</v>
      </c>
      <c r="C74991">
        <v>186317</v>
      </c>
      <c r="D74991">
        <v>424456</v>
      </c>
    </row>
    <row r="74992" spans="1:4" x14ac:dyDescent="0.3">
      <c r="A74992">
        <v>244209</v>
      </c>
      <c r="B74992" s="1">
        <v>44381.485220064722</v>
      </c>
      <c r="C74992">
        <v>186317</v>
      </c>
      <c r="D74992">
        <v>158978</v>
      </c>
    </row>
    <row r="74993" spans="1:4" x14ac:dyDescent="0.3">
      <c r="A74993">
        <v>260364</v>
      </c>
      <c r="B74993" s="1">
        <v>44386.889750809059</v>
      </c>
      <c r="C74993">
        <v>186317</v>
      </c>
      <c r="D74993">
        <v>250679</v>
      </c>
    </row>
    <row r="74994" spans="1:4" x14ac:dyDescent="0.3">
      <c r="A74994">
        <v>336299</v>
      </c>
      <c r="B74994" s="1">
        <v>44408.760300970876</v>
      </c>
      <c r="C74994">
        <v>186317</v>
      </c>
      <c r="D74994">
        <v>363957</v>
      </c>
    </row>
    <row r="74995" spans="1:4" x14ac:dyDescent="0.3">
      <c r="A74995">
        <v>348824</v>
      </c>
      <c r="B74995" s="1">
        <v>44412.6583592233</v>
      </c>
      <c r="C74995">
        <v>186317</v>
      </c>
      <c r="D74995">
        <v>258251</v>
      </c>
    </row>
    <row r="74996" spans="1:4" x14ac:dyDescent="0.3">
      <c r="A74996">
        <v>395758</v>
      </c>
      <c r="B74996" s="1">
        <v>44426.782954692557</v>
      </c>
      <c r="C74996">
        <v>186317</v>
      </c>
      <c r="D74996">
        <v>31302</v>
      </c>
    </row>
    <row r="74997" spans="1:4" x14ac:dyDescent="0.3">
      <c r="A74997">
        <v>404098</v>
      </c>
      <c r="B74997" s="1">
        <v>44429.424604022337</v>
      </c>
      <c r="C74997">
        <v>186317</v>
      </c>
      <c r="D74997">
        <v>78646</v>
      </c>
    </row>
    <row r="74998" spans="1:4" x14ac:dyDescent="0.3">
      <c r="A74998">
        <v>420720</v>
      </c>
      <c r="B74998" s="1">
        <v>44434.883278317153</v>
      </c>
      <c r="C74998">
        <v>186317</v>
      </c>
      <c r="D74998">
        <v>182191</v>
      </c>
    </row>
    <row r="74999" spans="1:4" x14ac:dyDescent="0.3">
      <c r="A74999">
        <v>278359</v>
      </c>
      <c r="B74999" s="1">
        <v>44391.905122977347</v>
      </c>
      <c r="C74999">
        <v>186339</v>
      </c>
      <c r="D74999">
        <v>404226</v>
      </c>
    </row>
    <row r="75000" spans="1:4" x14ac:dyDescent="0.3">
      <c r="A75000">
        <v>294896</v>
      </c>
      <c r="B75000" s="1">
        <v>44396.753019417476</v>
      </c>
      <c r="C75000">
        <v>186339</v>
      </c>
      <c r="D75000">
        <v>392434</v>
      </c>
    </row>
    <row r="75001" spans="1:4" x14ac:dyDescent="0.3">
      <c r="A75001">
        <v>316097</v>
      </c>
      <c r="B75001" s="1">
        <v>44402.785381877024</v>
      </c>
      <c r="C75001">
        <v>186339</v>
      </c>
      <c r="D75001">
        <v>470762</v>
      </c>
    </row>
    <row r="75002" spans="1:4" x14ac:dyDescent="0.3">
      <c r="A75002">
        <v>318693</v>
      </c>
      <c r="B75002" s="1">
        <v>44403.65431391586</v>
      </c>
      <c r="C75002">
        <v>186339</v>
      </c>
      <c r="D75002">
        <v>191706</v>
      </c>
    </row>
    <row r="75003" spans="1:4" x14ac:dyDescent="0.3">
      <c r="A75003">
        <v>340617</v>
      </c>
      <c r="B75003" s="1">
        <v>44409.681822006474</v>
      </c>
      <c r="C75003">
        <v>186339</v>
      </c>
      <c r="D75003">
        <v>180863</v>
      </c>
    </row>
    <row r="75004" spans="1:4" x14ac:dyDescent="0.3">
      <c r="A75004">
        <v>348539</v>
      </c>
      <c r="B75004" s="1">
        <v>44412.594443365699</v>
      </c>
      <c r="C75004">
        <v>186339</v>
      </c>
      <c r="D75004">
        <v>43842</v>
      </c>
    </row>
    <row r="75005" spans="1:4" x14ac:dyDescent="0.3">
      <c r="A75005">
        <v>374598</v>
      </c>
      <c r="B75005" s="1">
        <v>44419.953666666668</v>
      </c>
      <c r="C75005">
        <v>186339</v>
      </c>
      <c r="D75005">
        <v>81226</v>
      </c>
    </row>
    <row r="75006" spans="1:4" x14ac:dyDescent="0.3">
      <c r="A75006">
        <v>406186</v>
      </c>
      <c r="B75006" s="1">
        <v>44429.814508090618</v>
      </c>
      <c r="C75006">
        <v>186339</v>
      </c>
      <c r="D75006">
        <v>154256</v>
      </c>
    </row>
    <row r="75007" spans="1:4" x14ac:dyDescent="0.3">
      <c r="A75007">
        <v>422927</v>
      </c>
      <c r="B75007" s="1">
        <v>44436.77291177099</v>
      </c>
      <c r="C75007">
        <v>186339</v>
      </c>
      <c r="D75007">
        <v>250679</v>
      </c>
    </row>
    <row r="75008" spans="1:4" x14ac:dyDescent="0.3">
      <c r="A75008">
        <v>120184</v>
      </c>
      <c r="B75008" s="1">
        <v>44345.877614886733</v>
      </c>
      <c r="C75008">
        <v>186352</v>
      </c>
      <c r="D75008">
        <v>75550</v>
      </c>
    </row>
    <row r="75009" spans="1:4" x14ac:dyDescent="0.3">
      <c r="A75009">
        <v>123098</v>
      </c>
      <c r="B75009" s="1">
        <v>44346.660939359725</v>
      </c>
      <c r="C75009">
        <v>186352</v>
      </c>
      <c r="D75009">
        <v>411922</v>
      </c>
    </row>
    <row r="75010" spans="1:4" x14ac:dyDescent="0.3">
      <c r="A75010">
        <v>140626</v>
      </c>
      <c r="B75010" s="1">
        <v>44352.338969084747</v>
      </c>
      <c r="C75010">
        <v>186352</v>
      </c>
      <c r="D75010">
        <v>118549</v>
      </c>
    </row>
    <row r="75011" spans="1:4" x14ac:dyDescent="0.3">
      <c r="A75011">
        <v>146100</v>
      </c>
      <c r="B75011" s="1">
        <v>44353.686676375408</v>
      </c>
      <c r="C75011">
        <v>186352</v>
      </c>
      <c r="D75011">
        <v>111368</v>
      </c>
    </row>
    <row r="75012" spans="1:4" x14ac:dyDescent="0.3">
      <c r="A75012">
        <v>156964</v>
      </c>
      <c r="B75012" s="1">
        <v>44357.589588996765</v>
      </c>
      <c r="C75012">
        <v>186352</v>
      </c>
      <c r="D75012">
        <v>158978</v>
      </c>
    </row>
    <row r="75013" spans="1:4" x14ac:dyDescent="0.3">
      <c r="A75013">
        <v>157771</v>
      </c>
      <c r="B75013" s="1">
        <v>44357.722275080909</v>
      </c>
      <c r="C75013">
        <v>186352</v>
      </c>
      <c r="D75013">
        <v>2004</v>
      </c>
    </row>
    <row r="75014" spans="1:4" x14ac:dyDescent="0.3">
      <c r="A75014">
        <v>169234</v>
      </c>
      <c r="B75014" s="1">
        <v>44360.361919003873</v>
      </c>
      <c r="C75014">
        <v>186352</v>
      </c>
      <c r="D75014">
        <v>291304</v>
      </c>
    </row>
    <row r="75015" spans="1:4" x14ac:dyDescent="0.3">
      <c r="A75015">
        <v>191896</v>
      </c>
      <c r="B75015" s="1">
        <v>44366.822598705505</v>
      </c>
      <c r="C75015">
        <v>186352</v>
      </c>
      <c r="D75015">
        <v>376706</v>
      </c>
    </row>
    <row r="75016" spans="1:4" x14ac:dyDescent="0.3">
      <c r="A75016">
        <v>194535</v>
      </c>
      <c r="B75016" s="1">
        <v>44367.575025889972</v>
      </c>
      <c r="C75016">
        <v>186352</v>
      </c>
      <c r="D75016">
        <v>205809</v>
      </c>
    </row>
    <row r="75017" spans="1:4" x14ac:dyDescent="0.3">
      <c r="A75017">
        <v>208928</v>
      </c>
      <c r="B75017" s="1">
        <v>44371.856579288025</v>
      </c>
      <c r="C75017">
        <v>186352</v>
      </c>
      <c r="D75017">
        <v>122902</v>
      </c>
    </row>
    <row r="75018" spans="1:4" x14ac:dyDescent="0.3">
      <c r="A75018">
        <v>210853</v>
      </c>
      <c r="B75018" s="1">
        <v>44372.607388349519</v>
      </c>
      <c r="C75018">
        <v>186352</v>
      </c>
      <c r="D75018">
        <v>108086</v>
      </c>
    </row>
    <row r="75019" spans="1:4" x14ac:dyDescent="0.3">
      <c r="A75019">
        <v>214513</v>
      </c>
      <c r="B75019" s="1">
        <v>44373.425397503583</v>
      </c>
      <c r="C75019">
        <v>186352</v>
      </c>
      <c r="D75019">
        <v>437341</v>
      </c>
    </row>
    <row r="75020" spans="1:4" x14ac:dyDescent="0.3">
      <c r="A75020">
        <v>264890</v>
      </c>
      <c r="B75020" s="1">
        <v>44387.848488673138</v>
      </c>
      <c r="C75020">
        <v>186352</v>
      </c>
      <c r="D75020">
        <v>21760</v>
      </c>
    </row>
    <row r="75021" spans="1:4" x14ac:dyDescent="0.3">
      <c r="A75021">
        <v>267587</v>
      </c>
      <c r="B75021" s="1">
        <v>44388.636514563106</v>
      </c>
      <c r="C75021">
        <v>186352</v>
      </c>
      <c r="D75021">
        <v>182841</v>
      </c>
    </row>
    <row r="75022" spans="1:4" x14ac:dyDescent="0.3">
      <c r="A75022">
        <v>315490</v>
      </c>
      <c r="B75022" s="1">
        <v>44402.723893203889</v>
      </c>
      <c r="C75022">
        <v>186352</v>
      </c>
      <c r="D75022">
        <v>354754</v>
      </c>
    </row>
    <row r="75023" spans="1:4" x14ac:dyDescent="0.3">
      <c r="A75023">
        <v>346129</v>
      </c>
      <c r="B75023" s="1">
        <v>44411.647841423954</v>
      </c>
      <c r="C75023">
        <v>186352</v>
      </c>
      <c r="D75023">
        <v>230507</v>
      </c>
    </row>
    <row r="75024" spans="1:4" x14ac:dyDescent="0.3">
      <c r="A75024">
        <v>361776</v>
      </c>
      <c r="B75024" s="1">
        <v>44415.882469255666</v>
      </c>
      <c r="C75024">
        <v>186352</v>
      </c>
      <c r="D75024">
        <v>154256</v>
      </c>
    </row>
    <row r="75025" spans="1:4" x14ac:dyDescent="0.3">
      <c r="A75025">
        <v>372668</v>
      </c>
      <c r="B75025" s="1">
        <v>44419.612242718445</v>
      </c>
      <c r="C75025">
        <v>186352</v>
      </c>
      <c r="D75025">
        <v>367087</v>
      </c>
    </row>
    <row r="75026" spans="1:4" x14ac:dyDescent="0.3">
      <c r="A75026">
        <v>25913</v>
      </c>
      <c r="B75026" s="1">
        <v>44311.265559870553</v>
      </c>
      <c r="C75026">
        <v>186356</v>
      </c>
      <c r="D75026">
        <v>158978</v>
      </c>
    </row>
    <row r="75027" spans="1:4" x14ac:dyDescent="0.3">
      <c r="A75027">
        <v>27613</v>
      </c>
      <c r="B75027" s="1">
        <v>44311.933469649339</v>
      </c>
      <c r="C75027">
        <v>186356</v>
      </c>
      <c r="D75027">
        <v>366945</v>
      </c>
    </row>
    <row r="75028" spans="1:4" x14ac:dyDescent="0.3">
      <c r="A75028">
        <v>48194</v>
      </c>
      <c r="B75028" s="1">
        <v>44321.414427184463</v>
      </c>
      <c r="C75028">
        <v>186356</v>
      </c>
      <c r="D75028">
        <v>120139</v>
      </c>
    </row>
    <row r="75029" spans="1:4" x14ac:dyDescent="0.3">
      <c r="A75029">
        <v>51641</v>
      </c>
      <c r="B75029" s="1">
        <v>44323.200834951458</v>
      </c>
      <c r="C75029">
        <v>186356</v>
      </c>
      <c r="D75029">
        <v>82776</v>
      </c>
    </row>
    <row r="75030" spans="1:4" x14ac:dyDescent="0.3">
      <c r="A75030">
        <v>93217</v>
      </c>
      <c r="B75030" s="1">
        <v>44338.36472670675</v>
      </c>
      <c r="C75030">
        <v>186356</v>
      </c>
      <c r="D75030">
        <v>201481</v>
      </c>
    </row>
    <row r="75031" spans="1:4" x14ac:dyDescent="0.3">
      <c r="A75031">
        <v>289078</v>
      </c>
      <c r="B75031" s="1">
        <v>44394.88570550162</v>
      </c>
      <c r="C75031">
        <v>186391</v>
      </c>
      <c r="D75031">
        <v>238729</v>
      </c>
    </row>
    <row r="75032" spans="1:4" x14ac:dyDescent="0.3">
      <c r="A75032">
        <v>304826</v>
      </c>
      <c r="B75032" s="1">
        <v>44400.089588996765</v>
      </c>
      <c r="C75032">
        <v>186391</v>
      </c>
      <c r="D75032">
        <v>119030</v>
      </c>
    </row>
    <row r="75033" spans="1:4" x14ac:dyDescent="0.3">
      <c r="A75033">
        <v>222904</v>
      </c>
      <c r="B75033" s="1">
        <v>44375.026077669907</v>
      </c>
      <c r="C75033">
        <v>186409</v>
      </c>
      <c r="D75033">
        <v>251574</v>
      </c>
    </row>
    <row r="75034" spans="1:4" x14ac:dyDescent="0.3">
      <c r="A75034">
        <v>226079</v>
      </c>
      <c r="B75034" s="1">
        <v>44376.150673139164</v>
      </c>
      <c r="C75034">
        <v>186409</v>
      </c>
      <c r="D75034">
        <v>149881</v>
      </c>
    </row>
    <row r="75035" spans="1:4" x14ac:dyDescent="0.3">
      <c r="A75035">
        <v>276476</v>
      </c>
      <c r="B75035" s="1">
        <v>44391.569333333333</v>
      </c>
      <c r="C75035">
        <v>186409</v>
      </c>
      <c r="D75035">
        <v>82901</v>
      </c>
    </row>
    <row r="75036" spans="1:4" x14ac:dyDescent="0.3">
      <c r="A75036">
        <v>313511</v>
      </c>
      <c r="B75036" s="1">
        <v>44402.15714563107</v>
      </c>
      <c r="C75036">
        <v>186409</v>
      </c>
      <c r="D75036">
        <v>122902</v>
      </c>
    </row>
    <row r="75037" spans="1:4" x14ac:dyDescent="0.3">
      <c r="A75037">
        <v>80132</v>
      </c>
      <c r="B75037" s="1">
        <v>44333.577453074431</v>
      </c>
      <c r="C75037">
        <v>186464</v>
      </c>
      <c r="D75037">
        <v>206501</v>
      </c>
    </row>
    <row r="75038" spans="1:4" x14ac:dyDescent="0.3">
      <c r="A75038">
        <v>97532</v>
      </c>
      <c r="B75038" s="1">
        <v>44339.471999267553</v>
      </c>
      <c r="C75038">
        <v>186464</v>
      </c>
      <c r="D75038">
        <v>21407</v>
      </c>
    </row>
    <row r="75039" spans="1:4" x14ac:dyDescent="0.3">
      <c r="A75039">
        <v>358813</v>
      </c>
      <c r="B75039" s="1">
        <v>44415.438703573716</v>
      </c>
      <c r="C75039">
        <v>186466</v>
      </c>
      <c r="D75039">
        <v>411922</v>
      </c>
    </row>
    <row r="75040" spans="1:4" x14ac:dyDescent="0.3">
      <c r="A75040">
        <v>403807</v>
      </c>
      <c r="B75040" s="1">
        <v>44429.339993527508</v>
      </c>
      <c r="C75040">
        <v>186466</v>
      </c>
      <c r="D75040">
        <v>472908</v>
      </c>
    </row>
    <row r="75041" spans="1:4" x14ac:dyDescent="0.3">
      <c r="A75041">
        <v>421096</v>
      </c>
      <c r="B75041" s="1">
        <v>44435.032550161814</v>
      </c>
      <c r="C75041">
        <v>186466</v>
      </c>
      <c r="D75041">
        <v>158978</v>
      </c>
    </row>
    <row r="75042" spans="1:4" x14ac:dyDescent="0.3">
      <c r="A75042">
        <v>206430</v>
      </c>
      <c r="B75042" s="1">
        <v>44371.003333333334</v>
      </c>
      <c r="C75042">
        <v>186482</v>
      </c>
      <c r="D75042">
        <v>43842</v>
      </c>
    </row>
    <row r="75043" spans="1:4" x14ac:dyDescent="0.3">
      <c r="A75043">
        <v>216641</v>
      </c>
      <c r="B75043" s="1">
        <v>44373.728747572815</v>
      </c>
      <c r="C75043">
        <v>186482</v>
      </c>
      <c r="D75043">
        <v>136025</v>
      </c>
    </row>
    <row r="75044" spans="1:4" x14ac:dyDescent="0.3">
      <c r="A75044">
        <v>312235</v>
      </c>
      <c r="B75044" s="1">
        <v>44401.850106796119</v>
      </c>
      <c r="C75044">
        <v>186482</v>
      </c>
      <c r="D75044">
        <v>118549</v>
      </c>
    </row>
    <row r="75045" spans="1:4" x14ac:dyDescent="0.3">
      <c r="A75045">
        <v>315900</v>
      </c>
      <c r="B75045" s="1">
        <v>44402.76418347728</v>
      </c>
      <c r="C75045">
        <v>186482</v>
      </c>
      <c r="D75045">
        <v>387595</v>
      </c>
    </row>
    <row r="75046" spans="1:4" x14ac:dyDescent="0.3">
      <c r="A75046">
        <v>403410</v>
      </c>
      <c r="B75046" s="1">
        <v>44429.145146031071</v>
      </c>
      <c r="C75046">
        <v>186482</v>
      </c>
      <c r="D75046">
        <v>411922</v>
      </c>
    </row>
    <row r="75047" spans="1:4" x14ac:dyDescent="0.3">
      <c r="A75047">
        <v>7082</v>
      </c>
      <c r="B75047" s="1">
        <v>44296.732388349512</v>
      </c>
      <c r="C75047">
        <v>186504</v>
      </c>
      <c r="D75047">
        <v>466792</v>
      </c>
    </row>
    <row r="75048" spans="1:4" x14ac:dyDescent="0.3">
      <c r="A75048">
        <v>8807</v>
      </c>
      <c r="B75048" s="1">
        <v>44299.486433656959</v>
      </c>
      <c r="C75048">
        <v>186504</v>
      </c>
      <c r="D75048">
        <v>158978</v>
      </c>
    </row>
    <row r="75049" spans="1:4" x14ac:dyDescent="0.3">
      <c r="A75049">
        <v>18357</v>
      </c>
      <c r="B75049" s="1">
        <v>44307.695171521031</v>
      </c>
      <c r="C75049">
        <v>186504</v>
      </c>
      <c r="D75049">
        <v>411922</v>
      </c>
    </row>
    <row r="75050" spans="1:4" x14ac:dyDescent="0.3">
      <c r="A75050">
        <v>28796</v>
      </c>
      <c r="B75050" s="1">
        <v>44312.821385113268</v>
      </c>
      <c r="C75050">
        <v>186504</v>
      </c>
      <c r="D75050">
        <v>250679</v>
      </c>
    </row>
    <row r="75051" spans="1:4" x14ac:dyDescent="0.3">
      <c r="A75051">
        <v>61543</v>
      </c>
      <c r="B75051" s="1">
        <v>44326.767987055013</v>
      </c>
      <c r="C75051">
        <v>186504</v>
      </c>
      <c r="D75051">
        <v>230507</v>
      </c>
    </row>
    <row r="75052" spans="1:4" x14ac:dyDescent="0.3">
      <c r="A75052">
        <v>64908</v>
      </c>
      <c r="B75052" s="1">
        <v>44328.518796116499</v>
      </c>
      <c r="C75052">
        <v>186504</v>
      </c>
      <c r="D75052">
        <v>330333</v>
      </c>
    </row>
    <row r="75053" spans="1:4" x14ac:dyDescent="0.3">
      <c r="A75053">
        <v>29093</v>
      </c>
      <c r="B75053" s="1">
        <v>44312.915000000001</v>
      </c>
      <c r="C75053">
        <v>186510</v>
      </c>
      <c r="D75053">
        <v>401945</v>
      </c>
    </row>
    <row r="75054" spans="1:4" x14ac:dyDescent="0.3">
      <c r="A75054">
        <v>35569</v>
      </c>
      <c r="B75054" s="1">
        <v>44316.536999999997</v>
      </c>
      <c r="C75054">
        <v>186510</v>
      </c>
      <c r="D75054">
        <v>320620</v>
      </c>
    </row>
    <row r="75055" spans="1:4" x14ac:dyDescent="0.3">
      <c r="A75055">
        <v>40232</v>
      </c>
      <c r="B75055" s="1">
        <v>44317.799135922331</v>
      </c>
      <c r="C75055">
        <v>186510</v>
      </c>
      <c r="D75055">
        <v>357547</v>
      </c>
    </row>
    <row r="75056" spans="1:4" x14ac:dyDescent="0.3">
      <c r="A75056">
        <v>59795</v>
      </c>
      <c r="B75056" s="1">
        <v>44325.871951456313</v>
      </c>
      <c r="C75056">
        <v>186510</v>
      </c>
      <c r="D75056">
        <v>311590</v>
      </c>
    </row>
    <row r="75057" spans="1:4" x14ac:dyDescent="0.3">
      <c r="A75057">
        <v>65846</v>
      </c>
      <c r="B75057" s="1">
        <v>44328.734411003235</v>
      </c>
      <c r="C75057">
        <v>186510</v>
      </c>
      <c r="D75057">
        <v>411922</v>
      </c>
    </row>
    <row r="75058" spans="1:4" x14ac:dyDescent="0.3">
      <c r="A75058">
        <v>73481</v>
      </c>
      <c r="B75058" s="1">
        <v>44331.549944983817</v>
      </c>
      <c r="C75058">
        <v>186510</v>
      </c>
      <c r="D75058">
        <v>227775</v>
      </c>
    </row>
    <row r="75059" spans="1:4" x14ac:dyDescent="0.3">
      <c r="A75059">
        <v>86880</v>
      </c>
      <c r="B75059" s="1">
        <v>44336.65997734628</v>
      </c>
      <c r="C75059">
        <v>186510</v>
      </c>
      <c r="D75059">
        <v>285365</v>
      </c>
    </row>
    <row r="75060" spans="1:4" x14ac:dyDescent="0.3">
      <c r="A75060">
        <v>265852</v>
      </c>
      <c r="B75060" s="1">
        <v>44388.053585760521</v>
      </c>
      <c r="C75060">
        <v>186540</v>
      </c>
      <c r="D75060">
        <v>347008</v>
      </c>
    </row>
    <row r="75061" spans="1:4" x14ac:dyDescent="0.3">
      <c r="A75061">
        <v>286370</v>
      </c>
      <c r="B75061" s="1">
        <v>44394.389172032839</v>
      </c>
      <c r="C75061">
        <v>186540</v>
      </c>
      <c r="D75061">
        <v>41396</v>
      </c>
    </row>
    <row r="75062" spans="1:4" x14ac:dyDescent="0.3">
      <c r="A75062">
        <v>293565</v>
      </c>
      <c r="B75062" s="1">
        <v>44396.108601941749</v>
      </c>
      <c r="C75062">
        <v>186540</v>
      </c>
      <c r="D75062">
        <v>250679</v>
      </c>
    </row>
    <row r="75063" spans="1:4" x14ac:dyDescent="0.3">
      <c r="A75063">
        <v>323406</v>
      </c>
      <c r="B75063" s="1">
        <v>44405.213779935279</v>
      </c>
      <c r="C75063">
        <v>186540</v>
      </c>
      <c r="D75063">
        <v>341333</v>
      </c>
    </row>
    <row r="75064" spans="1:4" x14ac:dyDescent="0.3">
      <c r="A75064">
        <v>357510</v>
      </c>
      <c r="B75064" s="1">
        <v>44415.02769579288</v>
      </c>
      <c r="C75064">
        <v>186540</v>
      </c>
      <c r="D75064">
        <v>21760</v>
      </c>
    </row>
    <row r="75065" spans="1:4" x14ac:dyDescent="0.3">
      <c r="A75065">
        <v>385379</v>
      </c>
      <c r="B75065" s="1">
        <v>44423.011514563106</v>
      </c>
      <c r="C75065">
        <v>186540</v>
      </c>
      <c r="D75065">
        <v>285680</v>
      </c>
    </row>
    <row r="75066" spans="1:4" x14ac:dyDescent="0.3">
      <c r="A75066">
        <v>391703</v>
      </c>
      <c r="B75066" s="1">
        <v>44425.309249190941</v>
      </c>
      <c r="C75066">
        <v>186540</v>
      </c>
      <c r="D75066">
        <v>412381</v>
      </c>
    </row>
    <row r="75067" spans="1:4" x14ac:dyDescent="0.3">
      <c r="A75067">
        <v>394209</v>
      </c>
      <c r="B75067" s="1">
        <v>44426.383682847896</v>
      </c>
      <c r="C75067">
        <v>186540</v>
      </c>
      <c r="D75067">
        <v>118549</v>
      </c>
    </row>
    <row r="75068" spans="1:4" x14ac:dyDescent="0.3">
      <c r="A75068">
        <v>399322</v>
      </c>
      <c r="B75068" s="1">
        <v>44428.296304207121</v>
      </c>
      <c r="C75068">
        <v>186540</v>
      </c>
      <c r="D75068">
        <v>411922</v>
      </c>
    </row>
    <row r="75069" spans="1:4" x14ac:dyDescent="0.3">
      <c r="A75069">
        <v>421145</v>
      </c>
      <c r="B75069" s="1">
        <v>44435.142582524277</v>
      </c>
      <c r="C75069">
        <v>186540</v>
      </c>
      <c r="D75069">
        <v>472712</v>
      </c>
    </row>
    <row r="75070" spans="1:4" x14ac:dyDescent="0.3">
      <c r="A75070">
        <v>60196</v>
      </c>
      <c r="B75070" s="1">
        <v>44325.999664296396</v>
      </c>
      <c r="C75070">
        <v>186553</v>
      </c>
      <c r="D75070">
        <v>4199</v>
      </c>
    </row>
    <row r="75071" spans="1:4" x14ac:dyDescent="0.3">
      <c r="A75071">
        <v>60710</v>
      </c>
      <c r="B75071" s="1">
        <v>44326.553990291264</v>
      </c>
      <c r="C75071">
        <v>186553</v>
      </c>
      <c r="D75071">
        <v>413014</v>
      </c>
    </row>
    <row r="75072" spans="1:4" x14ac:dyDescent="0.3">
      <c r="A75072">
        <v>93221</v>
      </c>
      <c r="B75072" s="1">
        <v>44338.368333333339</v>
      </c>
      <c r="C75072">
        <v>186553</v>
      </c>
      <c r="D75072">
        <v>352112</v>
      </c>
    </row>
    <row r="75073" spans="1:4" x14ac:dyDescent="0.3">
      <c r="A75073">
        <v>113009</v>
      </c>
      <c r="B75073" s="1">
        <v>44344.691530744341</v>
      </c>
      <c r="C75073">
        <v>186553</v>
      </c>
      <c r="D75073">
        <v>250679</v>
      </c>
    </row>
    <row r="75074" spans="1:4" x14ac:dyDescent="0.3">
      <c r="A75074">
        <v>118977</v>
      </c>
      <c r="B75074" s="1">
        <v>44345.743310679616</v>
      </c>
      <c r="C75074">
        <v>186553</v>
      </c>
      <c r="D75074">
        <v>411922</v>
      </c>
    </row>
    <row r="75075" spans="1:4" x14ac:dyDescent="0.3">
      <c r="A75075">
        <v>123967</v>
      </c>
      <c r="B75075" s="1">
        <v>44346.772436893203</v>
      </c>
      <c r="C75075">
        <v>186553</v>
      </c>
      <c r="D75075">
        <v>423117</v>
      </c>
    </row>
    <row r="75076" spans="1:4" x14ac:dyDescent="0.3">
      <c r="A75076">
        <v>130329</v>
      </c>
      <c r="B75076" s="1">
        <v>44348.864669902912</v>
      </c>
      <c r="C75076">
        <v>186553</v>
      </c>
      <c r="D75076">
        <v>37346</v>
      </c>
    </row>
    <row r="75077" spans="1:4" x14ac:dyDescent="0.3">
      <c r="A75077">
        <v>145427</v>
      </c>
      <c r="B75077" s="1">
        <v>44353.534928434092</v>
      </c>
      <c r="C75077">
        <v>186553</v>
      </c>
      <c r="D75077">
        <v>229106</v>
      </c>
    </row>
    <row r="75078" spans="1:4" x14ac:dyDescent="0.3">
      <c r="A75078">
        <v>185793</v>
      </c>
      <c r="B75078" s="1">
        <v>44365.685058252428</v>
      </c>
      <c r="C75078">
        <v>186553</v>
      </c>
      <c r="D75078">
        <v>343712</v>
      </c>
    </row>
    <row r="75079" spans="1:4" x14ac:dyDescent="0.3">
      <c r="A75079">
        <v>203878</v>
      </c>
      <c r="B75079" s="1">
        <v>44370.479556634309</v>
      </c>
      <c r="C75079">
        <v>186553</v>
      </c>
      <c r="D75079">
        <v>158978</v>
      </c>
    </row>
    <row r="75080" spans="1:4" x14ac:dyDescent="0.3">
      <c r="A75080">
        <v>27300</v>
      </c>
      <c r="B75080" s="1">
        <v>44311.763847773676</v>
      </c>
      <c r="C75080">
        <v>186554</v>
      </c>
      <c r="D75080">
        <v>21760</v>
      </c>
    </row>
    <row r="75081" spans="1:4" x14ac:dyDescent="0.3">
      <c r="A75081">
        <v>37843</v>
      </c>
      <c r="B75081" s="1">
        <v>44316.911595469261</v>
      </c>
      <c r="C75081">
        <v>186554</v>
      </c>
      <c r="D75081">
        <v>343712</v>
      </c>
    </row>
    <row r="75082" spans="1:4" x14ac:dyDescent="0.3">
      <c r="A75082">
        <v>64445</v>
      </c>
      <c r="B75082" s="1">
        <v>44327.950430420715</v>
      </c>
      <c r="C75082">
        <v>186554</v>
      </c>
      <c r="D75082">
        <v>42035</v>
      </c>
    </row>
    <row r="75083" spans="1:4" x14ac:dyDescent="0.3">
      <c r="A75083">
        <v>64698</v>
      </c>
      <c r="B75083" s="1">
        <v>44328.251333333334</v>
      </c>
      <c r="C75083">
        <v>186554</v>
      </c>
      <c r="D75083">
        <v>158978</v>
      </c>
    </row>
    <row r="75084" spans="1:4" x14ac:dyDescent="0.3">
      <c r="A75084">
        <v>84987</v>
      </c>
      <c r="B75084" s="1">
        <v>44335.725511326862</v>
      </c>
      <c r="C75084">
        <v>186554</v>
      </c>
      <c r="D75084">
        <v>192331</v>
      </c>
    </row>
    <row r="75085" spans="1:4" x14ac:dyDescent="0.3">
      <c r="A75085">
        <v>89960</v>
      </c>
      <c r="B75085" s="1">
        <v>44337.74816504855</v>
      </c>
      <c r="C75085">
        <v>186554</v>
      </c>
      <c r="D75085">
        <v>452568</v>
      </c>
    </row>
    <row r="75086" spans="1:4" x14ac:dyDescent="0.3">
      <c r="A75086">
        <v>136055</v>
      </c>
      <c r="B75086" s="1">
        <v>44351.090333333334</v>
      </c>
      <c r="C75086">
        <v>186554</v>
      </c>
      <c r="D75086">
        <v>230507</v>
      </c>
    </row>
    <row r="75087" spans="1:4" x14ac:dyDescent="0.3">
      <c r="A75087">
        <v>161443</v>
      </c>
      <c r="B75087" s="1">
        <v>44358.727129449842</v>
      </c>
      <c r="C75087">
        <v>186554</v>
      </c>
      <c r="D75087">
        <v>68991</v>
      </c>
    </row>
    <row r="75088" spans="1:4" x14ac:dyDescent="0.3">
      <c r="A75088">
        <v>199579</v>
      </c>
      <c r="B75088" s="1">
        <v>44368.846870550165</v>
      </c>
      <c r="C75088">
        <v>186554</v>
      </c>
      <c r="D75088">
        <v>432277</v>
      </c>
    </row>
    <row r="75089" spans="1:4" x14ac:dyDescent="0.3">
      <c r="A75089">
        <v>209067</v>
      </c>
      <c r="B75089" s="1">
        <v>44371.879233009713</v>
      </c>
      <c r="C75089">
        <v>186554</v>
      </c>
      <c r="D75089">
        <v>405774</v>
      </c>
    </row>
    <row r="75090" spans="1:4" x14ac:dyDescent="0.3">
      <c r="A75090">
        <v>279942</v>
      </c>
      <c r="B75090" s="1">
        <v>44392.655333333336</v>
      </c>
      <c r="C75090">
        <v>186554</v>
      </c>
      <c r="D75090">
        <v>83136</v>
      </c>
    </row>
    <row r="75091" spans="1:4" x14ac:dyDescent="0.3">
      <c r="A75091">
        <v>306078</v>
      </c>
      <c r="B75091" s="1">
        <v>44400.616333333339</v>
      </c>
      <c r="C75091">
        <v>186554</v>
      </c>
      <c r="D75091">
        <v>411922</v>
      </c>
    </row>
    <row r="75092" spans="1:4" x14ac:dyDescent="0.3">
      <c r="A75092">
        <v>309700</v>
      </c>
      <c r="B75092" s="1">
        <v>44401.454725791191</v>
      </c>
      <c r="C75092">
        <v>186554</v>
      </c>
      <c r="D75092">
        <v>373732</v>
      </c>
    </row>
    <row r="75093" spans="1:4" x14ac:dyDescent="0.3">
      <c r="A75093">
        <v>332141</v>
      </c>
      <c r="B75093" s="1">
        <v>44407.861433656959</v>
      </c>
      <c r="C75093">
        <v>186554</v>
      </c>
      <c r="D75093">
        <v>12149</v>
      </c>
    </row>
    <row r="75094" spans="1:4" x14ac:dyDescent="0.3">
      <c r="A75094">
        <v>334811</v>
      </c>
      <c r="B75094" s="1">
        <v>44408.594286935026</v>
      </c>
      <c r="C75094">
        <v>186554</v>
      </c>
      <c r="D75094">
        <v>439298</v>
      </c>
    </row>
    <row r="75095" spans="1:4" x14ac:dyDescent="0.3">
      <c r="A75095">
        <v>387399</v>
      </c>
      <c r="B75095" s="1">
        <v>44423.676967637541</v>
      </c>
      <c r="C75095">
        <v>186554</v>
      </c>
      <c r="D75095">
        <v>392434</v>
      </c>
    </row>
    <row r="75096" spans="1:4" x14ac:dyDescent="0.3">
      <c r="A75096">
        <v>392650</v>
      </c>
      <c r="B75096" s="1">
        <v>44425.689333333336</v>
      </c>
      <c r="C75096">
        <v>186554</v>
      </c>
      <c r="D75096">
        <v>291304</v>
      </c>
    </row>
    <row r="75097" spans="1:4" x14ac:dyDescent="0.3">
      <c r="A75097">
        <v>397529</v>
      </c>
      <c r="B75097" s="1">
        <v>44427.646223300973</v>
      </c>
      <c r="C75097">
        <v>186554</v>
      </c>
      <c r="D75097">
        <v>421914</v>
      </c>
    </row>
    <row r="75098" spans="1:4" x14ac:dyDescent="0.3">
      <c r="A75098">
        <v>104151</v>
      </c>
      <c r="B75098" s="1">
        <v>44341.726000000002</v>
      </c>
      <c r="C75098">
        <v>186661</v>
      </c>
      <c r="D75098">
        <v>411922</v>
      </c>
    </row>
    <row r="75099" spans="1:4" x14ac:dyDescent="0.3">
      <c r="A75099">
        <v>106138</v>
      </c>
      <c r="B75099" s="1">
        <v>44342.534168284787</v>
      </c>
      <c r="C75099">
        <v>186661</v>
      </c>
      <c r="D75099">
        <v>472712</v>
      </c>
    </row>
    <row r="75100" spans="1:4" x14ac:dyDescent="0.3">
      <c r="A75100">
        <v>163120</v>
      </c>
      <c r="B75100" s="1">
        <v>44358.950025889964</v>
      </c>
      <c r="C75100">
        <v>186661</v>
      </c>
      <c r="D75100">
        <v>379143</v>
      </c>
    </row>
    <row r="75101" spans="1:4" x14ac:dyDescent="0.3">
      <c r="A75101">
        <v>205784</v>
      </c>
      <c r="B75101" s="1">
        <v>44370.836757281555</v>
      </c>
      <c r="C75101">
        <v>186661</v>
      </c>
      <c r="D75101">
        <v>118549</v>
      </c>
    </row>
    <row r="75102" spans="1:4" x14ac:dyDescent="0.3">
      <c r="A75102">
        <v>212404</v>
      </c>
      <c r="B75102" s="1">
        <v>44372.77041423948</v>
      </c>
      <c r="C75102">
        <v>186661</v>
      </c>
      <c r="D75102">
        <v>301748</v>
      </c>
    </row>
    <row r="75103" spans="1:4" x14ac:dyDescent="0.3">
      <c r="A75103">
        <v>101825</v>
      </c>
      <c r="B75103" s="1">
        <v>44340.688294498381</v>
      </c>
      <c r="C75103">
        <v>186682</v>
      </c>
      <c r="D75103">
        <v>292908</v>
      </c>
    </row>
    <row r="75104" spans="1:4" x14ac:dyDescent="0.3">
      <c r="A75104">
        <v>106280</v>
      </c>
      <c r="B75104" s="1">
        <v>44342.597679611652</v>
      </c>
      <c r="C75104">
        <v>186682</v>
      </c>
      <c r="D75104">
        <v>351192</v>
      </c>
    </row>
    <row r="75105" spans="1:4" x14ac:dyDescent="0.3">
      <c r="A75105">
        <v>115266</v>
      </c>
      <c r="B75105" s="1">
        <v>44344.947194174762</v>
      </c>
      <c r="C75105">
        <v>186682</v>
      </c>
      <c r="D75105">
        <v>19124</v>
      </c>
    </row>
    <row r="75106" spans="1:4" x14ac:dyDescent="0.3">
      <c r="A75106">
        <v>125390</v>
      </c>
      <c r="B75106" s="1">
        <v>44347.000592233009</v>
      </c>
      <c r="C75106">
        <v>186682</v>
      </c>
      <c r="D75106">
        <v>242428</v>
      </c>
    </row>
    <row r="75107" spans="1:4" x14ac:dyDescent="0.3">
      <c r="A75107">
        <v>147678</v>
      </c>
      <c r="B75107" s="1">
        <v>44353.947355571152</v>
      </c>
      <c r="C75107">
        <v>186682</v>
      </c>
      <c r="D75107">
        <v>151369</v>
      </c>
    </row>
    <row r="75108" spans="1:4" x14ac:dyDescent="0.3">
      <c r="A75108">
        <v>176899</v>
      </c>
      <c r="B75108" s="1">
        <v>44362.722275080909</v>
      </c>
      <c r="C75108">
        <v>186682</v>
      </c>
      <c r="D75108">
        <v>447567</v>
      </c>
    </row>
    <row r="75109" spans="1:4" x14ac:dyDescent="0.3">
      <c r="A75109">
        <v>222348</v>
      </c>
      <c r="B75109" s="1">
        <v>44374.902829065832</v>
      </c>
      <c r="C75109">
        <v>186682</v>
      </c>
      <c r="D75109">
        <v>347008</v>
      </c>
    </row>
    <row r="75110" spans="1:4" x14ac:dyDescent="0.3">
      <c r="A75110">
        <v>255861</v>
      </c>
      <c r="B75110" s="1">
        <v>44385.75949190939</v>
      </c>
      <c r="C75110">
        <v>186682</v>
      </c>
      <c r="D75110">
        <v>214224</v>
      </c>
    </row>
    <row r="75111" spans="1:4" x14ac:dyDescent="0.3">
      <c r="A75111">
        <v>260554</v>
      </c>
      <c r="B75111" s="1">
        <v>44386.919686084148</v>
      </c>
      <c r="C75111">
        <v>186682</v>
      </c>
      <c r="D75111">
        <v>111368</v>
      </c>
    </row>
    <row r="75112" spans="1:4" x14ac:dyDescent="0.3">
      <c r="A75112">
        <v>315320</v>
      </c>
      <c r="B75112" s="1">
        <v>44402.707711974115</v>
      </c>
      <c r="C75112">
        <v>186682</v>
      </c>
      <c r="D75112">
        <v>412795</v>
      </c>
    </row>
    <row r="75113" spans="1:4" x14ac:dyDescent="0.3">
      <c r="A75113">
        <v>198617</v>
      </c>
      <c r="B75113" s="1">
        <v>44368.688699029124</v>
      </c>
      <c r="C75113">
        <v>186704</v>
      </c>
      <c r="D75113">
        <v>230507</v>
      </c>
    </row>
    <row r="75114" spans="1:4" x14ac:dyDescent="0.3">
      <c r="A75114">
        <v>239848</v>
      </c>
      <c r="B75114" s="1">
        <v>44380.515559870546</v>
      </c>
      <c r="C75114">
        <v>186704</v>
      </c>
      <c r="D75114">
        <v>52293</v>
      </c>
    </row>
    <row r="75115" spans="1:4" x14ac:dyDescent="0.3">
      <c r="A75115">
        <v>251914</v>
      </c>
      <c r="B75115" s="1">
        <v>44383.934666666661</v>
      </c>
      <c r="C75115">
        <v>186704</v>
      </c>
      <c r="D75115">
        <v>250679</v>
      </c>
    </row>
    <row r="75116" spans="1:4" x14ac:dyDescent="0.3">
      <c r="A75116">
        <v>252920</v>
      </c>
      <c r="B75116" s="1">
        <v>44384.591611650481</v>
      </c>
      <c r="C75116">
        <v>186704</v>
      </c>
      <c r="D75116">
        <v>343712</v>
      </c>
    </row>
    <row r="75117" spans="1:4" x14ac:dyDescent="0.3">
      <c r="A75117">
        <v>344165</v>
      </c>
      <c r="B75117" s="1">
        <v>44410.761514563106</v>
      </c>
      <c r="C75117">
        <v>186704</v>
      </c>
      <c r="D75117">
        <v>470762</v>
      </c>
    </row>
    <row r="75118" spans="1:4" x14ac:dyDescent="0.3">
      <c r="A75118">
        <v>346534</v>
      </c>
      <c r="B75118" s="1">
        <v>44411.685462783171</v>
      </c>
      <c r="C75118">
        <v>186704</v>
      </c>
      <c r="D75118">
        <v>258219</v>
      </c>
    </row>
    <row r="75119" spans="1:4" x14ac:dyDescent="0.3">
      <c r="A75119">
        <v>389951</v>
      </c>
      <c r="B75119" s="1">
        <v>44424.609411003235</v>
      </c>
      <c r="C75119">
        <v>186704</v>
      </c>
      <c r="D75119">
        <v>271445</v>
      </c>
    </row>
    <row r="75120" spans="1:4" x14ac:dyDescent="0.3">
      <c r="A75120">
        <v>220983</v>
      </c>
      <c r="B75120" s="1">
        <v>44374.703666666668</v>
      </c>
      <c r="C75120">
        <v>186705</v>
      </c>
      <c r="D75120">
        <v>439981</v>
      </c>
    </row>
    <row r="75121" spans="1:4" x14ac:dyDescent="0.3">
      <c r="A75121">
        <v>273967</v>
      </c>
      <c r="B75121" s="1">
        <v>44390.656741100327</v>
      </c>
      <c r="C75121">
        <v>186705</v>
      </c>
      <c r="D75121">
        <v>351192</v>
      </c>
    </row>
    <row r="75122" spans="1:4" x14ac:dyDescent="0.3">
      <c r="A75122">
        <v>287555</v>
      </c>
      <c r="B75122" s="1">
        <v>44394.634327219457</v>
      </c>
      <c r="C75122">
        <v>186705</v>
      </c>
      <c r="D75122">
        <v>324893</v>
      </c>
    </row>
    <row r="75123" spans="1:4" x14ac:dyDescent="0.3">
      <c r="A75123">
        <v>300283</v>
      </c>
      <c r="B75123" s="1">
        <v>44398.684249190941</v>
      </c>
      <c r="C75123">
        <v>186705</v>
      </c>
      <c r="D75123">
        <v>250679</v>
      </c>
    </row>
    <row r="75124" spans="1:4" x14ac:dyDescent="0.3">
      <c r="A75124">
        <v>303418</v>
      </c>
      <c r="B75124" s="1">
        <v>44399.714993527508</v>
      </c>
      <c r="C75124">
        <v>186705</v>
      </c>
      <c r="D75124">
        <v>230778</v>
      </c>
    </row>
    <row r="75125" spans="1:4" x14ac:dyDescent="0.3">
      <c r="A75125">
        <v>322070</v>
      </c>
      <c r="B75125" s="1">
        <v>44404.781336569577</v>
      </c>
      <c r="C75125">
        <v>186705</v>
      </c>
      <c r="D75125">
        <v>111368</v>
      </c>
    </row>
    <row r="75126" spans="1:4" x14ac:dyDescent="0.3">
      <c r="A75126">
        <v>351431</v>
      </c>
      <c r="B75126" s="1">
        <v>44413.574216828478</v>
      </c>
      <c r="C75126">
        <v>186705</v>
      </c>
      <c r="D75126">
        <v>103334</v>
      </c>
    </row>
    <row r="75127" spans="1:4" x14ac:dyDescent="0.3">
      <c r="A75127">
        <v>352092</v>
      </c>
      <c r="B75127" s="1">
        <v>44413.724702265376</v>
      </c>
      <c r="C75127">
        <v>186705</v>
      </c>
      <c r="D75127">
        <v>81226</v>
      </c>
    </row>
    <row r="75128" spans="1:4" x14ac:dyDescent="0.3">
      <c r="A75128">
        <v>379807</v>
      </c>
      <c r="B75128" s="1">
        <v>44421.826644012945</v>
      </c>
      <c r="C75128">
        <v>186705</v>
      </c>
      <c r="D75128">
        <v>88863</v>
      </c>
    </row>
    <row r="75129" spans="1:4" x14ac:dyDescent="0.3">
      <c r="A75129">
        <v>394566</v>
      </c>
      <c r="B75129" s="1">
        <v>44426.525673139156</v>
      </c>
      <c r="C75129">
        <v>186705</v>
      </c>
      <c r="D75129">
        <v>61714</v>
      </c>
    </row>
    <row r="75130" spans="1:4" x14ac:dyDescent="0.3">
      <c r="A75130">
        <v>419776</v>
      </c>
      <c r="B75130" s="1">
        <v>44434.726320388349</v>
      </c>
      <c r="C75130">
        <v>186705</v>
      </c>
      <c r="D75130">
        <v>230507</v>
      </c>
    </row>
    <row r="75131" spans="1:4" x14ac:dyDescent="0.3">
      <c r="A75131">
        <v>274493</v>
      </c>
      <c r="B75131" s="1">
        <v>44390.729961165045</v>
      </c>
      <c r="C75131">
        <v>186713</v>
      </c>
      <c r="D75131">
        <v>321729</v>
      </c>
    </row>
    <row r="75132" spans="1:4" x14ac:dyDescent="0.3">
      <c r="A75132">
        <v>295939</v>
      </c>
      <c r="B75132" s="1">
        <v>44397.02769579288</v>
      </c>
      <c r="C75132">
        <v>186713</v>
      </c>
      <c r="D75132">
        <v>351192</v>
      </c>
    </row>
    <row r="75133" spans="1:4" x14ac:dyDescent="0.3">
      <c r="A75133">
        <v>326220</v>
      </c>
      <c r="B75133" s="1">
        <v>44406.035786407767</v>
      </c>
      <c r="C75133">
        <v>186713</v>
      </c>
      <c r="D75133">
        <v>454525</v>
      </c>
    </row>
    <row r="75134" spans="1:4" x14ac:dyDescent="0.3">
      <c r="A75134">
        <v>337241</v>
      </c>
      <c r="B75134" s="1">
        <v>44408.890155339803</v>
      </c>
      <c r="C75134">
        <v>186713</v>
      </c>
      <c r="D75134">
        <v>299102</v>
      </c>
    </row>
    <row r="75135" spans="1:4" x14ac:dyDescent="0.3">
      <c r="A75135">
        <v>347611</v>
      </c>
      <c r="B75135" s="1">
        <v>44411.904718446604</v>
      </c>
      <c r="C75135">
        <v>186713</v>
      </c>
      <c r="D75135">
        <v>250679</v>
      </c>
    </row>
    <row r="75136" spans="1:4" x14ac:dyDescent="0.3">
      <c r="A75136">
        <v>371950</v>
      </c>
      <c r="B75136" s="1">
        <v>44419.06</v>
      </c>
      <c r="C75136">
        <v>186713</v>
      </c>
      <c r="D75136">
        <v>50669</v>
      </c>
    </row>
    <row r="75137" spans="1:4" x14ac:dyDescent="0.3">
      <c r="A75137">
        <v>377934</v>
      </c>
      <c r="B75137" s="1">
        <v>44421.522841423946</v>
      </c>
      <c r="C75137">
        <v>186713</v>
      </c>
      <c r="D75137">
        <v>180863</v>
      </c>
    </row>
    <row r="75138" spans="1:4" x14ac:dyDescent="0.3">
      <c r="A75138">
        <v>388369</v>
      </c>
      <c r="B75138" s="1">
        <v>44423.809249190941</v>
      </c>
      <c r="C75138">
        <v>186713</v>
      </c>
      <c r="D75138">
        <v>43842</v>
      </c>
    </row>
    <row r="75139" spans="1:4" x14ac:dyDescent="0.3">
      <c r="A75139">
        <v>420872</v>
      </c>
      <c r="B75139" s="1">
        <v>44434.927372168284</v>
      </c>
      <c r="C75139">
        <v>186713</v>
      </c>
      <c r="D75139">
        <v>396629</v>
      </c>
    </row>
    <row r="75140" spans="1:4" x14ac:dyDescent="0.3">
      <c r="A75140">
        <v>116408</v>
      </c>
      <c r="B75140" s="1">
        <v>44345.329905087434</v>
      </c>
      <c r="C75140">
        <v>186742</v>
      </c>
      <c r="D75140">
        <v>153808</v>
      </c>
    </row>
    <row r="75141" spans="1:4" x14ac:dyDescent="0.3">
      <c r="A75141">
        <v>117255</v>
      </c>
      <c r="B75141" s="1">
        <v>44345.540055543686</v>
      </c>
      <c r="C75141">
        <v>186742</v>
      </c>
      <c r="D75141">
        <v>170185</v>
      </c>
    </row>
    <row r="75142" spans="1:4" x14ac:dyDescent="0.3">
      <c r="A75142">
        <v>128644</v>
      </c>
      <c r="B75142" s="1">
        <v>44348.439508090611</v>
      </c>
      <c r="C75142">
        <v>186742</v>
      </c>
      <c r="D75142">
        <v>560</v>
      </c>
    </row>
    <row r="75143" spans="1:4" x14ac:dyDescent="0.3">
      <c r="A75143">
        <v>137476</v>
      </c>
      <c r="B75143" s="1">
        <v>44351.666045307444</v>
      </c>
      <c r="C75143">
        <v>186742</v>
      </c>
      <c r="D75143">
        <v>112334</v>
      </c>
    </row>
    <row r="75144" spans="1:4" x14ac:dyDescent="0.3">
      <c r="A75144">
        <v>194307</v>
      </c>
      <c r="B75144" s="1">
        <v>44367.533860286261</v>
      </c>
      <c r="C75144">
        <v>186742</v>
      </c>
      <c r="D75144">
        <v>164398</v>
      </c>
    </row>
    <row r="75145" spans="1:4" x14ac:dyDescent="0.3">
      <c r="A75145">
        <v>196955</v>
      </c>
      <c r="B75145" s="1">
        <v>44367.930784020507</v>
      </c>
      <c r="C75145">
        <v>186742</v>
      </c>
      <c r="D75145">
        <v>230507</v>
      </c>
    </row>
    <row r="75146" spans="1:4" x14ac:dyDescent="0.3">
      <c r="A75146">
        <v>213566</v>
      </c>
      <c r="B75146" s="1">
        <v>44373.106814783168</v>
      </c>
      <c r="C75146">
        <v>186742</v>
      </c>
      <c r="D75146">
        <v>472712</v>
      </c>
    </row>
    <row r="75147" spans="1:4" x14ac:dyDescent="0.3">
      <c r="A75147">
        <v>214948</v>
      </c>
      <c r="B75147" s="1">
        <v>44373.525268608413</v>
      </c>
      <c r="C75147">
        <v>186742</v>
      </c>
      <c r="D75147">
        <v>301748</v>
      </c>
    </row>
    <row r="75148" spans="1:4" x14ac:dyDescent="0.3">
      <c r="A75148">
        <v>216171</v>
      </c>
      <c r="B75148" s="1">
        <v>44373.688619647815</v>
      </c>
      <c r="C75148">
        <v>186742</v>
      </c>
      <c r="D75148">
        <v>250679</v>
      </c>
    </row>
    <row r="75149" spans="1:4" x14ac:dyDescent="0.3">
      <c r="A75149">
        <v>246759</v>
      </c>
      <c r="B75149" s="1">
        <v>44381.981579288025</v>
      </c>
      <c r="C75149">
        <v>186742</v>
      </c>
      <c r="D75149">
        <v>274147</v>
      </c>
    </row>
    <row r="75150" spans="1:4" x14ac:dyDescent="0.3">
      <c r="A75150">
        <v>247799</v>
      </c>
      <c r="B75150" s="1">
        <v>44382.585139158575</v>
      </c>
      <c r="C75150">
        <v>186742</v>
      </c>
      <c r="D75150">
        <v>226824</v>
      </c>
    </row>
    <row r="75151" spans="1:4" x14ac:dyDescent="0.3">
      <c r="A75151">
        <v>250783</v>
      </c>
      <c r="B75151" s="1">
        <v>44383.664427184463</v>
      </c>
      <c r="C75151">
        <v>186742</v>
      </c>
      <c r="D75151">
        <v>227775</v>
      </c>
    </row>
    <row r="75152" spans="1:4" x14ac:dyDescent="0.3">
      <c r="A75152">
        <v>270055</v>
      </c>
      <c r="B75152" s="1">
        <v>44389.258666666661</v>
      </c>
      <c r="C75152">
        <v>186742</v>
      </c>
      <c r="D75152">
        <v>411922</v>
      </c>
    </row>
    <row r="75153" spans="1:4" x14ac:dyDescent="0.3">
      <c r="A75153">
        <v>306651</v>
      </c>
      <c r="B75153" s="1">
        <v>44400.687080906144</v>
      </c>
      <c r="C75153">
        <v>186742</v>
      </c>
      <c r="D75153">
        <v>182191</v>
      </c>
    </row>
    <row r="75154" spans="1:4" x14ac:dyDescent="0.3">
      <c r="A75154">
        <v>370201</v>
      </c>
      <c r="B75154" s="1">
        <v>44418.662809061483</v>
      </c>
      <c r="C75154">
        <v>186742</v>
      </c>
      <c r="D75154">
        <v>31749</v>
      </c>
    </row>
    <row r="75155" spans="1:4" x14ac:dyDescent="0.3">
      <c r="A75155">
        <v>382659</v>
      </c>
      <c r="B75155" s="1">
        <v>44422.578666666661</v>
      </c>
      <c r="C75155">
        <v>186742</v>
      </c>
      <c r="D75155">
        <v>251574</v>
      </c>
    </row>
    <row r="75156" spans="1:4" x14ac:dyDescent="0.3">
      <c r="A75156">
        <v>406606</v>
      </c>
      <c r="B75156" s="1">
        <v>44429.881255663429</v>
      </c>
      <c r="C75156">
        <v>186742</v>
      </c>
      <c r="D75156">
        <v>439981</v>
      </c>
    </row>
    <row r="75157" spans="1:4" x14ac:dyDescent="0.3">
      <c r="A75157">
        <v>31843</v>
      </c>
      <c r="B75157" s="1">
        <v>44314.725915857605</v>
      </c>
      <c r="C75157">
        <v>186744</v>
      </c>
      <c r="D75157">
        <v>248817</v>
      </c>
    </row>
    <row r="75158" spans="1:4" x14ac:dyDescent="0.3">
      <c r="A75158">
        <v>47243</v>
      </c>
      <c r="B75158" s="1">
        <v>44320.784168284787</v>
      </c>
      <c r="C75158">
        <v>186744</v>
      </c>
      <c r="D75158">
        <v>411922</v>
      </c>
    </row>
    <row r="75159" spans="1:4" x14ac:dyDescent="0.3">
      <c r="A75159">
        <v>49240</v>
      </c>
      <c r="B75159" s="1">
        <v>44321.852129449835</v>
      </c>
      <c r="C75159">
        <v>186744</v>
      </c>
      <c r="D75159">
        <v>51770</v>
      </c>
    </row>
    <row r="75160" spans="1:4" x14ac:dyDescent="0.3">
      <c r="A75160">
        <v>58350</v>
      </c>
      <c r="B75160" s="1">
        <v>44325.602666666666</v>
      </c>
      <c r="C75160">
        <v>186744</v>
      </c>
      <c r="D75160">
        <v>341333</v>
      </c>
    </row>
    <row r="75161" spans="1:4" x14ac:dyDescent="0.3">
      <c r="A75161">
        <v>92067</v>
      </c>
      <c r="B75161" s="1">
        <v>44337.971870550158</v>
      </c>
      <c r="C75161">
        <v>186744</v>
      </c>
      <c r="D75161">
        <v>21407</v>
      </c>
    </row>
    <row r="75162" spans="1:4" x14ac:dyDescent="0.3">
      <c r="A75162">
        <v>49352</v>
      </c>
      <c r="B75162" s="1">
        <v>44321.884896440126</v>
      </c>
      <c r="C75162">
        <v>186786</v>
      </c>
      <c r="D75162">
        <v>394819</v>
      </c>
    </row>
    <row r="75163" spans="1:4" x14ac:dyDescent="0.3">
      <c r="A75163">
        <v>49774</v>
      </c>
      <c r="B75163" s="1">
        <v>44322.212</v>
      </c>
      <c r="C75163">
        <v>186786</v>
      </c>
      <c r="D75163">
        <v>5151</v>
      </c>
    </row>
    <row r="75164" spans="1:4" x14ac:dyDescent="0.3">
      <c r="A75164">
        <v>56747</v>
      </c>
      <c r="B75164" s="1">
        <v>44324.886074404123</v>
      </c>
      <c r="C75164">
        <v>186786</v>
      </c>
      <c r="D75164">
        <v>411922</v>
      </c>
    </row>
    <row r="75165" spans="1:4" x14ac:dyDescent="0.3">
      <c r="A75165">
        <v>64102</v>
      </c>
      <c r="B75165" s="1">
        <v>44327.825025889964</v>
      </c>
      <c r="C75165">
        <v>186786</v>
      </c>
      <c r="D75165">
        <v>339123</v>
      </c>
    </row>
    <row r="75166" spans="1:4" x14ac:dyDescent="0.3">
      <c r="A75166">
        <v>72407</v>
      </c>
      <c r="B75166" s="1">
        <v>44331.071352275154</v>
      </c>
      <c r="C75166">
        <v>186786</v>
      </c>
      <c r="D75166">
        <v>351192</v>
      </c>
    </row>
    <row r="75167" spans="1:4" x14ac:dyDescent="0.3">
      <c r="A75167">
        <v>24518</v>
      </c>
      <c r="B75167" s="1">
        <v>44310.759087378639</v>
      </c>
      <c r="C75167">
        <v>186806</v>
      </c>
      <c r="D75167">
        <v>230507</v>
      </c>
    </row>
    <row r="75168" spans="1:4" x14ac:dyDescent="0.3">
      <c r="A75168">
        <v>35749</v>
      </c>
      <c r="B75168" s="1">
        <v>44316.587</v>
      </c>
      <c r="C75168">
        <v>186806</v>
      </c>
      <c r="D75168">
        <v>150985</v>
      </c>
    </row>
    <row r="75169" spans="1:4" x14ac:dyDescent="0.3">
      <c r="A75169">
        <v>40448</v>
      </c>
      <c r="B75169" s="1">
        <v>44317.881191442611</v>
      </c>
      <c r="C75169">
        <v>186806</v>
      </c>
      <c r="D75169">
        <v>411922</v>
      </c>
    </row>
    <row r="75170" spans="1:4" x14ac:dyDescent="0.3">
      <c r="A75170">
        <v>41102</v>
      </c>
      <c r="B75170" s="1">
        <v>44318.179998168889</v>
      </c>
      <c r="C75170">
        <v>186806</v>
      </c>
      <c r="D75170">
        <v>227775</v>
      </c>
    </row>
    <row r="75171" spans="1:4" x14ac:dyDescent="0.3">
      <c r="A75171">
        <v>42313</v>
      </c>
      <c r="B75171" s="1">
        <v>44318.673326860844</v>
      </c>
      <c r="C75171">
        <v>186806</v>
      </c>
      <c r="D75171">
        <v>398027</v>
      </c>
    </row>
    <row r="75172" spans="1:4" x14ac:dyDescent="0.3">
      <c r="A75172">
        <v>79351</v>
      </c>
      <c r="B75172" s="1">
        <v>44332.959734627831</v>
      </c>
      <c r="C75172">
        <v>186806</v>
      </c>
      <c r="D75172">
        <v>239565</v>
      </c>
    </row>
    <row r="75173" spans="1:4" x14ac:dyDescent="0.3">
      <c r="A75173">
        <v>103281</v>
      </c>
      <c r="B75173" s="1">
        <v>44341.095000000001</v>
      </c>
      <c r="C75173">
        <v>186806</v>
      </c>
      <c r="D75173">
        <v>420981</v>
      </c>
    </row>
    <row r="75174" spans="1:4" x14ac:dyDescent="0.3">
      <c r="A75174">
        <v>132195</v>
      </c>
      <c r="B75174" s="1">
        <v>44349.797922330094</v>
      </c>
      <c r="C75174">
        <v>186806</v>
      </c>
      <c r="D75174">
        <v>361821</v>
      </c>
    </row>
    <row r="75175" spans="1:4" x14ac:dyDescent="0.3">
      <c r="A75175">
        <v>139288</v>
      </c>
      <c r="B75175" s="1">
        <v>44351.880446601943</v>
      </c>
      <c r="C75175">
        <v>186806</v>
      </c>
      <c r="D75175">
        <v>227903</v>
      </c>
    </row>
    <row r="75176" spans="1:4" x14ac:dyDescent="0.3">
      <c r="A75176">
        <v>178923</v>
      </c>
      <c r="B75176" s="1">
        <v>44363.623165048542</v>
      </c>
      <c r="C75176">
        <v>186806</v>
      </c>
      <c r="D75176">
        <v>328228</v>
      </c>
    </row>
    <row r="75177" spans="1:4" x14ac:dyDescent="0.3">
      <c r="A75177">
        <v>265523</v>
      </c>
      <c r="B75177" s="1">
        <v>44387.941935275077</v>
      </c>
      <c r="C75177">
        <v>186806</v>
      </c>
      <c r="D75177">
        <v>183290</v>
      </c>
    </row>
    <row r="75178" spans="1:4" x14ac:dyDescent="0.3">
      <c r="A75178">
        <v>306613</v>
      </c>
      <c r="B75178" s="1">
        <v>44400.681417475731</v>
      </c>
      <c r="C75178">
        <v>186806</v>
      </c>
      <c r="D75178">
        <v>118549</v>
      </c>
    </row>
    <row r="75179" spans="1:4" x14ac:dyDescent="0.3">
      <c r="A75179">
        <v>326088</v>
      </c>
      <c r="B75179" s="1">
        <v>44405.92251779935</v>
      </c>
      <c r="C75179">
        <v>186806</v>
      </c>
      <c r="D75179">
        <v>436070</v>
      </c>
    </row>
    <row r="75180" spans="1:4" x14ac:dyDescent="0.3">
      <c r="A75180">
        <v>335593</v>
      </c>
      <c r="B75180" s="1">
        <v>44408.689596240118</v>
      </c>
      <c r="C75180">
        <v>186806</v>
      </c>
      <c r="D75180">
        <v>320264</v>
      </c>
    </row>
    <row r="75181" spans="1:4" x14ac:dyDescent="0.3">
      <c r="A75181">
        <v>374398</v>
      </c>
      <c r="B75181" s="1">
        <v>44419.895009708736</v>
      </c>
      <c r="C75181">
        <v>186806</v>
      </c>
      <c r="D75181">
        <v>386459</v>
      </c>
    </row>
    <row r="75182" spans="1:4" x14ac:dyDescent="0.3">
      <c r="A75182">
        <v>375105</v>
      </c>
      <c r="B75182" s="1">
        <v>44420.51636893204</v>
      </c>
      <c r="C75182">
        <v>186806</v>
      </c>
      <c r="D75182">
        <v>7084</v>
      </c>
    </row>
    <row r="75183" spans="1:4" x14ac:dyDescent="0.3">
      <c r="A75183">
        <v>395423</v>
      </c>
      <c r="B75183" s="1">
        <v>44426.713779935279</v>
      </c>
      <c r="C75183">
        <v>186806</v>
      </c>
      <c r="D75183">
        <v>347008</v>
      </c>
    </row>
    <row r="75184" spans="1:4" x14ac:dyDescent="0.3">
      <c r="A75184">
        <v>416685</v>
      </c>
      <c r="B75184" s="1">
        <v>44433.639346278316</v>
      </c>
      <c r="C75184">
        <v>186806</v>
      </c>
      <c r="D75184">
        <v>153893</v>
      </c>
    </row>
    <row r="75185" spans="1:4" x14ac:dyDescent="0.3">
      <c r="A75185">
        <v>27246</v>
      </c>
      <c r="B75185" s="1">
        <v>44311.751401294503</v>
      </c>
      <c r="C75185">
        <v>186840</v>
      </c>
      <c r="D75185">
        <v>392434</v>
      </c>
    </row>
    <row r="75186" spans="1:4" x14ac:dyDescent="0.3">
      <c r="A75186">
        <v>56336</v>
      </c>
      <c r="B75186" s="1">
        <v>44324.814508090618</v>
      </c>
      <c r="C75186">
        <v>186840</v>
      </c>
      <c r="D75186">
        <v>351192</v>
      </c>
    </row>
    <row r="75187" spans="1:4" x14ac:dyDescent="0.3">
      <c r="A75187">
        <v>67552</v>
      </c>
      <c r="B75187" s="1">
        <v>44329.602533980586</v>
      </c>
      <c r="C75187">
        <v>186840</v>
      </c>
      <c r="D75187">
        <v>227775</v>
      </c>
    </row>
    <row r="75188" spans="1:4" x14ac:dyDescent="0.3">
      <c r="A75188">
        <v>91737</v>
      </c>
      <c r="B75188" s="1">
        <v>44337.924540453074</v>
      </c>
      <c r="C75188">
        <v>186840</v>
      </c>
      <c r="D75188">
        <v>347008</v>
      </c>
    </row>
    <row r="75189" spans="1:4" x14ac:dyDescent="0.3">
      <c r="A75189">
        <v>138152</v>
      </c>
      <c r="B75189" s="1">
        <v>44351.736838187702</v>
      </c>
      <c r="C75189">
        <v>186840</v>
      </c>
      <c r="D75189">
        <v>172263</v>
      </c>
    </row>
    <row r="75190" spans="1:4" x14ac:dyDescent="0.3">
      <c r="A75190">
        <v>201538</v>
      </c>
      <c r="B75190" s="1">
        <v>44369.638132686086</v>
      </c>
      <c r="C75190">
        <v>186840</v>
      </c>
      <c r="D75190">
        <v>238922</v>
      </c>
    </row>
    <row r="75191" spans="1:4" x14ac:dyDescent="0.3">
      <c r="A75191">
        <v>215036</v>
      </c>
      <c r="B75191" s="1">
        <v>44373.542663430424</v>
      </c>
      <c r="C75191">
        <v>186840</v>
      </c>
      <c r="D75191">
        <v>388561</v>
      </c>
    </row>
    <row r="75192" spans="1:4" x14ac:dyDescent="0.3">
      <c r="A75192">
        <v>238731</v>
      </c>
      <c r="B75192" s="1">
        <v>44380.099063081761</v>
      </c>
      <c r="C75192">
        <v>186840</v>
      </c>
      <c r="D75192">
        <v>88863</v>
      </c>
    </row>
    <row r="75193" spans="1:4" x14ac:dyDescent="0.3">
      <c r="A75193">
        <v>241424</v>
      </c>
      <c r="B75193" s="1">
        <v>44380.735984374522</v>
      </c>
      <c r="C75193">
        <v>186840</v>
      </c>
      <c r="D75193">
        <v>5045</v>
      </c>
    </row>
    <row r="75194" spans="1:4" x14ac:dyDescent="0.3">
      <c r="A75194">
        <v>271199</v>
      </c>
      <c r="B75194" s="1">
        <v>44389.676967637541</v>
      </c>
      <c r="C75194">
        <v>186840</v>
      </c>
      <c r="D75194">
        <v>206501</v>
      </c>
    </row>
    <row r="75195" spans="1:4" x14ac:dyDescent="0.3">
      <c r="A75195">
        <v>281893</v>
      </c>
      <c r="B75195" s="1">
        <v>44393.406741100327</v>
      </c>
      <c r="C75195">
        <v>186840</v>
      </c>
      <c r="D75195">
        <v>222412</v>
      </c>
    </row>
    <row r="75196" spans="1:4" x14ac:dyDescent="0.3">
      <c r="A75196">
        <v>298846</v>
      </c>
      <c r="B75196" s="1">
        <v>44398.032954692557</v>
      </c>
      <c r="C75196">
        <v>186840</v>
      </c>
      <c r="D75196">
        <v>250679</v>
      </c>
    </row>
    <row r="75197" spans="1:4" x14ac:dyDescent="0.3">
      <c r="A75197">
        <v>316443</v>
      </c>
      <c r="B75197" s="1">
        <v>44402.830689320392</v>
      </c>
      <c r="C75197">
        <v>186840</v>
      </c>
      <c r="D75197">
        <v>396686</v>
      </c>
    </row>
    <row r="75198" spans="1:4" x14ac:dyDescent="0.3">
      <c r="A75198">
        <v>42466</v>
      </c>
      <c r="B75198" s="1">
        <v>44318.698049867242</v>
      </c>
      <c r="C75198">
        <v>186856</v>
      </c>
      <c r="D75198">
        <v>419924</v>
      </c>
    </row>
    <row r="75199" spans="1:4" x14ac:dyDescent="0.3">
      <c r="A75199">
        <v>46344</v>
      </c>
      <c r="B75199" s="1">
        <v>44320.546304207121</v>
      </c>
      <c r="C75199">
        <v>186856</v>
      </c>
      <c r="D75199">
        <v>273324</v>
      </c>
    </row>
    <row r="75200" spans="1:4" x14ac:dyDescent="0.3">
      <c r="A75200">
        <v>51974</v>
      </c>
      <c r="B75200" s="1">
        <v>44323.489669902912</v>
      </c>
      <c r="C75200">
        <v>186856</v>
      </c>
      <c r="D75200">
        <v>180863</v>
      </c>
    </row>
    <row r="75201" spans="1:4" x14ac:dyDescent="0.3">
      <c r="A75201">
        <v>81940</v>
      </c>
      <c r="B75201" s="1">
        <v>44334.549540453074</v>
      </c>
      <c r="C75201">
        <v>186856</v>
      </c>
      <c r="D75201">
        <v>250679</v>
      </c>
    </row>
    <row r="75202" spans="1:4" x14ac:dyDescent="0.3">
      <c r="A75202">
        <v>85282</v>
      </c>
      <c r="B75202" s="1">
        <v>44335.769605177993</v>
      </c>
      <c r="C75202">
        <v>186856</v>
      </c>
      <c r="D75202">
        <v>158978</v>
      </c>
    </row>
    <row r="75203" spans="1:4" x14ac:dyDescent="0.3">
      <c r="A75203">
        <v>124035</v>
      </c>
      <c r="B75203" s="1">
        <v>44346.778666666665</v>
      </c>
      <c r="C75203">
        <v>186856</v>
      </c>
      <c r="D75203">
        <v>230507</v>
      </c>
    </row>
    <row r="75204" spans="1:4" x14ac:dyDescent="0.3">
      <c r="A75204">
        <v>136218</v>
      </c>
      <c r="B75204" s="1">
        <v>44351.319666666663</v>
      </c>
      <c r="C75204">
        <v>186856</v>
      </c>
      <c r="D75204">
        <v>332374</v>
      </c>
    </row>
    <row r="75205" spans="1:4" x14ac:dyDescent="0.3">
      <c r="A75205">
        <v>198268</v>
      </c>
      <c r="B75205" s="1">
        <v>44368.635300970869</v>
      </c>
      <c r="C75205">
        <v>186856</v>
      </c>
      <c r="D75205">
        <v>347393</v>
      </c>
    </row>
    <row r="75206" spans="1:4" x14ac:dyDescent="0.3">
      <c r="A75206">
        <v>236092</v>
      </c>
      <c r="B75206" s="1">
        <v>44379.667663430417</v>
      </c>
      <c r="C75206">
        <v>186856</v>
      </c>
      <c r="D75206">
        <v>43842</v>
      </c>
    </row>
    <row r="75207" spans="1:4" x14ac:dyDescent="0.3">
      <c r="A75207">
        <v>256151</v>
      </c>
      <c r="B75207" s="1">
        <v>44385.801967637541</v>
      </c>
      <c r="C75207">
        <v>186856</v>
      </c>
      <c r="D75207">
        <v>110495</v>
      </c>
    </row>
    <row r="75208" spans="1:4" x14ac:dyDescent="0.3">
      <c r="A75208">
        <v>266072</v>
      </c>
      <c r="B75208" s="1">
        <v>44388.156682027649</v>
      </c>
      <c r="C75208">
        <v>186856</v>
      </c>
      <c r="D75208">
        <v>123584</v>
      </c>
    </row>
    <row r="75209" spans="1:4" x14ac:dyDescent="0.3">
      <c r="A75209">
        <v>300619</v>
      </c>
      <c r="B75209" s="1">
        <v>44398.735624595465</v>
      </c>
      <c r="C75209">
        <v>186856</v>
      </c>
      <c r="D75209">
        <v>411922</v>
      </c>
    </row>
    <row r="75210" spans="1:4" x14ac:dyDescent="0.3">
      <c r="A75210">
        <v>312790</v>
      </c>
      <c r="B75210" s="1">
        <v>44401.941099276708</v>
      </c>
      <c r="C75210">
        <v>186856</v>
      </c>
      <c r="D75210">
        <v>258219</v>
      </c>
    </row>
    <row r="75211" spans="1:4" x14ac:dyDescent="0.3">
      <c r="A75211">
        <v>322669</v>
      </c>
      <c r="B75211" s="1">
        <v>44404.871546925562</v>
      </c>
      <c r="C75211">
        <v>186856</v>
      </c>
      <c r="D75211">
        <v>42035</v>
      </c>
    </row>
    <row r="75212" spans="1:4" x14ac:dyDescent="0.3">
      <c r="A75212">
        <v>330397</v>
      </c>
      <c r="B75212" s="1">
        <v>44407.687080906144</v>
      </c>
      <c r="C75212">
        <v>186856</v>
      </c>
      <c r="D75212">
        <v>347393</v>
      </c>
    </row>
    <row r="75213" spans="1:4" x14ac:dyDescent="0.3">
      <c r="A75213">
        <v>333497</v>
      </c>
      <c r="B75213" s="1">
        <v>44408.16699728385</v>
      </c>
      <c r="C75213">
        <v>186856</v>
      </c>
      <c r="D75213">
        <v>371668</v>
      </c>
    </row>
    <row r="75214" spans="1:4" x14ac:dyDescent="0.3">
      <c r="A75214">
        <v>335446</v>
      </c>
      <c r="B75214" s="1">
        <v>44408.671193578906</v>
      </c>
      <c r="C75214">
        <v>186856</v>
      </c>
      <c r="D75214">
        <v>118549</v>
      </c>
    </row>
    <row r="75215" spans="1:4" x14ac:dyDescent="0.3">
      <c r="A75215">
        <v>389806</v>
      </c>
      <c r="B75215" s="1">
        <v>44424.573812297735</v>
      </c>
      <c r="C75215">
        <v>186856</v>
      </c>
      <c r="D75215">
        <v>153808</v>
      </c>
    </row>
    <row r="75216" spans="1:4" x14ac:dyDescent="0.3">
      <c r="A75216">
        <v>400317</v>
      </c>
      <c r="B75216" s="1">
        <v>44428.640155339803</v>
      </c>
      <c r="C75216">
        <v>186856</v>
      </c>
      <c r="D75216">
        <v>304722</v>
      </c>
    </row>
    <row r="75217" spans="1:4" x14ac:dyDescent="0.3">
      <c r="A75217">
        <v>411250</v>
      </c>
      <c r="B75217" s="1">
        <v>44430.964690084533</v>
      </c>
      <c r="C75217">
        <v>186856</v>
      </c>
      <c r="D75217">
        <v>473323</v>
      </c>
    </row>
    <row r="75218" spans="1:4" x14ac:dyDescent="0.3">
      <c r="A75218">
        <v>335329</v>
      </c>
      <c r="B75218" s="1">
        <v>44408.65714563107</v>
      </c>
      <c r="C75218">
        <v>186859</v>
      </c>
      <c r="D75218">
        <v>182191</v>
      </c>
    </row>
    <row r="75219" spans="1:4" x14ac:dyDescent="0.3">
      <c r="A75219">
        <v>351212</v>
      </c>
      <c r="B75219" s="1">
        <v>44413.490333333335</v>
      </c>
      <c r="C75219">
        <v>186859</v>
      </c>
      <c r="D75219">
        <v>142023</v>
      </c>
    </row>
    <row r="75220" spans="1:4" x14ac:dyDescent="0.3">
      <c r="A75220">
        <v>365570</v>
      </c>
      <c r="B75220" s="1">
        <v>44416.794686084148</v>
      </c>
      <c r="C75220">
        <v>186859</v>
      </c>
      <c r="D75220">
        <v>441908</v>
      </c>
    </row>
    <row r="75221" spans="1:4" x14ac:dyDescent="0.3">
      <c r="A75221">
        <v>369298</v>
      </c>
      <c r="B75221" s="1">
        <v>44418.041333333334</v>
      </c>
      <c r="C75221">
        <v>186859</v>
      </c>
      <c r="D75221">
        <v>421914</v>
      </c>
    </row>
    <row r="75222" spans="1:4" x14ac:dyDescent="0.3">
      <c r="A75222">
        <v>369699</v>
      </c>
      <c r="B75222" s="1">
        <v>44418.50666019418</v>
      </c>
      <c r="C75222">
        <v>186859</v>
      </c>
      <c r="D75222">
        <v>284325</v>
      </c>
    </row>
    <row r="75223" spans="1:4" x14ac:dyDescent="0.3">
      <c r="A75223">
        <v>8363</v>
      </c>
      <c r="B75223" s="1">
        <v>44298.749783171523</v>
      </c>
      <c r="C75223">
        <v>186891</v>
      </c>
      <c r="D75223">
        <v>124360</v>
      </c>
    </row>
    <row r="75224" spans="1:4" x14ac:dyDescent="0.3">
      <c r="A75224">
        <v>9920</v>
      </c>
      <c r="B75224" s="1">
        <v>44300.772436893203</v>
      </c>
      <c r="C75224">
        <v>186891</v>
      </c>
      <c r="D75224">
        <v>156268</v>
      </c>
    </row>
    <row r="75225" spans="1:4" x14ac:dyDescent="0.3">
      <c r="A75225">
        <v>14430</v>
      </c>
      <c r="B75225" s="1">
        <v>44304.475814081241</v>
      </c>
      <c r="C75225">
        <v>186891</v>
      </c>
      <c r="D75225">
        <v>351192</v>
      </c>
    </row>
    <row r="75226" spans="1:4" x14ac:dyDescent="0.3">
      <c r="A75226">
        <v>290351</v>
      </c>
      <c r="B75226" s="1">
        <v>44395.270088808866</v>
      </c>
      <c r="C75226">
        <v>186901</v>
      </c>
      <c r="D75226">
        <v>102086</v>
      </c>
    </row>
    <row r="75227" spans="1:4" x14ac:dyDescent="0.3">
      <c r="A75227">
        <v>293375</v>
      </c>
      <c r="B75227" s="1">
        <v>44395.957307443365</v>
      </c>
      <c r="C75227">
        <v>186901</v>
      </c>
      <c r="D75227">
        <v>42035</v>
      </c>
    </row>
    <row r="75228" spans="1:4" x14ac:dyDescent="0.3">
      <c r="A75228">
        <v>351695</v>
      </c>
      <c r="B75228" s="1">
        <v>44413.654718446596</v>
      </c>
      <c r="C75228">
        <v>186901</v>
      </c>
      <c r="D75228">
        <v>297015</v>
      </c>
    </row>
    <row r="75229" spans="1:4" x14ac:dyDescent="0.3">
      <c r="A75229">
        <v>355006</v>
      </c>
      <c r="B75229" s="1">
        <v>44414.651482200643</v>
      </c>
      <c r="C75229">
        <v>186901</v>
      </c>
      <c r="D75229">
        <v>209122</v>
      </c>
    </row>
    <row r="75230" spans="1:4" x14ac:dyDescent="0.3">
      <c r="A75230">
        <v>363495</v>
      </c>
      <c r="B75230" s="1">
        <v>44416.44016846217</v>
      </c>
      <c r="C75230">
        <v>186901</v>
      </c>
      <c r="D75230">
        <v>230507</v>
      </c>
    </row>
    <row r="75231" spans="1:4" x14ac:dyDescent="0.3">
      <c r="A75231">
        <v>384481</v>
      </c>
      <c r="B75231" s="1">
        <v>44422.843501083407</v>
      </c>
      <c r="C75231">
        <v>186901</v>
      </c>
      <c r="D75231">
        <v>379466</v>
      </c>
    </row>
    <row r="75232" spans="1:4" x14ac:dyDescent="0.3">
      <c r="A75232">
        <v>389790</v>
      </c>
      <c r="B75232" s="1">
        <v>44424.570576051774</v>
      </c>
      <c r="C75232">
        <v>186901</v>
      </c>
      <c r="D75232">
        <v>411922</v>
      </c>
    </row>
    <row r="75233" spans="1:4" x14ac:dyDescent="0.3">
      <c r="A75233">
        <v>115439</v>
      </c>
      <c r="B75233" s="1">
        <v>44344.974297734625</v>
      </c>
      <c r="C75233">
        <v>186917</v>
      </c>
      <c r="D75233">
        <v>9427</v>
      </c>
    </row>
    <row r="75234" spans="1:4" x14ac:dyDescent="0.3">
      <c r="A75234">
        <v>127943</v>
      </c>
      <c r="B75234" s="1">
        <v>44347.927372168284</v>
      </c>
      <c r="C75234">
        <v>186917</v>
      </c>
      <c r="D75234">
        <v>43842</v>
      </c>
    </row>
    <row r="75235" spans="1:4" x14ac:dyDescent="0.3">
      <c r="A75235">
        <v>142782</v>
      </c>
      <c r="B75235" s="1">
        <v>44352.788213592234</v>
      </c>
      <c r="C75235">
        <v>186917</v>
      </c>
      <c r="D75235">
        <v>411922</v>
      </c>
    </row>
    <row r="75236" spans="1:4" x14ac:dyDescent="0.3">
      <c r="A75236">
        <v>167484</v>
      </c>
      <c r="B75236" s="1">
        <v>44359.873974110029</v>
      </c>
      <c r="C75236">
        <v>186917</v>
      </c>
      <c r="D75236">
        <v>356280</v>
      </c>
    </row>
    <row r="75237" spans="1:4" x14ac:dyDescent="0.3">
      <c r="A75237">
        <v>204867</v>
      </c>
      <c r="B75237" s="1">
        <v>44370.705689320392</v>
      </c>
      <c r="C75237">
        <v>186917</v>
      </c>
      <c r="D75237">
        <v>378738</v>
      </c>
    </row>
    <row r="75238" spans="1:4" x14ac:dyDescent="0.3">
      <c r="A75238">
        <v>232008</v>
      </c>
      <c r="B75238" s="1">
        <v>44377.921708737864</v>
      </c>
      <c r="C75238">
        <v>186945</v>
      </c>
      <c r="D75238">
        <v>428285</v>
      </c>
    </row>
    <row r="75239" spans="1:4" x14ac:dyDescent="0.3">
      <c r="A75239">
        <v>300988</v>
      </c>
      <c r="B75239" s="1">
        <v>44398.796666666662</v>
      </c>
      <c r="C75239">
        <v>186945</v>
      </c>
      <c r="D75239">
        <v>86587</v>
      </c>
    </row>
    <row r="75240" spans="1:4" x14ac:dyDescent="0.3">
      <c r="A75240">
        <v>304498</v>
      </c>
      <c r="B75240" s="1">
        <v>44399.958925566338</v>
      </c>
      <c r="C75240">
        <v>186945</v>
      </c>
      <c r="D75240">
        <v>154256</v>
      </c>
    </row>
    <row r="75241" spans="1:4" x14ac:dyDescent="0.3">
      <c r="A75241">
        <v>322426</v>
      </c>
      <c r="B75241" s="1">
        <v>44404.829475728155</v>
      </c>
      <c r="C75241">
        <v>186945</v>
      </c>
      <c r="D75241">
        <v>411922</v>
      </c>
    </row>
    <row r="75242" spans="1:4" x14ac:dyDescent="0.3">
      <c r="A75242">
        <v>344810</v>
      </c>
      <c r="B75242" s="1">
        <v>44410.902291262137</v>
      </c>
      <c r="C75242">
        <v>186945</v>
      </c>
      <c r="D75242">
        <v>123413</v>
      </c>
    </row>
    <row r="75243" spans="1:4" x14ac:dyDescent="0.3">
      <c r="A75243">
        <v>352339</v>
      </c>
      <c r="B75243" s="1">
        <v>44413.7760776699</v>
      </c>
      <c r="C75243">
        <v>186945</v>
      </c>
      <c r="D75243">
        <v>191608</v>
      </c>
    </row>
    <row r="75244" spans="1:4" x14ac:dyDescent="0.3">
      <c r="A75244">
        <v>374643</v>
      </c>
      <c r="B75244" s="1">
        <v>44419.994524271839</v>
      </c>
      <c r="C75244">
        <v>186945</v>
      </c>
      <c r="D75244">
        <v>405774</v>
      </c>
    </row>
    <row r="75245" spans="1:4" x14ac:dyDescent="0.3">
      <c r="A75245">
        <v>401645</v>
      </c>
      <c r="B75245" s="1">
        <v>44428.750187702266</v>
      </c>
      <c r="C75245">
        <v>186945</v>
      </c>
      <c r="D75245">
        <v>285680</v>
      </c>
    </row>
    <row r="75246" spans="1:4" x14ac:dyDescent="0.3">
      <c r="A75246">
        <v>410203</v>
      </c>
      <c r="B75246" s="1">
        <v>44430.769605177993</v>
      </c>
      <c r="C75246">
        <v>186945</v>
      </c>
      <c r="D75246">
        <v>28360</v>
      </c>
    </row>
    <row r="75247" spans="1:4" x14ac:dyDescent="0.3">
      <c r="A75247">
        <v>47615</v>
      </c>
      <c r="B75247" s="1">
        <v>44320.874783171515</v>
      </c>
      <c r="C75247">
        <v>186970</v>
      </c>
      <c r="D75247">
        <v>104581</v>
      </c>
    </row>
    <row r="75248" spans="1:4" x14ac:dyDescent="0.3">
      <c r="A75248">
        <v>49652</v>
      </c>
      <c r="B75248" s="1">
        <v>44321.997666666663</v>
      </c>
      <c r="C75248">
        <v>186970</v>
      </c>
      <c r="D75248">
        <v>439981</v>
      </c>
    </row>
    <row r="75249" spans="1:4" x14ac:dyDescent="0.3">
      <c r="A75249">
        <v>54697</v>
      </c>
      <c r="B75249" s="1">
        <v>44324.398602252266</v>
      </c>
      <c r="C75249">
        <v>186970</v>
      </c>
      <c r="D75249">
        <v>109923</v>
      </c>
    </row>
    <row r="75250" spans="1:4" x14ac:dyDescent="0.3">
      <c r="A75250">
        <v>65824</v>
      </c>
      <c r="B75250" s="1">
        <v>44328.727533980578</v>
      </c>
      <c r="C75250">
        <v>186970</v>
      </c>
      <c r="D75250">
        <v>82901</v>
      </c>
    </row>
    <row r="75251" spans="1:4" x14ac:dyDescent="0.3">
      <c r="A75251">
        <v>68846</v>
      </c>
      <c r="B75251" s="1">
        <v>44329.963779935271</v>
      </c>
      <c r="C75251">
        <v>186970</v>
      </c>
      <c r="D75251">
        <v>344725</v>
      </c>
    </row>
    <row r="75252" spans="1:4" x14ac:dyDescent="0.3">
      <c r="A75252">
        <v>80075</v>
      </c>
      <c r="B75252" s="1">
        <v>44333.559249190934</v>
      </c>
      <c r="C75252">
        <v>186970</v>
      </c>
      <c r="D75252">
        <v>168970</v>
      </c>
    </row>
    <row r="75253" spans="1:4" x14ac:dyDescent="0.3">
      <c r="A75253">
        <v>93086</v>
      </c>
      <c r="B75253" s="1">
        <v>44338.314157536544</v>
      </c>
      <c r="C75253">
        <v>186970</v>
      </c>
      <c r="D75253">
        <v>73643</v>
      </c>
    </row>
    <row r="75254" spans="1:4" x14ac:dyDescent="0.3">
      <c r="A75254">
        <v>99409</v>
      </c>
      <c r="B75254" s="1">
        <v>44339.787163914916</v>
      </c>
      <c r="C75254">
        <v>186970</v>
      </c>
      <c r="D75254">
        <v>230507</v>
      </c>
    </row>
    <row r="75255" spans="1:4" x14ac:dyDescent="0.3">
      <c r="A75255">
        <v>49564</v>
      </c>
      <c r="B75255" s="1">
        <v>44321.955284789648</v>
      </c>
      <c r="C75255">
        <v>187023</v>
      </c>
      <c r="D75255">
        <v>459016</v>
      </c>
    </row>
    <row r="75256" spans="1:4" x14ac:dyDescent="0.3">
      <c r="A75256">
        <v>84195</v>
      </c>
      <c r="B75256" s="1">
        <v>44335.539427184471</v>
      </c>
      <c r="C75256">
        <v>187023</v>
      </c>
      <c r="D75256">
        <v>154256</v>
      </c>
    </row>
    <row r="75257" spans="1:4" x14ac:dyDescent="0.3">
      <c r="A75257">
        <v>90207</v>
      </c>
      <c r="B75257" s="1">
        <v>44337.77081877023</v>
      </c>
      <c r="C75257">
        <v>187023</v>
      </c>
      <c r="D75257">
        <v>242428</v>
      </c>
    </row>
    <row r="75258" spans="1:4" x14ac:dyDescent="0.3">
      <c r="A75258">
        <v>96225</v>
      </c>
      <c r="B75258" s="1">
        <v>44338.922922330101</v>
      </c>
      <c r="C75258">
        <v>187023</v>
      </c>
      <c r="D75258">
        <v>58674</v>
      </c>
    </row>
    <row r="75259" spans="1:4" x14ac:dyDescent="0.3">
      <c r="A75259">
        <v>104690</v>
      </c>
      <c r="B75259" s="1">
        <v>44341.809653721684</v>
      </c>
      <c r="C75259">
        <v>187023</v>
      </c>
      <c r="D75259">
        <v>314092</v>
      </c>
    </row>
    <row r="75260" spans="1:4" x14ac:dyDescent="0.3">
      <c r="A75260">
        <v>118377</v>
      </c>
      <c r="B75260" s="1">
        <v>44345.677724539935</v>
      </c>
      <c r="C75260">
        <v>187023</v>
      </c>
      <c r="D75260">
        <v>182191</v>
      </c>
    </row>
    <row r="75261" spans="1:4" x14ac:dyDescent="0.3">
      <c r="A75261">
        <v>132180</v>
      </c>
      <c r="B75261" s="1">
        <v>44349.796708737864</v>
      </c>
      <c r="C75261">
        <v>187023</v>
      </c>
      <c r="D75261">
        <v>345550</v>
      </c>
    </row>
    <row r="75262" spans="1:4" x14ac:dyDescent="0.3">
      <c r="A75262">
        <v>224217</v>
      </c>
      <c r="B75262" s="1">
        <v>44375.64298705502</v>
      </c>
      <c r="C75262">
        <v>187023</v>
      </c>
      <c r="D75262">
        <v>388561</v>
      </c>
    </row>
    <row r="75263" spans="1:4" x14ac:dyDescent="0.3">
      <c r="A75263">
        <v>289827</v>
      </c>
      <c r="B75263" s="1">
        <v>44395.017426068909</v>
      </c>
      <c r="C75263">
        <v>187023</v>
      </c>
      <c r="D75263">
        <v>466283</v>
      </c>
    </row>
    <row r="75264" spans="1:4" x14ac:dyDescent="0.3">
      <c r="A75264">
        <v>295973</v>
      </c>
      <c r="B75264" s="1">
        <v>44397.042333333338</v>
      </c>
      <c r="C75264">
        <v>187023</v>
      </c>
      <c r="D75264">
        <v>250679</v>
      </c>
    </row>
    <row r="75265" spans="1:4" x14ac:dyDescent="0.3">
      <c r="A75265">
        <v>318701</v>
      </c>
      <c r="B75265" s="1">
        <v>44403.655932038841</v>
      </c>
      <c r="C75265">
        <v>187023</v>
      </c>
      <c r="D75265">
        <v>279956</v>
      </c>
    </row>
    <row r="75266" spans="1:4" x14ac:dyDescent="0.3">
      <c r="A75266">
        <v>324520</v>
      </c>
      <c r="B75266" s="1">
        <v>44405.673731391587</v>
      </c>
      <c r="C75266">
        <v>187023</v>
      </c>
      <c r="D75266">
        <v>281236</v>
      </c>
    </row>
    <row r="75267" spans="1:4" x14ac:dyDescent="0.3">
      <c r="A75267">
        <v>340832</v>
      </c>
      <c r="B75267" s="1">
        <v>44409.710226752526</v>
      </c>
      <c r="C75267">
        <v>187023</v>
      </c>
      <c r="D75267">
        <v>148630</v>
      </c>
    </row>
    <row r="75268" spans="1:4" x14ac:dyDescent="0.3">
      <c r="A75268">
        <v>342553</v>
      </c>
      <c r="B75268" s="1">
        <v>44410.100915857605</v>
      </c>
      <c r="C75268">
        <v>187023</v>
      </c>
      <c r="D75268">
        <v>127055</v>
      </c>
    </row>
    <row r="75269" spans="1:4" x14ac:dyDescent="0.3">
      <c r="A75269">
        <v>352678</v>
      </c>
      <c r="B75269" s="1">
        <v>44413.827453074438</v>
      </c>
      <c r="C75269">
        <v>187023</v>
      </c>
      <c r="D75269">
        <v>192331</v>
      </c>
    </row>
    <row r="75270" spans="1:4" x14ac:dyDescent="0.3">
      <c r="A75270">
        <v>384194</v>
      </c>
      <c r="B75270" s="1">
        <v>44422.802606280711</v>
      </c>
      <c r="C75270">
        <v>187023</v>
      </c>
      <c r="D75270">
        <v>347008</v>
      </c>
    </row>
    <row r="75271" spans="1:4" x14ac:dyDescent="0.3">
      <c r="A75271">
        <v>401511</v>
      </c>
      <c r="B75271" s="1">
        <v>44428.735220064729</v>
      </c>
      <c r="C75271">
        <v>187023</v>
      </c>
      <c r="D75271">
        <v>304722</v>
      </c>
    </row>
    <row r="75272" spans="1:4" x14ac:dyDescent="0.3">
      <c r="A75272">
        <v>108947</v>
      </c>
      <c r="B75272" s="1">
        <v>44343.639750809067</v>
      </c>
      <c r="C75272">
        <v>187060</v>
      </c>
      <c r="D75272">
        <v>442025</v>
      </c>
    </row>
    <row r="75273" spans="1:4" x14ac:dyDescent="0.3">
      <c r="A75273">
        <v>117709</v>
      </c>
      <c r="B75273" s="1">
        <v>44345.597679611652</v>
      </c>
      <c r="C75273">
        <v>187060</v>
      </c>
      <c r="D75273">
        <v>411922</v>
      </c>
    </row>
    <row r="75274" spans="1:4" x14ac:dyDescent="0.3">
      <c r="A75274">
        <v>149037</v>
      </c>
      <c r="B75274" s="1">
        <v>44354.704475728155</v>
      </c>
      <c r="C75274">
        <v>187060</v>
      </c>
      <c r="D75274">
        <v>82901</v>
      </c>
    </row>
    <row r="75275" spans="1:4" x14ac:dyDescent="0.3">
      <c r="A75275">
        <v>152830</v>
      </c>
      <c r="B75275" s="1">
        <v>44355.864669902912</v>
      </c>
      <c r="C75275">
        <v>187060</v>
      </c>
      <c r="D75275">
        <v>47035</v>
      </c>
    </row>
    <row r="75276" spans="1:4" x14ac:dyDescent="0.3">
      <c r="A75276">
        <v>159172</v>
      </c>
      <c r="B75276" s="1">
        <v>44358.007064724923</v>
      </c>
      <c r="C75276">
        <v>187060</v>
      </c>
      <c r="D75276">
        <v>471403</v>
      </c>
    </row>
    <row r="75277" spans="1:4" x14ac:dyDescent="0.3">
      <c r="A75277">
        <v>160802</v>
      </c>
      <c r="B75277" s="1">
        <v>44358.662404530747</v>
      </c>
      <c r="C75277">
        <v>187060</v>
      </c>
      <c r="D75277">
        <v>387855</v>
      </c>
    </row>
    <row r="75278" spans="1:4" x14ac:dyDescent="0.3">
      <c r="A75278">
        <v>176731</v>
      </c>
      <c r="B75278" s="1">
        <v>44362.699621359228</v>
      </c>
      <c r="C75278">
        <v>187060</v>
      </c>
      <c r="D75278">
        <v>158978</v>
      </c>
    </row>
    <row r="75279" spans="1:4" x14ac:dyDescent="0.3">
      <c r="A75279">
        <v>183376</v>
      </c>
      <c r="B75279" s="1">
        <v>44364.919686084148</v>
      </c>
      <c r="C75279">
        <v>187060</v>
      </c>
      <c r="D75279">
        <v>351192</v>
      </c>
    </row>
    <row r="75280" spans="1:4" x14ac:dyDescent="0.3">
      <c r="A75280">
        <v>192719</v>
      </c>
      <c r="B75280" s="1">
        <v>44366.950163274028</v>
      </c>
      <c r="C75280">
        <v>187060</v>
      </c>
      <c r="D75280">
        <v>51155</v>
      </c>
    </row>
    <row r="75281" spans="1:4" x14ac:dyDescent="0.3">
      <c r="A75281">
        <v>23296</v>
      </c>
      <c r="B75281" s="1">
        <v>44310.530932038833</v>
      </c>
      <c r="C75281">
        <v>187065</v>
      </c>
      <c r="D75281">
        <v>284325</v>
      </c>
    </row>
    <row r="75282" spans="1:4" x14ac:dyDescent="0.3">
      <c r="A75282">
        <v>40959</v>
      </c>
      <c r="B75282" s="1">
        <v>44318.088717307044</v>
      </c>
      <c r="C75282">
        <v>187065</v>
      </c>
      <c r="D75282">
        <v>343491</v>
      </c>
    </row>
    <row r="75283" spans="1:4" x14ac:dyDescent="0.3">
      <c r="A75283">
        <v>76671</v>
      </c>
      <c r="B75283" s="1">
        <v>44332.332285531178</v>
      </c>
      <c r="C75283">
        <v>187065</v>
      </c>
      <c r="D75283">
        <v>158978</v>
      </c>
    </row>
    <row r="75284" spans="1:4" x14ac:dyDescent="0.3">
      <c r="A75284">
        <v>80693</v>
      </c>
      <c r="B75284" s="1">
        <v>44333.77203236246</v>
      </c>
      <c r="C75284">
        <v>187065</v>
      </c>
      <c r="D75284">
        <v>37644</v>
      </c>
    </row>
    <row r="75285" spans="1:4" x14ac:dyDescent="0.3">
      <c r="A75285">
        <v>91662</v>
      </c>
      <c r="B75285" s="1">
        <v>44337.914427184463</v>
      </c>
      <c r="C75285">
        <v>187065</v>
      </c>
      <c r="D75285">
        <v>411922</v>
      </c>
    </row>
    <row r="75286" spans="1:4" x14ac:dyDescent="0.3">
      <c r="A75286">
        <v>96928</v>
      </c>
      <c r="B75286" s="1">
        <v>44339.148991363261</v>
      </c>
      <c r="C75286">
        <v>187065</v>
      </c>
      <c r="D75286">
        <v>364296</v>
      </c>
    </row>
    <row r="75287" spans="1:4" x14ac:dyDescent="0.3">
      <c r="A75287">
        <v>113932</v>
      </c>
      <c r="B75287" s="1">
        <v>44344.779000000002</v>
      </c>
      <c r="C75287">
        <v>187065</v>
      </c>
      <c r="D75287">
        <v>301748</v>
      </c>
    </row>
    <row r="75288" spans="1:4" x14ac:dyDescent="0.3">
      <c r="A75288">
        <v>117023</v>
      </c>
      <c r="B75288" s="1">
        <v>44345.506000000001</v>
      </c>
      <c r="C75288">
        <v>187065</v>
      </c>
      <c r="D75288">
        <v>182676</v>
      </c>
    </row>
    <row r="75289" spans="1:4" x14ac:dyDescent="0.3">
      <c r="A75289">
        <v>134825</v>
      </c>
      <c r="B75289" s="1">
        <v>44350.759087378639</v>
      </c>
      <c r="C75289">
        <v>187065</v>
      </c>
      <c r="D75289">
        <v>196571</v>
      </c>
    </row>
    <row r="75290" spans="1:4" x14ac:dyDescent="0.3">
      <c r="A75290">
        <v>139717</v>
      </c>
      <c r="B75290" s="1">
        <v>44351.961352750812</v>
      </c>
      <c r="C75290">
        <v>187065</v>
      </c>
      <c r="D75290">
        <v>5151</v>
      </c>
    </row>
    <row r="75291" spans="1:4" x14ac:dyDescent="0.3">
      <c r="A75291">
        <v>142230</v>
      </c>
      <c r="B75291" s="1">
        <v>44352.720252427185</v>
      </c>
      <c r="C75291">
        <v>187065</v>
      </c>
      <c r="D75291">
        <v>472330</v>
      </c>
    </row>
    <row r="75292" spans="1:4" x14ac:dyDescent="0.3">
      <c r="A75292">
        <v>158406</v>
      </c>
      <c r="B75292" s="1">
        <v>44357.825430420715</v>
      </c>
      <c r="C75292">
        <v>187065</v>
      </c>
      <c r="D75292">
        <v>341333</v>
      </c>
    </row>
    <row r="75293" spans="1:4" x14ac:dyDescent="0.3">
      <c r="A75293">
        <v>203725</v>
      </c>
      <c r="B75293" s="1">
        <v>44370.074621359221</v>
      </c>
      <c r="C75293">
        <v>187065</v>
      </c>
      <c r="D75293">
        <v>88863</v>
      </c>
    </row>
    <row r="75294" spans="1:4" x14ac:dyDescent="0.3">
      <c r="A75294">
        <v>282508</v>
      </c>
      <c r="B75294" s="1">
        <v>44393.579475728155</v>
      </c>
      <c r="C75294">
        <v>187065</v>
      </c>
      <c r="D75294">
        <v>453901</v>
      </c>
    </row>
    <row r="75295" spans="1:4" x14ac:dyDescent="0.3">
      <c r="A75295">
        <v>341801</v>
      </c>
      <c r="B75295" s="1">
        <v>44409.856174757282</v>
      </c>
      <c r="C75295">
        <v>187065</v>
      </c>
      <c r="D75295">
        <v>250679</v>
      </c>
    </row>
    <row r="75296" spans="1:4" x14ac:dyDescent="0.3">
      <c r="A75296">
        <v>364796</v>
      </c>
      <c r="B75296" s="1">
        <v>44416.679799352751</v>
      </c>
      <c r="C75296">
        <v>187065</v>
      </c>
      <c r="D75296">
        <v>347008</v>
      </c>
    </row>
    <row r="75297" spans="1:4" x14ac:dyDescent="0.3">
      <c r="A75297">
        <v>380576</v>
      </c>
      <c r="B75297" s="1">
        <v>44421.933844660198</v>
      </c>
      <c r="C75297">
        <v>187065</v>
      </c>
      <c r="D75297">
        <v>191893</v>
      </c>
    </row>
    <row r="75298" spans="1:4" x14ac:dyDescent="0.3">
      <c r="A75298">
        <v>383521</v>
      </c>
      <c r="B75298" s="1">
        <v>44422.713779935279</v>
      </c>
      <c r="C75298">
        <v>187065</v>
      </c>
      <c r="D75298">
        <v>179296</v>
      </c>
    </row>
    <row r="75299" spans="1:4" x14ac:dyDescent="0.3">
      <c r="A75299">
        <v>419707</v>
      </c>
      <c r="B75299" s="1">
        <v>44434.712161812298</v>
      </c>
      <c r="C75299">
        <v>187065</v>
      </c>
      <c r="D75299">
        <v>42035</v>
      </c>
    </row>
    <row r="75300" spans="1:4" x14ac:dyDescent="0.3">
      <c r="A75300">
        <v>420430</v>
      </c>
      <c r="B75300" s="1">
        <v>44434.817339805828</v>
      </c>
      <c r="C75300">
        <v>187065</v>
      </c>
      <c r="D75300">
        <v>291066</v>
      </c>
    </row>
    <row r="75301" spans="1:4" x14ac:dyDescent="0.3">
      <c r="A75301">
        <v>23743</v>
      </c>
      <c r="B75301" s="1">
        <v>44310.63166019418</v>
      </c>
      <c r="C75301">
        <v>187067</v>
      </c>
      <c r="D75301">
        <v>470762</v>
      </c>
    </row>
    <row r="75302" spans="1:4" x14ac:dyDescent="0.3">
      <c r="A75302">
        <v>68826</v>
      </c>
      <c r="B75302" s="1">
        <v>44329.952048543695</v>
      </c>
      <c r="C75302">
        <v>187067</v>
      </c>
      <c r="D75302">
        <v>455631</v>
      </c>
    </row>
    <row r="75303" spans="1:4" x14ac:dyDescent="0.3">
      <c r="A75303">
        <v>76483</v>
      </c>
      <c r="B75303" s="1">
        <v>44332.200333333334</v>
      </c>
      <c r="C75303">
        <v>187067</v>
      </c>
      <c r="D75303">
        <v>155428</v>
      </c>
    </row>
    <row r="75304" spans="1:4" x14ac:dyDescent="0.3">
      <c r="A75304">
        <v>82602</v>
      </c>
      <c r="B75304" s="1">
        <v>44334.686676375408</v>
      </c>
      <c r="C75304">
        <v>187067</v>
      </c>
      <c r="D75304">
        <v>316541</v>
      </c>
    </row>
    <row r="75305" spans="1:4" x14ac:dyDescent="0.3">
      <c r="A75305">
        <v>225008</v>
      </c>
      <c r="B75305" s="1">
        <v>44375.827453074438</v>
      </c>
      <c r="C75305">
        <v>187105</v>
      </c>
      <c r="D75305">
        <v>81226</v>
      </c>
    </row>
    <row r="75306" spans="1:4" x14ac:dyDescent="0.3">
      <c r="A75306">
        <v>251894</v>
      </c>
      <c r="B75306" s="1">
        <v>44383.930333333337</v>
      </c>
      <c r="C75306">
        <v>187105</v>
      </c>
      <c r="D75306">
        <v>411922</v>
      </c>
    </row>
    <row r="75307" spans="1:4" x14ac:dyDescent="0.3">
      <c r="A75307">
        <v>262038</v>
      </c>
      <c r="B75307" s="1">
        <v>44387.442030091253</v>
      </c>
      <c r="C75307">
        <v>187105</v>
      </c>
      <c r="D75307">
        <v>415536</v>
      </c>
    </row>
    <row r="75308" spans="1:4" x14ac:dyDescent="0.3">
      <c r="A75308">
        <v>301091</v>
      </c>
      <c r="B75308" s="1">
        <v>44398.811271844665</v>
      </c>
      <c r="C75308">
        <v>187105</v>
      </c>
      <c r="D75308">
        <v>250679</v>
      </c>
    </row>
    <row r="75309" spans="1:4" x14ac:dyDescent="0.3">
      <c r="A75309">
        <v>330684</v>
      </c>
      <c r="B75309" s="1">
        <v>44407.727129449842</v>
      </c>
      <c r="C75309">
        <v>187105</v>
      </c>
      <c r="D75309">
        <v>183290</v>
      </c>
    </row>
    <row r="75310" spans="1:4" x14ac:dyDescent="0.3">
      <c r="A75310">
        <v>337660</v>
      </c>
      <c r="B75310" s="1">
        <v>44408.937485436894</v>
      </c>
      <c r="C75310">
        <v>187105</v>
      </c>
      <c r="D75310">
        <v>411922</v>
      </c>
    </row>
    <row r="75311" spans="1:4" x14ac:dyDescent="0.3">
      <c r="A75311">
        <v>367266</v>
      </c>
      <c r="B75311" s="1">
        <v>44417.592825242718</v>
      </c>
      <c r="C75311">
        <v>187105</v>
      </c>
      <c r="D75311">
        <v>65828</v>
      </c>
    </row>
    <row r="75312" spans="1:4" x14ac:dyDescent="0.3">
      <c r="A75312">
        <v>391343</v>
      </c>
      <c r="B75312" s="1">
        <v>44424.913213592234</v>
      </c>
      <c r="C75312">
        <v>187105</v>
      </c>
      <c r="D75312">
        <v>180017</v>
      </c>
    </row>
    <row r="75313" spans="1:4" x14ac:dyDescent="0.3">
      <c r="A75313">
        <v>422185</v>
      </c>
      <c r="B75313" s="1">
        <v>44436.116333333339</v>
      </c>
      <c r="C75313">
        <v>187105</v>
      </c>
      <c r="D75313">
        <v>401945</v>
      </c>
    </row>
    <row r="75314" spans="1:4" x14ac:dyDescent="0.3">
      <c r="A75314">
        <v>25340</v>
      </c>
      <c r="B75314" s="1">
        <v>44310.924135922331</v>
      </c>
      <c r="C75314">
        <v>187110</v>
      </c>
      <c r="D75314">
        <v>230778</v>
      </c>
    </row>
    <row r="75315" spans="1:4" x14ac:dyDescent="0.3">
      <c r="A75315">
        <v>71599</v>
      </c>
      <c r="B75315" s="1">
        <v>44330.844847896442</v>
      </c>
      <c r="C75315">
        <v>187110</v>
      </c>
      <c r="D75315">
        <v>451624</v>
      </c>
    </row>
    <row r="75316" spans="1:4" x14ac:dyDescent="0.3">
      <c r="A75316">
        <v>121159</v>
      </c>
      <c r="B75316" s="1">
        <v>44346.132114627522</v>
      </c>
      <c r="C75316">
        <v>187110</v>
      </c>
      <c r="D75316">
        <v>149881</v>
      </c>
    </row>
    <row r="75317" spans="1:4" x14ac:dyDescent="0.3">
      <c r="A75317">
        <v>136754</v>
      </c>
      <c r="B75317" s="1">
        <v>44351.55034951456</v>
      </c>
      <c r="C75317">
        <v>187110</v>
      </c>
      <c r="D75317">
        <v>422610</v>
      </c>
    </row>
    <row r="75318" spans="1:4" x14ac:dyDescent="0.3">
      <c r="A75318">
        <v>138226</v>
      </c>
      <c r="B75318" s="1">
        <v>44351.746142394819</v>
      </c>
      <c r="C75318">
        <v>187110</v>
      </c>
      <c r="D75318">
        <v>227775</v>
      </c>
    </row>
    <row r="75319" spans="1:4" x14ac:dyDescent="0.3">
      <c r="A75319">
        <v>163224</v>
      </c>
      <c r="B75319" s="1">
        <v>44358.964588996765</v>
      </c>
      <c r="C75319">
        <v>187110</v>
      </c>
      <c r="D75319">
        <v>112119</v>
      </c>
    </row>
    <row r="75320" spans="1:4" x14ac:dyDescent="0.3">
      <c r="A75320">
        <v>188161</v>
      </c>
      <c r="B75320" s="1">
        <v>44366.011514563106</v>
      </c>
      <c r="C75320">
        <v>187110</v>
      </c>
      <c r="D75320">
        <v>4199</v>
      </c>
    </row>
    <row r="75321" spans="1:4" x14ac:dyDescent="0.3">
      <c r="A75321">
        <v>189451</v>
      </c>
      <c r="B75321" s="1">
        <v>44366.469679860835</v>
      </c>
      <c r="C75321">
        <v>187110</v>
      </c>
      <c r="D75321">
        <v>182191</v>
      </c>
    </row>
    <row r="75322" spans="1:4" x14ac:dyDescent="0.3">
      <c r="A75322">
        <v>220881</v>
      </c>
      <c r="B75322" s="1">
        <v>44374.687889967638</v>
      </c>
      <c r="C75322">
        <v>187110</v>
      </c>
      <c r="D75322">
        <v>198146</v>
      </c>
    </row>
    <row r="75323" spans="1:4" x14ac:dyDescent="0.3">
      <c r="A75323">
        <v>225893</v>
      </c>
      <c r="B75323" s="1">
        <v>44376.01636893204</v>
      </c>
      <c r="C75323">
        <v>187110</v>
      </c>
      <c r="D75323">
        <v>21760</v>
      </c>
    </row>
    <row r="75324" spans="1:4" x14ac:dyDescent="0.3">
      <c r="A75324">
        <v>232262</v>
      </c>
      <c r="B75324" s="1">
        <v>44377.976999999999</v>
      </c>
      <c r="C75324">
        <v>187110</v>
      </c>
      <c r="D75324">
        <v>88863</v>
      </c>
    </row>
    <row r="75325" spans="1:4" x14ac:dyDescent="0.3">
      <c r="A75325">
        <v>306442</v>
      </c>
      <c r="B75325" s="1">
        <v>44400.661999999997</v>
      </c>
      <c r="C75325">
        <v>187110</v>
      </c>
      <c r="D75325">
        <v>175184</v>
      </c>
    </row>
    <row r="75326" spans="1:4" x14ac:dyDescent="0.3">
      <c r="A75326">
        <v>346159</v>
      </c>
      <c r="B75326" s="1">
        <v>44411.652291262137</v>
      </c>
      <c r="C75326">
        <v>187110</v>
      </c>
      <c r="D75326">
        <v>37644</v>
      </c>
    </row>
    <row r="75327" spans="1:4" x14ac:dyDescent="0.3">
      <c r="A75327">
        <v>347764</v>
      </c>
      <c r="B75327" s="1">
        <v>44411.961352750812</v>
      </c>
      <c r="C75327">
        <v>187110</v>
      </c>
      <c r="D75327">
        <v>60239</v>
      </c>
    </row>
    <row r="75328" spans="1:4" x14ac:dyDescent="0.3">
      <c r="A75328">
        <v>352600</v>
      </c>
      <c r="B75328" s="1">
        <v>44413.820576051781</v>
      </c>
      <c r="C75328">
        <v>187110</v>
      </c>
      <c r="D75328">
        <v>411922</v>
      </c>
    </row>
    <row r="75329" spans="1:4" x14ac:dyDescent="0.3">
      <c r="A75329">
        <v>374496</v>
      </c>
      <c r="B75329" s="1">
        <v>44419.927372168284</v>
      </c>
      <c r="C75329">
        <v>187110</v>
      </c>
      <c r="D75329">
        <v>351192</v>
      </c>
    </row>
    <row r="75330" spans="1:4" x14ac:dyDescent="0.3">
      <c r="A75330">
        <v>393504</v>
      </c>
      <c r="B75330" s="1">
        <v>44425.872355987056</v>
      </c>
      <c r="C75330">
        <v>187110</v>
      </c>
      <c r="D75330">
        <v>299979</v>
      </c>
    </row>
    <row r="75331" spans="1:4" x14ac:dyDescent="0.3">
      <c r="A75331">
        <v>413780</v>
      </c>
      <c r="B75331" s="1">
        <v>44432.003423948219</v>
      </c>
      <c r="C75331">
        <v>187110</v>
      </c>
      <c r="D75331">
        <v>439981</v>
      </c>
    </row>
    <row r="75332" spans="1:4" x14ac:dyDescent="0.3">
      <c r="A75332">
        <v>417333</v>
      </c>
      <c r="B75332" s="1">
        <v>44433.738051779932</v>
      </c>
      <c r="C75332">
        <v>187110</v>
      </c>
      <c r="D75332">
        <v>153349</v>
      </c>
    </row>
    <row r="75333" spans="1:4" x14ac:dyDescent="0.3">
      <c r="A75333">
        <v>421139</v>
      </c>
      <c r="B75333" s="1">
        <v>44435.124000000003</v>
      </c>
      <c r="C75333">
        <v>187110</v>
      </c>
      <c r="D75333">
        <v>23892</v>
      </c>
    </row>
    <row r="75334" spans="1:4" x14ac:dyDescent="0.3">
      <c r="A75334">
        <v>101554</v>
      </c>
      <c r="B75334" s="1">
        <v>44340.65390938511</v>
      </c>
      <c r="C75334">
        <v>187112</v>
      </c>
      <c r="D75334">
        <v>230507</v>
      </c>
    </row>
    <row r="75335" spans="1:4" x14ac:dyDescent="0.3">
      <c r="A75335">
        <v>110006</v>
      </c>
      <c r="B75335" s="1">
        <v>44343.804394822007</v>
      </c>
      <c r="C75335">
        <v>187112</v>
      </c>
      <c r="D75335">
        <v>63666</v>
      </c>
    </row>
    <row r="75336" spans="1:4" x14ac:dyDescent="0.3">
      <c r="A75336">
        <v>115674</v>
      </c>
      <c r="B75336" s="1">
        <v>44345.049470503858</v>
      </c>
      <c r="C75336">
        <v>187112</v>
      </c>
      <c r="D75336">
        <v>439981</v>
      </c>
    </row>
    <row r="75337" spans="1:4" x14ac:dyDescent="0.3">
      <c r="A75337">
        <v>128026</v>
      </c>
      <c r="B75337" s="1">
        <v>44347.943553398058</v>
      </c>
      <c r="C75337">
        <v>187112</v>
      </c>
      <c r="D75337">
        <v>314895</v>
      </c>
    </row>
    <row r="75338" spans="1:4" x14ac:dyDescent="0.3">
      <c r="A75338">
        <v>134063</v>
      </c>
      <c r="B75338" s="1">
        <v>44350.634491909383</v>
      </c>
      <c r="C75338">
        <v>187112</v>
      </c>
      <c r="D75338">
        <v>258251</v>
      </c>
    </row>
    <row r="75339" spans="1:4" x14ac:dyDescent="0.3">
      <c r="A75339">
        <v>172494</v>
      </c>
      <c r="B75339" s="1">
        <v>44360.880446601943</v>
      </c>
      <c r="C75339">
        <v>187112</v>
      </c>
      <c r="D75339">
        <v>5151</v>
      </c>
    </row>
    <row r="75340" spans="1:4" x14ac:dyDescent="0.3">
      <c r="A75340">
        <v>209202</v>
      </c>
      <c r="B75340" s="1">
        <v>44371.914427184463</v>
      </c>
      <c r="C75340">
        <v>187112</v>
      </c>
      <c r="D75340">
        <v>401345</v>
      </c>
    </row>
    <row r="75341" spans="1:4" x14ac:dyDescent="0.3">
      <c r="A75341">
        <v>238067</v>
      </c>
      <c r="B75341" s="1">
        <v>44379.909572815537</v>
      </c>
      <c r="C75341">
        <v>187150</v>
      </c>
      <c r="D75341">
        <v>192331</v>
      </c>
    </row>
    <row r="75342" spans="1:4" x14ac:dyDescent="0.3">
      <c r="A75342">
        <v>249705</v>
      </c>
      <c r="B75342" s="1">
        <v>44383.098893203882</v>
      </c>
      <c r="C75342">
        <v>187150</v>
      </c>
      <c r="D75342">
        <v>411922</v>
      </c>
    </row>
    <row r="75343" spans="1:4" x14ac:dyDescent="0.3">
      <c r="A75343">
        <v>264782</v>
      </c>
      <c r="B75343" s="1">
        <v>44387.835139158575</v>
      </c>
      <c r="C75343">
        <v>187150</v>
      </c>
      <c r="D75343">
        <v>158978</v>
      </c>
    </row>
    <row r="75344" spans="1:4" x14ac:dyDescent="0.3">
      <c r="A75344">
        <v>298442</v>
      </c>
      <c r="B75344" s="1">
        <v>44397.841611650489</v>
      </c>
      <c r="C75344">
        <v>187150</v>
      </c>
      <c r="D75344">
        <v>456134</v>
      </c>
    </row>
    <row r="75345" spans="1:4" x14ac:dyDescent="0.3">
      <c r="A75345">
        <v>360288</v>
      </c>
      <c r="B75345" s="1">
        <v>44415.690999999999</v>
      </c>
      <c r="C75345">
        <v>187150</v>
      </c>
      <c r="D75345">
        <v>230507</v>
      </c>
    </row>
    <row r="75346" spans="1:4" x14ac:dyDescent="0.3">
      <c r="A75346">
        <v>376072</v>
      </c>
      <c r="B75346" s="1">
        <v>44420.747760517799</v>
      </c>
      <c r="C75346">
        <v>187150</v>
      </c>
      <c r="D75346">
        <v>78899</v>
      </c>
    </row>
    <row r="75347" spans="1:4" x14ac:dyDescent="0.3">
      <c r="A75347">
        <v>387496</v>
      </c>
      <c r="B75347" s="1">
        <v>44423.689508090618</v>
      </c>
      <c r="C75347">
        <v>187150</v>
      </c>
      <c r="D75347">
        <v>347393</v>
      </c>
    </row>
    <row r="75348" spans="1:4" x14ac:dyDescent="0.3">
      <c r="A75348">
        <v>404999</v>
      </c>
      <c r="B75348" s="1">
        <v>44429.628019417476</v>
      </c>
      <c r="C75348">
        <v>187150</v>
      </c>
      <c r="D75348">
        <v>182191</v>
      </c>
    </row>
    <row r="75349" spans="1:4" x14ac:dyDescent="0.3">
      <c r="A75349">
        <v>412830</v>
      </c>
      <c r="B75349" s="1">
        <v>44431.765559870553</v>
      </c>
      <c r="C75349">
        <v>187150</v>
      </c>
      <c r="D75349">
        <v>334197</v>
      </c>
    </row>
    <row r="75350" spans="1:4" x14ac:dyDescent="0.3">
      <c r="A75350">
        <v>125035</v>
      </c>
      <c r="B75350" s="1">
        <v>44346.92534951456</v>
      </c>
      <c r="C75350">
        <v>187165</v>
      </c>
      <c r="D75350">
        <v>104886</v>
      </c>
    </row>
    <row r="75351" spans="1:4" x14ac:dyDescent="0.3">
      <c r="A75351">
        <v>130387</v>
      </c>
      <c r="B75351" s="1">
        <v>44348.876805825239</v>
      </c>
      <c r="C75351">
        <v>187165</v>
      </c>
      <c r="D75351">
        <v>327633</v>
      </c>
    </row>
    <row r="75352" spans="1:4" x14ac:dyDescent="0.3">
      <c r="A75352">
        <v>179879</v>
      </c>
      <c r="B75352" s="1">
        <v>44363.805608414237</v>
      </c>
      <c r="C75352">
        <v>187165</v>
      </c>
      <c r="D75352">
        <v>300479</v>
      </c>
    </row>
    <row r="75353" spans="1:4" x14ac:dyDescent="0.3">
      <c r="A75353">
        <v>180841</v>
      </c>
      <c r="B75353" s="1">
        <v>44364.144666666667</v>
      </c>
      <c r="C75353">
        <v>187165</v>
      </c>
      <c r="D75353">
        <v>411922</v>
      </c>
    </row>
    <row r="75354" spans="1:4" x14ac:dyDescent="0.3">
      <c r="A75354">
        <v>192790</v>
      </c>
      <c r="B75354" s="1">
        <v>44366.962566343042</v>
      </c>
      <c r="C75354">
        <v>187165</v>
      </c>
      <c r="D75354">
        <v>180863</v>
      </c>
    </row>
    <row r="75355" spans="1:4" x14ac:dyDescent="0.3">
      <c r="A75355">
        <v>193337</v>
      </c>
      <c r="B75355" s="1">
        <v>44367.177648243662</v>
      </c>
      <c r="C75355">
        <v>187165</v>
      </c>
      <c r="D75355">
        <v>366812</v>
      </c>
    </row>
    <row r="75356" spans="1:4" x14ac:dyDescent="0.3">
      <c r="A75356">
        <v>204460</v>
      </c>
      <c r="B75356" s="1">
        <v>44370.642177993526</v>
      </c>
      <c r="C75356">
        <v>187165</v>
      </c>
      <c r="D75356">
        <v>176818</v>
      </c>
    </row>
    <row r="75357" spans="1:4" x14ac:dyDescent="0.3">
      <c r="A75357">
        <v>221489</v>
      </c>
      <c r="B75357" s="1">
        <v>44374.787809061483</v>
      </c>
      <c r="C75357">
        <v>187165</v>
      </c>
      <c r="D75357">
        <v>154256</v>
      </c>
    </row>
    <row r="75358" spans="1:4" x14ac:dyDescent="0.3">
      <c r="A75358">
        <v>271060</v>
      </c>
      <c r="B75358" s="1">
        <v>44389.661595469253</v>
      </c>
      <c r="C75358">
        <v>187165</v>
      </c>
      <c r="D75358">
        <v>158978</v>
      </c>
    </row>
    <row r="75359" spans="1:4" x14ac:dyDescent="0.3">
      <c r="A75359">
        <v>292712</v>
      </c>
      <c r="B75359" s="1">
        <v>44395.838666666663</v>
      </c>
      <c r="C75359">
        <v>187165</v>
      </c>
      <c r="D75359">
        <v>438599</v>
      </c>
    </row>
    <row r="75360" spans="1:4" x14ac:dyDescent="0.3">
      <c r="A75360">
        <v>315788</v>
      </c>
      <c r="B75360" s="1">
        <v>44402.752210355982</v>
      </c>
      <c r="C75360">
        <v>187165</v>
      </c>
      <c r="D75360">
        <v>153808</v>
      </c>
    </row>
    <row r="75361" spans="1:4" x14ac:dyDescent="0.3">
      <c r="A75361">
        <v>323149</v>
      </c>
      <c r="B75361" s="1">
        <v>44404.996546925562</v>
      </c>
      <c r="C75361">
        <v>187165</v>
      </c>
      <c r="D75361">
        <v>43842</v>
      </c>
    </row>
    <row r="75362" spans="1:4" x14ac:dyDescent="0.3">
      <c r="A75362">
        <v>342368</v>
      </c>
      <c r="B75362" s="1">
        <v>44409.985220064722</v>
      </c>
      <c r="C75362">
        <v>187165</v>
      </c>
      <c r="D75362">
        <v>118549</v>
      </c>
    </row>
    <row r="75363" spans="1:4" x14ac:dyDescent="0.3">
      <c r="A75363">
        <v>359676</v>
      </c>
      <c r="B75363" s="1">
        <v>44415.611590929897</v>
      </c>
      <c r="C75363">
        <v>187165</v>
      </c>
      <c r="D75363">
        <v>185435</v>
      </c>
    </row>
    <row r="75364" spans="1:4" x14ac:dyDescent="0.3">
      <c r="A75364">
        <v>367894</v>
      </c>
      <c r="B75364" s="1">
        <v>44417.66968608414</v>
      </c>
      <c r="C75364">
        <v>187165</v>
      </c>
      <c r="D75364">
        <v>111368</v>
      </c>
    </row>
    <row r="75365" spans="1:4" x14ac:dyDescent="0.3">
      <c r="A75365">
        <v>384703</v>
      </c>
      <c r="B75365" s="1">
        <v>44422.869666666666</v>
      </c>
      <c r="C75365">
        <v>187165</v>
      </c>
      <c r="D75365">
        <v>241927</v>
      </c>
    </row>
    <row r="75366" spans="1:4" x14ac:dyDescent="0.3">
      <c r="A75366">
        <v>26874</v>
      </c>
      <c r="B75366" s="1">
        <v>44311.662809061483</v>
      </c>
      <c r="C75366">
        <v>187169</v>
      </c>
      <c r="D75366">
        <v>217673</v>
      </c>
    </row>
    <row r="75367" spans="1:4" x14ac:dyDescent="0.3">
      <c r="A75367">
        <v>52170</v>
      </c>
      <c r="B75367" s="1">
        <v>44323.561666666661</v>
      </c>
      <c r="C75367">
        <v>187169</v>
      </c>
      <c r="D75367">
        <v>446536</v>
      </c>
    </row>
    <row r="75368" spans="1:4" x14ac:dyDescent="0.3">
      <c r="A75368">
        <v>95052</v>
      </c>
      <c r="B75368" s="1">
        <v>44338.730770226532</v>
      </c>
      <c r="C75368">
        <v>187169</v>
      </c>
      <c r="D75368">
        <v>118549</v>
      </c>
    </row>
    <row r="75369" spans="1:4" x14ac:dyDescent="0.3">
      <c r="A75369">
        <v>106977</v>
      </c>
      <c r="B75369" s="1">
        <v>44342.711757281555</v>
      </c>
      <c r="C75369">
        <v>187182</v>
      </c>
      <c r="D75369">
        <v>470762</v>
      </c>
    </row>
    <row r="75370" spans="1:4" x14ac:dyDescent="0.3">
      <c r="A75370">
        <v>117961</v>
      </c>
      <c r="B75370" s="1">
        <v>44345.632469255666</v>
      </c>
      <c r="C75370">
        <v>187182</v>
      </c>
      <c r="D75370">
        <v>472712</v>
      </c>
    </row>
    <row r="75371" spans="1:4" x14ac:dyDescent="0.3">
      <c r="A75371">
        <v>136699</v>
      </c>
      <c r="B75371" s="1">
        <v>44351.537000000004</v>
      </c>
      <c r="C75371">
        <v>187182</v>
      </c>
      <c r="D75371">
        <v>158978</v>
      </c>
    </row>
    <row r="75372" spans="1:4" x14ac:dyDescent="0.3">
      <c r="A75372">
        <v>156537</v>
      </c>
      <c r="B75372" s="1">
        <v>44357.405932038841</v>
      </c>
      <c r="C75372">
        <v>187182</v>
      </c>
      <c r="D75372">
        <v>411922</v>
      </c>
    </row>
    <row r="75373" spans="1:4" x14ac:dyDescent="0.3">
      <c r="A75373">
        <v>173089</v>
      </c>
      <c r="B75373" s="1">
        <v>44361.036333333337</v>
      </c>
      <c r="C75373">
        <v>187182</v>
      </c>
      <c r="D75373">
        <v>217497</v>
      </c>
    </row>
    <row r="75374" spans="1:4" x14ac:dyDescent="0.3">
      <c r="A75374">
        <v>217449</v>
      </c>
      <c r="B75374" s="1">
        <v>44373.867854853968</v>
      </c>
      <c r="C75374">
        <v>187182</v>
      </c>
      <c r="D75374">
        <v>118549</v>
      </c>
    </row>
    <row r="75375" spans="1:4" x14ac:dyDescent="0.3">
      <c r="A75375">
        <v>257820</v>
      </c>
      <c r="B75375" s="1">
        <v>44386.575834951458</v>
      </c>
      <c r="C75375">
        <v>187182</v>
      </c>
      <c r="D75375">
        <v>285680</v>
      </c>
    </row>
    <row r="75376" spans="1:4" x14ac:dyDescent="0.3">
      <c r="A75376">
        <v>299239</v>
      </c>
      <c r="B75376" s="1">
        <v>44398.469038834955</v>
      </c>
      <c r="C75376">
        <v>187182</v>
      </c>
      <c r="D75376">
        <v>180863</v>
      </c>
    </row>
    <row r="75377" spans="1:4" x14ac:dyDescent="0.3">
      <c r="A75377">
        <v>345200</v>
      </c>
      <c r="B75377" s="1">
        <v>44411.239265372169</v>
      </c>
      <c r="C75377">
        <v>187182</v>
      </c>
      <c r="D75377">
        <v>227775</v>
      </c>
    </row>
    <row r="75378" spans="1:4" x14ac:dyDescent="0.3">
      <c r="A75378">
        <v>372217</v>
      </c>
      <c r="B75378" s="1">
        <v>44419.426967637541</v>
      </c>
      <c r="C75378">
        <v>187182</v>
      </c>
      <c r="D75378">
        <v>17862</v>
      </c>
    </row>
    <row r="75379" spans="1:4" x14ac:dyDescent="0.3">
      <c r="A75379">
        <v>389429</v>
      </c>
      <c r="B75379" s="1">
        <v>44424.365478964406</v>
      </c>
      <c r="C75379">
        <v>187182</v>
      </c>
      <c r="D75379">
        <v>463226</v>
      </c>
    </row>
    <row r="75380" spans="1:4" x14ac:dyDescent="0.3">
      <c r="A75380">
        <v>37229</v>
      </c>
      <c r="B75380" s="1">
        <v>44316.796304207121</v>
      </c>
      <c r="C75380">
        <v>187188</v>
      </c>
      <c r="D75380">
        <v>458567</v>
      </c>
    </row>
    <row r="75381" spans="1:4" x14ac:dyDescent="0.3">
      <c r="A75381">
        <v>55427</v>
      </c>
      <c r="B75381" s="1">
        <v>44324.631999999998</v>
      </c>
      <c r="C75381">
        <v>187188</v>
      </c>
      <c r="D75381">
        <v>130721</v>
      </c>
    </row>
    <row r="75382" spans="1:4" x14ac:dyDescent="0.3">
      <c r="A75382">
        <v>56560</v>
      </c>
      <c r="B75382" s="1">
        <v>44324.851320388349</v>
      </c>
      <c r="C75382">
        <v>187188</v>
      </c>
      <c r="D75382">
        <v>459455</v>
      </c>
    </row>
    <row r="75383" spans="1:4" x14ac:dyDescent="0.3">
      <c r="A75383">
        <v>68157</v>
      </c>
      <c r="B75383" s="1">
        <v>44329.77041423948</v>
      </c>
      <c r="C75383">
        <v>187188</v>
      </c>
      <c r="D75383">
        <v>396686</v>
      </c>
    </row>
    <row r="75384" spans="1:4" x14ac:dyDescent="0.3">
      <c r="A75384">
        <v>85407</v>
      </c>
      <c r="B75384" s="1">
        <v>44335.802776699027</v>
      </c>
      <c r="C75384">
        <v>187188</v>
      </c>
      <c r="D75384">
        <v>116857</v>
      </c>
    </row>
    <row r="75385" spans="1:4" x14ac:dyDescent="0.3">
      <c r="A75385">
        <v>113628</v>
      </c>
      <c r="B75385" s="1">
        <v>44344.752614886733</v>
      </c>
      <c r="C75385">
        <v>187188</v>
      </c>
      <c r="D75385">
        <v>29544</v>
      </c>
    </row>
    <row r="75386" spans="1:4" x14ac:dyDescent="0.3">
      <c r="A75386">
        <v>140724</v>
      </c>
      <c r="B75386" s="1">
        <v>44352.382457960754</v>
      </c>
      <c r="C75386">
        <v>187188</v>
      </c>
      <c r="D75386">
        <v>347393</v>
      </c>
    </row>
    <row r="75387" spans="1:4" x14ac:dyDescent="0.3">
      <c r="A75387">
        <v>144167</v>
      </c>
      <c r="B75387" s="1">
        <v>44353.048731391587</v>
      </c>
      <c r="C75387">
        <v>187188</v>
      </c>
      <c r="D75387">
        <v>212708</v>
      </c>
    </row>
    <row r="75388" spans="1:4" x14ac:dyDescent="0.3">
      <c r="A75388">
        <v>150252</v>
      </c>
      <c r="B75388" s="1">
        <v>44354.953262135925</v>
      </c>
      <c r="C75388">
        <v>187188</v>
      </c>
      <c r="D75388">
        <v>154256</v>
      </c>
    </row>
    <row r="75389" spans="1:4" x14ac:dyDescent="0.3">
      <c r="A75389">
        <v>232725</v>
      </c>
      <c r="B75389" s="1">
        <v>44378.581093851135</v>
      </c>
      <c r="C75389">
        <v>187188</v>
      </c>
      <c r="D75389">
        <v>473323</v>
      </c>
    </row>
    <row r="75390" spans="1:4" x14ac:dyDescent="0.3">
      <c r="A75390">
        <v>242400</v>
      </c>
      <c r="B75390" s="1">
        <v>44380.856174757282</v>
      </c>
      <c r="C75390">
        <v>187188</v>
      </c>
      <c r="D75390">
        <v>471403</v>
      </c>
    </row>
    <row r="75391" spans="1:4" x14ac:dyDescent="0.3">
      <c r="A75391">
        <v>312776</v>
      </c>
      <c r="B75391" s="1">
        <v>44401.938699029124</v>
      </c>
      <c r="C75391">
        <v>187188</v>
      </c>
      <c r="D75391">
        <v>70091</v>
      </c>
    </row>
    <row r="75392" spans="1:4" x14ac:dyDescent="0.3">
      <c r="A75392">
        <v>103910</v>
      </c>
      <c r="B75392" s="1">
        <v>44341.558440129447</v>
      </c>
      <c r="C75392">
        <v>187191</v>
      </c>
      <c r="D75392">
        <v>470762</v>
      </c>
    </row>
    <row r="75393" spans="1:4" x14ac:dyDescent="0.3">
      <c r="A75393">
        <v>128739</v>
      </c>
      <c r="B75393" s="1">
        <v>44348.500187702266</v>
      </c>
      <c r="C75393">
        <v>187191</v>
      </c>
      <c r="D75393">
        <v>161398</v>
      </c>
    </row>
    <row r="75394" spans="1:4" x14ac:dyDescent="0.3">
      <c r="A75394">
        <v>131285</v>
      </c>
      <c r="B75394" s="1">
        <v>44349.495333333332</v>
      </c>
      <c r="C75394">
        <v>187191</v>
      </c>
      <c r="D75394">
        <v>80167</v>
      </c>
    </row>
    <row r="75395" spans="1:4" x14ac:dyDescent="0.3">
      <c r="A75395">
        <v>140732</v>
      </c>
      <c r="B75395" s="1">
        <v>44352.383682847896</v>
      </c>
      <c r="C75395">
        <v>187191</v>
      </c>
      <c r="D75395">
        <v>241927</v>
      </c>
    </row>
    <row r="75396" spans="1:4" x14ac:dyDescent="0.3">
      <c r="A75396">
        <v>151031</v>
      </c>
      <c r="B75396" s="1">
        <v>44355.535786407767</v>
      </c>
      <c r="C75396">
        <v>187191</v>
      </c>
      <c r="D75396">
        <v>278351</v>
      </c>
    </row>
    <row r="75397" spans="1:4" x14ac:dyDescent="0.3">
      <c r="A75397">
        <v>220359</v>
      </c>
      <c r="B75397" s="1">
        <v>44374.621546925562</v>
      </c>
      <c r="C75397">
        <v>187191</v>
      </c>
      <c r="D75397">
        <v>341333</v>
      </c>
    </row>
    <row r="75398" spans="1:4" x14ac:dyDescent="0.3">
      <c r="A75398">
        <v>223337</v>
      </c>
      <c r="B75398" s="1">
        <v>44375.39986407767</v>
      </c>
      <c r="C75398">
        <v>187191</v>
      </c>
      <c r="D75398">
        <v>389195</v>
      </c>
    </row>
    <row r="75399" spans="1:4" x14ac:dyDescent="0.3">
      <c r="A75399">
        <v>226847</v>
      </c>
      <c r="B75399" s="1">
        <v>44376.592420711975</v>
      </c>
      <c r="C75399">
        <v>187191</v>
      </c>
      <c r="D75399">
        <v>281056</v>
      </c>
    </row>
    <row r="75400" spans="1:4" x14ac:dyDescent="0.3">
      <c r="A75400">
        <v>252425</v>
      </c>
      <c r="B75400" s="1">
        <v>44384.318957928801</v>
      </c>
      <c r="C75400">
        <v>187191</v>
      </c>
      <c r="D75400">
        <v>324893</v>
      </c>
    </row>
    <row r="75401" spans="1:4" x14ac:dyDescent="0.3">
      <c r="A75401">
        <v>277105</v>
      </c>
      <c r="B75401" s="1">
        <v>44391.692744336564</v>
      </c>
      <c r="C75401">
        <v>187191</v>
      </c>
      <c r="D75401">
        <v>411922</v>
      </c>
    </row>
    <row r="75402" spans="1:4" x14ac:dyDescent="0.3">
      <c r="A75402">
        <v>314012</v>
      </c>
      <c r="B75402" s="1">
        <v>44402.380446601943</v>
      </c>
      <c r="C75402">
        <v>187191</v>
      </c>
      <c r="D75402">
        <v>306746</v>
      </c>
    </row>
    <row r="75403" spans="1:4" x14ac:dyDescent="0.3">
      <c r="A75403">
        <v>338452</v>
      </c>
      <c r="B75403" s="1">
        <v>44409.152012695697</v>
      </c>
      <c r="C75403">
        <v>187191</v>
      </c>
      <c r="D75403">
        <v>118549</v>
      </c>
    </row>
    <row r="75404" spans="1:4" x14ac:dyDescent="0.3">
      <c r="A75404">
        <v>366916</v>
      </c>
      <c r="B75404" s="1">
        <v>44417.482388349512</v>
      </c>
      <c r="C75404">
        <v>187191</v>
      </c>
      <c r="D75404">
        <v>254768</v>
      </c>
    </row>
    <row r="75405" spans="1:4" x14ac:dyDescent="0.3">
      <c r="A75405">
        <v>378685</v>
      </c>
      <c r="B75405" s="1">
        <v>44421.65552750809</v>
      </c>
      <c r="C75405">
        <v>187191</v>
      </c>
      <c r="D75405">
        <v>154256</v>
      </c>
    </row>
    <row r="75406" spans="1:4" x14ac:dyDescent="0.3">
      <c r="A75406">
        <v>394632</v>
      </c>
      <c r="B75406" s="1">
        <v>44426.542258899673</v>
      </c>
      <c r="C75406">
        <v>187191</v>
      </c>
      <c r="D75406">
        <v>123413</v>
      </c>
    </row>
    <row r="75407" spans="1:4" x14ac:dyDescent="0.3">
      <c r="A75407">
        <v>413993</v>
      </c>
      <c r="B75407" s="1">
        <v>44432.257469255659</v>
      </c>
      <c r="C75407">
        <v>187191</v>
      </c>
      <c r="D75407">
        <v>43927</v>
      </c>
    </row>
    <row r="75408" spans="1:4" x14ac:dyDescent="0.3">
      <c r="A75408">
        <v>146754</v>
      </c>
      <c r="B75408" s="1">
        <v>44353.789427184463</v>
      </c>
      <c r="C75408">
        <v>187204</v>
      </c>
      <c r="D75408">
        <v>309264</v>
      </c>
    </row>
    <row r="75409" spans="1:4" x14ac:dyDescent="0.3">
      <c r="A75409">
        <v>177541</v>
      </c>
      <c r="B75409" s="1">
        <v>44362.834734627831</v>
      </c>
      <c r="C75409">
        <v>187204</v>
      </c>
      <c r="D75409">
        <v>297015</v>
      </c>
    </row>
    <row r="75410" spans="1:4" x14ac:dyDescent="0.3">
      <c r="A75410">
        <v>186472</v>
      </c>
      <c r="B75410" s="1">
        <v>44365.75221035599</v>
      </c>
      <c r="C75410">
        <v>187204</v>
      </c>
      <c r="D75410">
        <v>154256</v>
      </c>
    </row>
    <row r="75411" spans="1:4" x14ac:dyDescent="0.3">
      <c r="A75411">
        <v>188301</v>
      </c>
      <c r="B75411" s="1">
        <v>44366.046174504838</v>
      </c>
      <c r="C75411">
        <v>187204</v>
      </c>
      <c r="D75411">
        <v>347393</v>
      </c>
    </row>
    <row r="75412" spans="1:4" x14ac:dyDescent="0.3">
      <c r="A75412">
        <v>194150</v>
      </c>
      <c r="B75412" s="1">
        <v>44367.486838187702</v>
      </c>
      <c r="C75412">
        <v>187204</v>
      </c>
      <c r="D75412">
        <v>347008</v>
      </c>
    </row>
    <row r="75413" spans="1:4" x14ac:dyDescent="0.3">
      <c r="A75413">
        <v>233118</v>
      </c>
      <c r="B75413" s="1">
        <v>44378.65997734628</v>
      </c>
      <c r="C75413">
        <v>187204</v>
      </c>
      <c r="D75413">
        <v>297894</v>
      </c>
    </row>
    <row r="75414" spans="1:4" x14ac:dyDescent="0.3">
      <c r="A75414">
        <v>238808</v>
      </c>
      <c r="B75414" s="1">
        <v>44380.13501388592</v>
      </c>
      <c r="C75414">
        <v>187204</v>
      </c>
      <c r="D75414">
        <v>264032</v>
      </c>
    </row>
    <row r="75415" spans="1:4" x14ac:dyDescent="0.3">
      <c r="A75415">
        <v>313516</v>
      </c>
      <c r="B75415" s="1">
        <v>44402.157444990386</v>
      </c>
      <c r="C75415">
        <v>187204</v>
      </c>
      <c r="D75415">
        <v>230507</v>
      </c>
    </row>
    <row r="75416" spans="1:4" x14ac:dyDescent="0.3">
      <c r="A75416">
        <v>343496</v>
      </c>
      <c r="B75416" s="1">
        <v>44410.629233009706</v>
      </c>
      <c r="C75416">
        <v>187204</v>
      </c>
      <c r="D75416">
        <v>332374</v>
      </c>
    </row>
    <row r="75417" spans="1:4" x14ac:dyDescent="0.3">
      <c r="A75417">
        <v>349479</v>
      </c>
      <c r="B75417" s="1">
        <v>44412.744119741103</v>
      </c>
      <c r="C75417">
        <v>187204</v>
      </c>
      <c r="D75417">
        <v>471403</v>
      </c>
    </row>
    <row r="75418" spans="1:4" x14ac:dyDescent="0.3">
      <c r="A75418">
        <v>380593</v>
      </c>
      <c r="B75418" s="1">
        <v>44421.936676375408</v>
      </c>
      <c r="C75418">
        <v>187204</v>
      </c>
      <c r="D75418">
        <v>62068</v>
      </c>
    </row>
    <row r="75419" spans="1:4" x14ac:dyDescent="0.3">
      <c r="A75419">
        <v>394132</v>
      </c>
      <c r="B75419" s="1">
        <v>44426.326644012945</v>
      </c>
      <c r="C75419">
        <v>187204</v>
      </c>
      <c r="D75419">
        <v>411922</v>
      </c>
    </row>
    <row r="75420" spans="1:4" x14ac:dyDescent="0.3">
      <c r="A75420">
        <v>394540</v>
      </c>
      <c r="B75420" s="1">
        <v>44426.515964401297</v>
      </c>
      <c r="C75420">
        <v>187204</v>
      </c>
      <c r="D75420">
        <v>158978</v>
      </c>
    </row>
    <row r="75421" spans="1:4" x14ac:dyDescent="0.3">
      <c r="A75421">
        <v>395831</v>
      </c>
      <c r="B75421" s="1">
        <v>44426.802372168284</v>
      </c>
      <c r="C75421">
        <v>187204</v>
      </c>
      <c r="D75421">
        <v>244574</v>
      </c>
    </row>
    <row r="75422" spans="1:4" x14ac:dyDescent="0.3">
      <c r="A75422">
        <v>397885</v>
      </c>
      <c r="B75422" s="1">
        <v>44427.719847896442</v>
      </c>
      <c r="C75422">
        <v>187204</v>
      </c>
      <c r="D75422">
        <v>443594</v>
      </c>
    </row>
    <row r="75423" spans="1:4" x14ac:dyDescent="0.3">
      <c r="A75423">
        <v>412748</v>
      </c>
      <c r="B75423" s="1">
        <v>44431.747355987056</v>
      </c>
      <c r="C75423">
        <v>187204</v>
      </c>
      <c r="D75423">
        <v>470762</v>
      </c>
    </row>
    <row r="75424" spans="1:4" x14ac:dyDescent="0.3">
      <c r="A75424">
        <v>45903</v>
      </c>
      <c r="B75424" s="1">
        <v>44320.030932038833</v>
      </c>
      <c r="C75424">
        <v>187263</v>
      </c>
      <c r="D75424">
        <v>124624</v>
      </c>
    </row>
    <row r="75425" spans="1:4" x14ac:dyDescent="0.3">
      <c r="A75425">
        <v>75484</v>
      </c>
      <c r="B75425" s="1">
        <v>44331.859411003235</v>
      </c>
      <c r="C75425">
        <v>187263</v>
      </c>
      <c r="D75425">
        <v>301748</v>
      </c>
    </row>
    <row r="75426" spans="1:4" x14ac:dyDescent="0.3">
      <c r="A75426">
        <v>75948</v>
      </c>
      <c r="B75426" s="1">
        <v>44331.969443365691</v>
      </c>
      <c r="C75426">
        <v>187263</v>
      </c>
      <c r="D75426">
        <v>409500</v>
      </c>
    </row>
    <row r="75427" spans="1:4" x14ac:dyDescent="0.3">
      <c r="A75427">
        <v>108190</v>
      </c>
      <c r="B75427" s="1">
        <v>44342.919281553397</v>
      </c>
      <c r="C75427">
        <v>187263</v>
      </c>
      <c r="D75427">
        <v>405774</v>
      </c>
    </row>
    <row r="75428" spans="1:4" x14ac:dyDescent="0.3">
      <c r="A75428">
        <v>115368</v>
      </c>
      <c r="B75428" s="1">
        <v>44344.961352750805</v>
      </c>
      <c r="C75428">
        <v>187263</v>
      </c>
      <c r="D75428">
        <v>301748</v>
      </c>
    </row>
    <row r="75429" spans="1:4" x14ac:dyDescent="0.3">
      <c r="A75429">
        <v>278864</v>
      </c>
      <c r="B75429" s="1">
        <v>44392.197598705498</v>
      </c>
      <c r="C75429">
        <v>187263</v>
      </c>
      <c r="D75429">
        <v>158978</v>
      </c>
    </row>
    <row r="75430" spans="1:4" x14ac:dyDescent="0.3">
      <c r="A75430">
        <v>288675</v>
      </c>
      <c r="B75430" s="1">
        <v>44394.820576051774</v>
      </c>
      <c r="C75430">
        <v>187263</v>
      </c>
      <c r="D75430">
        <v>347008</v>
      </c>
    </row>
    <row r="75431" spans="1:4" x14ac:dyDescent="0.3">
      <c r="A75431">
        <v>357847</v>
      </c>
      <c r="B75431" s="1">
        <v>44415.126401294496</v>
      </c>
      <c r="C75431">
        <v>187263</v>
      </c>
      <c r="D75431">
        <v>309079</v>
      </c>
    </row>
    <row r="75432" spans="1:4" x14ac:dyDescent="0.3">
      <c r="A75432">
        <v>381633</v>
      </c>
      <c r="B75432" s="1">
        <v>44422.304177983948</v>
      </c>
      <c r="C75432">
        <v>187263</v>
      </c>
      <c r="D75432">
        <v>18748</v>
      </c>
    </row>
    <row r="75433" spans="1:4" x14ac:dyDescent="0.3">
      <c r="A75433">
        <v>393401</v>
      </c>
      <c r="B75433" s="1">
        <v>44425.849702265368</v>
      </c>
      <c r="C75433">
        <v>187263</v>
      </c>
      <c r="D75433">
        <v>43842</v>
      </c>
    </row>
    <row r="75434" spans="1:4" x14ac:dyDescent="0.3">
      <c r="A75434">
        <v>403250</v>
      </c>
      <c r="B75434" s="1">
        <v>44429.082711974108</v>
      </c>
      <c r="C75434">
        <v>187263</v>
      </c>
      <c r="D75434">
        <v>411922</v>
      </c>
    </row>
    <row r="75435" spans="1:4" x14ac:dyDescent="0.3">
      <c r="A75435">
        <v>411528</v>
      </c>
      <c r="B75435" s="1">
        <v>44431.189508090611</v>
      </c>
      <c r="C75435">
        <v>187263</v>
      </c>
      <c r="D75435">
        <v>439981</v>
      </c>
    </row>
    <row r="75436" spans="1:4" x14ac:dyDescent="0.3">
      <c r="A75436">
        <v>420776</v>
      </c>
      <c r="B75436" s="1">
        <v>44434.903100323623</v>
      </c>
      <c r="C75436">
        <v>187263</v>
      </c>
      <c r="D75436">
        <v>473327</v>
      </c>
    </row>
    <row r="75437" spans="1:4" x14ac:dyDescent="0.3">
      <c r="A75437">
        <v>115784</v>
      </c>
      <c r="B75437" s="1">
        <v>44345.084139530627</v>
      </c>
      <c r="C75437">
        <v>187289</v>
      </c>
      <c r="D75437">
        <v>411922</v>
      </c>
    </row>
    <row r="75438" spans="1:4" x14ac:dyDescent="0.3">
      <c r="A75438">
        <v>197235</v>
      </c>
      <c r="B75438" s="1">
        <v>44368.062889967638</v>
      </c>
      <c r="C75438">
        <v>187289</v>
      </c>
      <c r="D75438">
        <v>223719</v>
      </c>
    </row>
    <row r="75439" spans="1:4" x14ac:dyDescent="0.3">
      <c r="A75439">
        <v>200249</v>
      </c>
      <c r="B75439" s="1">
        <v>44369.022436893203</v>
      </c>
      <c r="C75439">
        <v>187289</v>
      </c>
      <c r="D75439">
        <v>341333</v>
      </c>
    </row>
    <row r="75440" spans="1:4" x14ac:dyDescent="0.3">
      <c r="A75440">
        <v>209315</v>
      </c>
      <c r="B75440" s="1">
        <v>44371.938294498381</v>
      </c>
      <c r="C75440">
        <v>187289</v>
      </c>
      <c r="D75440">
        <v>403878</v>
      </c>
    </row>
    <row r="75441" spans="1:4" x14ac:dyDescent="0.3">
      <c r="A75441">
        <v>222962</v>
      </c>
      <c r="B75441" s="1">
        <v>44375.051563106797</v>
      </c>
      <c r="C75441">
        <v>187289</v>
      </c>
      <c r="D75441">
        <v>351192</v>
      </c>
    </row>
    <row r="75442" spans="1:4" x14ac:dyDescent="0.3">
      <c r="A75442">
        <v>296091</v>
      </c>
      <c r="B75442" s="1">
        <v>44397.14865048544</v>
      </c>
      <c r="C75442">
        <v>187289</v>
      </c>
      <c r="D75442">
        <v>336616</v>
      </c>
    </row>
    <row r="75443" spans="1:4" x14ac:dyDescent="0.3">
      <c r="A75443">
        <v>326367</v>
      </c>
      <c r="B75443" s="1">
        <v>44406.200430420715</v>
      </c>
      <c r="C75443">
        <v>187289</v>
      </c>
      <c r="D75443">
        <v>227775</v>
      </c>
    </row>
    <row r="75444" spans="1:4" x14ac:dyDescent="0.3">
      <c r="A75444">
        <v>337697</v>
      </c>
      <c r="B75444" s="1">
        <v>44408.941530744341</v>
      </c>
      <c r="C75444">
        <v>187289</v>
      </c>
      <c r="D75444">
        <v>10620</v>
      </c>
    </row>
    <row r="75445" spans="1:4" x14ac:dyDescent="0.3">
      <c r="A75445">
        <v>354272</v>
      </c>
      <c r="B75445" s="1">
        <v>44414.505333333334</v>
      </c>
      <c r="C75445">
        <v>187289</v>
      </c>
      <c r="D75445">
        <v>23892</v>
      </c>
    </row>
    <row r="75446" spans="1:4" x14ac:dyDescent="0.3">
      <c r="A75446">
        <v>362664</v>
      </c>
      <c r="B75446" s="1">
        <v>44416.074678792691</v>
      </c>
      <c r="C75446">
        <v>187289</v>
      </c>
      <c r="D75446">
        <v>5151</v>
      </c>
    </row>
    <row r="75447" spans="1:4" x14ac:dyDescent="0.3">
      <c r="A75447">
        <v>389230</v>
      </c>
      <c r="B75447" s="1">
        <v>44424.083925566345</v>
      </c>
      <c r="C75447">
        <v>187289</v>
      </c>
      <c r="D75447">
        <v>158978</v>
      </c>
    </row>
    <row r="75448" spans="1:4" x14ac:dyDescent="0.3">
      <c r="A75448">
        <v>390873</v>
      </c>
      <c r="B75448" s="1">
        <v>44424.794281553397</v>
      </c>
      <c r="C75448">
        <v>187289</v>
      </c>
      <c r="D75448">
        <v>416554</v>
      </c>
    </row>
    <row r="75449" spans="1:4" x14ac:dyDescent="0.3">
      <c r="A75449">
        <v>424057</v>
      </c>
      <c r="B75449" s="1">
        <v>44438.143796116507</v>
      </c>
      <c r="C75449">
        <v>187289</v>
      </c>
      <c r="D75449">
        <v>470762</v>
      </c>
    </row>
    <row r="75450" spans="1:4" x14ac:dyDescent="0.3">
      <c r="A75450">
        <v>318660</v>
      </c>
      <c r="B75450" s="1">
        <v>44403.651077669907</v>
      </c>
      <c r="C75450">
        <v>187336</v>
      </c>
      <c r="D75450">
        <v>411922</v>
      </c>
    </row>
    <row r="75451" spans="1:4" x14ac:dyDescent="0.3">
      <c r="A75451">
        <v>336752</v>
      </c>
      <c r="B75451" s="1">
        <v>44408.819362459551</v>
      </c>
      <c r="C75451">
        <v>187336</v>
      </c>
      <c r="D75451">
        <v>52293</v>
      </c>
    </row>
    <row r="75452" spans="1:4" x14ac:dyDescent="0.3">
      <c r="A75452">
        <v>344434</v>
      </c>
      <c r="B75452" s="1">
        <v>44410.812889967638</v>
      </c>
      <c r="C75452">
        <v>187336</v>
      </c>
      <c r="D75452">
        <v>114865</v>
      </c>
    </row>
    <row r="75453" spans="1:4" x14ac:dyDescent="0.3">
      <c r="A75453">
        <v>384381</v>
      </c>
      <c r="B75453" s="1">
        <v>44422.827453074438</v>
      </c>
      <c r="C75453">
        <v>187336</v>
      </c>
      <c r="D75453">
        <v>343491</v>
      </c>
    </row>
    <row r="75454" spans="1:4" x14ac:dyDescent="0.3">
      <c r="A75454">
        <v>399722</v>
      </c>
      <c r="B75454" s="1">
        <v>44428.519333333337</v>
      </c>
      <c r="C75454">
        <v>187336</v>
      </c>
      <c r="D75454">
        <v>470762</v>
      </c>
    </row>
    <row r="75455" spans="1:4" x14ac:dyDescent="0.3">
      <c r="A75455">
        <v>10442</v>
      </c>
      <c r="B75455" s="1">
        <v>44301.609411003235</v>
      </c>
      <c r="C75455">
        <v>187355</v>
      </c>
      <c r="D75455">
        <v>43842</v>
      </c>
    </row>
    <row r="75456" spans="1:4" x14ac:dyDescent="0.3">
      <c r="A75456">
        <v>16352</v>
      </c>
      <c r="B75456" s="1">
        <v>44305.729152103559</v>
      </c>
      <c r="C75456">
        <v>187355</v>
      </c>
      <c r="D75456">
        <v>227775</v>
      </c>
    </row>
    <row r="75457" spans="1:4" x14ac:dyDescent="0.3">
      <c r="A75457">
        <v>32327</v>
      </c>
      <c r="B75457" s="1">
        <v>44314.826666666668</v>
      </c>
      <c r="C75457">
        <v>187355</v>
      </c>
      <c r="D75457">
        <v>250679</v>
      </c>
    </row>
    <row r="75458" spans="1:4" x14ac:dyDescent="0.3">
      <c r="A75458">
        <v>48482</v>
      </c>
      <c r="B75458" s="1">
        <v>44321.572194174754</v>
      </c>
      <c r="C75458">
        <v>187355</v>
      </c>
      <c r="D75458">
        <v>411922</v>
      </c>
    </row>
    <row r="75459" spans="1:4" x14ac:dyDescent="0.3">
      <c r="A75459">
        <v>53139</v>
      </c>
      <c r="B75459" s="1">
        <v>44323.814912621354</v>
      </c>
      <c r="C75459">
        <v>187355</v>
      </c>
      <c r="D75459">
        <v>301890</v>
      </c>
    </row>
    <row r="75460" spans="1:4" x14ac:dyDescent="0.3">
      <c r="A75460">
        <v>99289</v>
      </c>
      <c r="B75460" s="1">
        <v>44339.755042071192</v>
      </c>
      <c r="C75460">
        <v>187355</v>
      </c>
      <c r="D75460">
        <v>209551</v>
      </c>
    </row>
    <row r="75461" spans="1:4" x14ac:dyDescent="0.3">
      <c r="A75461">
        <v>131571</v>
      </c>
      <c r="B75461" s="1">
        <v>44349.575430420708</v>
      </c>
      <c r="C75461">
        <v>187355</v>
      </c>
      <c r="D75461">
        <v>394819</v>
      </c>
    </row>
    <row r="75462" spans="1:4" x14ac:dyDescent="0.3">
      <c r="A75462">
        <v>143887</v>
      </c>
      <c r="B75462" s="1">
        <v>44352.973666666665</v>
      </c>
      <c r="C75462">
        <v>187355</v>
      </c>
      <c r="D75462">
        <v>372505</v>
      </c>
    </row>
    <row r="75463" spans="1:4" x14ac:dyDescent="0.3">
      <c r="A75463">
        <v>147365</v>
      </c>
      <c r="B75463" s="1">
        <v>44353.878019417476</v>
      </c>
      <c r="C75463">
        <v>187355</v>
      </c>
      <c r="D75463">
        <v>201884</v>
      </c>
    </row>
    <row r="75464" spans="1:4" x14ac:dyDescent="0.3">
      <c r="A75464">
        <v>170573</v>
      </c>
      <c r="B75464" s="1">
        <v>44360.601320388349</v>
      </c>
      <c r="C75464">
        <v>187355</v>
      </c>
      <c r="D75464">
        <v>189009</v>
      </c>
    </row>
    <row r="75465" spans="1:4" x14ac:dyDescent="0.3">
      <c r="A75465">
        <v>200678</v>
      </c>
      <c r="B75465" s="1">
        <v>44369.290666666668</v>
      </c>
      <c r="C75465">
        <v>187355</v>
      </c>
      <c r="D75465">
        <v>122982</v>
      </c>
    </row>
    <row r="75466" spans="1:4" x14ac:dyDescent="0.3">
      <c r="A75466">
        <v>214882</v>
      </c>
      <c r="B75466" s="1">
        <v>44373.51322977386</v>
      </c>
      <c r="C75466">
        <v>187355</v>
      </c>
      <c r="D75466">
        <v>183484</v>
      </c>
    </row>
    <row r="75467" spans="1:4" x14ac:dyDescent="0.3">
      <c r="A75467">
        <v>301072</v>
      </c>
      <c r="B75467" s="1">
        <v>44398.808440129447</v>
      </c>
      <c r="C75467">
        <v>187355</v>
      </c>
      <c r="D75467">
        <v>108086</v>
      </c>
    </row>
    <row r="75468" spans="1:4" x14ac:dyDescent="0.3">
      <c r="A75468">
        <v>315972</v>
      </c>
      <c r="B75468" s="1">
        <v>44402.772841423946</v>
      </c>
      <c r="C75468">
        <v>187355</v>
      </c>
      <c r="D75468">
        <v>158978</v>
      </c>
    </row>
    <row r="75469" spans="1:4" x14ac:dyDescent="0.3">
      <c r="A75469">
        <v>20842</v>
      </c>
      <c r="B75469" s="1">
        <v>44309.273650485433</v>
      </c>
      <c r="C75469">
        <v>187417</v>
      </c>
      <c r="D75469">
        <v>158978</v>
      </c>
    </row>
    <row r="75470" spans="1:4" x14ac:dyDescent="0.3">
      <c r="A75470">
        <v>56137</v>
      </c>
      <c r="B75470" s="1">
        <v>44324.773308511612</v>
      </c>
      <c r="C75470">
        <v>187417</v>
      </c>
      <c r="D75470">
        <v>105200</v>
      </c>
    </row>
    <row r="75471" spans="1:4" x14ac:dyDescent="0.3">
      <c r="A75471">
        <v>103271</v>
      </c>
      <c r="B75471" s="1">
        <v>44341.085948220061</v>
      </c>
      <c r="C75471">
        <v>187417</v>
      </c>
      <c r="D75471">
        <v>347008</v>
      </c>
    </row>
    <row r="75472" spans="1:4" x14ac:dyDescent="0.3">
      <c r="A75472">
        <v>187780</v>
      </c>
      <c r="B75472" s="1">
        <v>44365.917663430417</v>
      </c>
      <c r="C75472">
        <v>187417</v>
      </c>
      <c r="D75472">
        <v>466414</v>
      </c>
    </row>
    <row r="75473" spans="1:4" x14ac:dyDescent="0.3">
      <c r="A75473">
        <v>206187</v>
      </c>
      <c r="B75473" s="1">
        <v>44370.92089967637</v>
      </c>
      <c r="C75473">
        <v>187417</v>
      </c>
      <c r="D75473">
        <v>351192</v>
      </c>
    </row>
    <row r="75474" spans="1:4" x14ac:dyDescent="0.3">
      <c r="A75474">
        <v>285176</v>
      </c>
      <c r="B75474" s="1">
        <v>44393.974297734625</v>
      </c>
      <c r="C75474">
        <v>187417</v>
      </c>
      <c r="D75474">
        <v>118549</v>
      </c>
    </row>
    <row r="75475" spans="1:4" x14ac:dyDescent="0.3">
      <c r="A75475">
        <v>312446</v>
      </c>
      <c r="B75475" s="1">
        <v>44401.880446601943</v>
      </c>
      <c r="C75475">
        <v>187417</v>
      </c>
      <c r="D75475">
        <v>351192</v>
      </c>
    </row>
    <row r="75476" spans="1:4" x14ac:dyDescent="0.3">
      <c r="A75476">
        <v>317479</v>
      </c>
      <c r="B75476" s="1">
        <v>44403.029313915853</v>
      </c>
      <c r="C75476">
        <v>187417</v>
      </c>
      <c r="D75476">
        <v>386284</v>
      </c>
    </row>
    <row r="75477" spans="1:4" x14ac:dyDescent="0.3">
      <c r="A75477">
        <v>332978</v>
      </c>
      <c r="B75477" s="1">
        <v>44408.000187702266</v>
      </c>
      <c r="C75477">
        <v>187417</v>
      </c>
      <c r="D75477">
        <v>208723</v>
      </c>
    </row>
    <row r="75478" spans="1:4" x14ac:dyDescent="0.3">
      <c r="A75478">
        <v>369204</v>
      </c>
      <c r="B75478" s="1">
        <v>44417.967825242718</v>
      </c>
      <c r="C75478">
        <v>187417</v>
      </c>
      <c r="D75478">
        <v>254768</v>
      </c>
    </row>
    <row r="75479" spans="1:4" x14ac:dyDescent="0.3">
      <c r="A75479">
        <v>72113</v>
      </c>
      <c r="B75479" s="1">
        <v>44330.958116504851</v>
      </c>
      <c r="C75479">
        <v>187424</v>
      </c>
      <c r="D75479">
        <v>183290</v>
      </c>
    </row>
    <row r="75480" spans="1:4" x14ac:dyDescent="0.3">
      <c r="A75480">
        <v>83290</v>
      </c>
      <c r="B75480" s="1">
        <v>44334.838375404528</v>
      </c>
      <c r="C75480">
        <v>187424</v>
      </c>
      <c r="D75480">
        <v>75550</v>
      </c>
    </row>
    <row r="75481" spans="1:4" x14ac:dyDescent="0.3">
      <c r="A75481">
        <v>90307</v>
      </c>
      <c r="B75481" s="1">
        <v>44337.778504854366</v>
      </c>
      <c r="C75481">
        <v>187424</v>
      </c>
      <c r="D75481">
        <v>227775</v>
      </c>
    </row>
    <row r="75482" spans="1:4" x14ac:dyDescent="0.3">
      <c r="A75482">
        <v>112474</v>
      </c>
      <c r="B75482" s="1">
        <v>44344.624783171523</v>
      </c>
      <c r="C75482">
        <v>187424</v>
      </c>
      <c r="D75482">
        <v>21760</v>
      </c>
    </row>
    <row r="75483" spans="1:4" x14ac:dyDescent="0.3">
      <c r="A75483">
        <v>116828</v>
      </c>
      <c r="B75483" s="1">
        <v>44345.459913937804</v>
      </c>
      <c r="C75483">
        <v>187424</v>
      </c>
      <c r="D75483">
        <v>293468</v>
      </c>
    </row>
    <row r="75484" spans="1:4" x14ac:dyDescent="0.3">
      <c r="A75484">
        <v>138789</v>
      </c>
      <c r="B75484" s="1">
        <v>44351.814103559867</v>
      </c>
      <c r="C75484">
        <v>187424</v>
      </c>
      <c r="D75484">
        <v>477440</v>
      </c>
    </row>
    <row r="75485" spans="1:4" x14ac:dyDescent="0.3">
      <c r="A75485">
        <v>156826</v>
      </c>
      <c r="B75485" s="1">
        <v>44357.547113268607</v>
      </c>
      <c r="C75485">
        <v>187424</v>
      </c>
      <c r="D75485">
        <v>411922</v>
      </c>
    </row>
    <row r="75486" spans="1:4" x14ac:dyDescent="0.3">
      <c r="A75486">
        <v>167565</v>
      </c>
      <c r="B75486" s="1">
        <v>44359.886919093849</v>
      </c>
      <c r="C75486">
        <v>187424</v>
      </c>
      <c r="D75486">
        <v>210354</v>
      </c>
    </row>
    <row r="75487" spans="1:4" x14ac:dyDescent="0.3">
      <c r="A75487">
        <v>192468</v>
      </c>
      <c r="B75487" s="1">
        <v>44366.91119093851</v>
      </c>
      <c r="C75487">
        <v>187424</v>
      </c>
      <c r="D75487">
        <v>182984</v>
      </c>
    </row>
    <row r="75488" spans="1:4" x14ac:dyDescent="0.3">
      <c r="A75488">
        <v>205964</v>
      </c>
      <c r="B75488" s="1">
        <v>44370.875592233009</v>
      </c>
      <c r="C75488">
        <v>187424</v>
      </c>
      <c r="D75488">
        <v>472712</v>
      </c>
    </row>
    <row r="75489" spans="1:4" x14ac:dyDescent="0.3">
      <c r="A75489">
        <v>210861</v>
      </c>
      <c r="B75489" s="1">
        <v>44372.608999999997</v>
      </c>
      <c r="C75489">
        <v>187424</v>
      </c>
      <c r="D75489">
        <v>273324</v>
      </c>
    </row>
    <row r="75490" spans="1:4" x14ac:dyDescent="0.3">
      <c r="A75490">
        <v>256388</v>
      </c>
      <c r="B75490" s="1">
        <v>44385.857792880262</v>
      </c>
      <c r="C75490">
        <v>187424</v>
      </c>
      <c r="D75490">
        <v>43842</v>
      </c>
    </row>
    <row r="75491" spans="1:4" x14ac:dyDescent="0.3">
      <c r="A75491">
        <v>264509</v>
      </c>
      <c r="B75491" s="1">
        <v>44387.799540453074</v>
      </c>
      <c r="C75491">
        <v>187424</v>
      </c>
      <c r="D75491">
        <v>230507</v>
      </c>
    </row>
    <row r="75492" spans="1:4" x14ac:dyDescent="0.3">
      <c r="A75492">
        <v>278628</v>
      </c>
      <c r="B75492" s="1">
        <v>44391.985624595472</v>
      </c>
      <c r="C75492">
        <v>187424</v>
      </c>
      <c r="D75492">
        <v>415978</v>
      </c>
    </row>
    <row r="75493" spans="1:4" x14ac:dyDescent="0.3">
      <c r="A75493">
        <v>307259</v>
      </c>
      <c r="B75493" s="1">
        <v>44400.802776699027</v>
      </c>
      <c r="C75493">
        <v>187424</v>
      </c>
      <c r="D75493">
        <v>467908</v>
      </c>
    </row>
    <row r="75494" spans="1:4" x14ac:dyDescent="0.3">
      <c r="A75494">
        <v>348176</v>
      </c>
      <c r="B75494" s="1">
        <v>44412.417000000001</v>
      </c>
      <c r="C75494">
        <v>187424</v>
      </c>
      <c r="D75494">
        <v>242428</v>
      </c>
    </row>
    <row r="75495" spans="1:4" x14ac:dyDescent="0.3">
      <c r="A75495">
        <v>366181</v>
      </c>
      <c r="B75495" s="1">
        <v>44416.895009708736</v>
      </c>
      <c r="C75495">
        <v>187424</v>
      </c>
      <c r="D75495">
        <v>194335</v>
      </c>
    </row>
    <row r="75496" spans="1:4" x14ac:dyDescent="0.3">
      <c r="A75496">
        <v>391521</v>
      </c>
      <c r="B75496" s="1">
        <v>44424.987242718445</v>
      </c>
      <c r="C75496">
        <v>187424</v>
      </c>
      <c r="D75496">
        <v>191893</v>
      </c>
    </row>
    <row r="75497" spans="1:4" x14ac:dyDescent="0.3">
      <c r="A75497">
        <v>393753</v>
      </c>
      <c r="B75497" s="1">
        <v>44425.945171521038</v>
      </c>
      <c r="C75497">
        <v>187424</v>
      </c>
      <c r="D75497">
        <v>273920</v>
      </c>
    </row>
    <row r="75498" spans="1:4" x14ac:dyDescent="0.3">
      <c r="A75498">
        <v>266625</v>
      </c>
      <c r="B75498" s="1">
        <v>44388.387999999999</v>
      </c>
      <c r="C75498">
        <v>187473</v>
      </c>
      <c r="D75498">
        <v>250679</v>
      </c>
    </row>
    <row r="75499" spans="1:4" x14ac:dyDescent="0.3">
      <c r="A75499">
        <v>284183</v>
      </c>
      <c r="B75499" s="1">
        <v>44393.778100323623</v>
      </c>
      <c r="C75499">
        <v>187473</v>
      </c>
      <c r="D75499">
        <v>75550</v>
      </c>
    </row>
    <row r="75500" spans="1:4" x14ac:dyDescent="0.3">
      <c r="A75500">
        <v>296567</v>
      </c>
      <c r="B75500" s="1">
        <v>44397.545090614884</v>
      </c>
      <c r="C75500">
        <v>187473</v>
      </c>
      <c r="D75500">
        <v>461611</v>
      </c>
    </row>
    <row r="75501" spans="1:4" x14ac:dyDescent="0.3">
      <c r="A75501">
        <v>304566</v>
      </c>
      <c r="B75501" s="1">
        <v>44399.975511326862</v>
      </c>
      <c r="C75501">
        <v>187473</v>
      </c>
      <c r="D75501">
        <v>411922</v>
      </c>
    </row>
    <row r="75502" spans="1:4" x14ac:dyDescent="0.3">
      <c r="A75502">
        <v>326720</v>
      </c>
      <c r="B75502" s="1">
        <v>44406.50787378641</v>
      </c>
      <c r="C75502">
        <v>187473</v>
      </c>
      <c r="D75502">
        <v>26408</v>
      </c>
    </row>
    <row r="75503" spans="1:4" x14ac:dyDescent="0.3">
      <c r="A75503">
        <v>337969</v>
      </c>
      <c r="B75503" s="1">
        <v>44408.996546925569</v>
      </c>
      <c r="C75503">
        <v>187473</v>
      </c>
      <c r="D75503">
        <v>304128</v>
      </c>
    </row>
    <row r="75504" spans="1:4" x14ac:dyDescent="0.3">
      <c r="A75504">
        <v>379155</v>
      </c>
      <c r="B75504" s="1">
        <v>44421.732792880262</v>
      </c>
      <c r="C75504">
        <v>187473</v>
      </c>
      <c r="D75504">
        <v>456134</v>
      </c>
    </row>
    <row r="75505" spans="1:4" x14ac:dyDescent="0.3">
      <c r="A75505">
        <v>389016</v>
      </c>
      <c r="B75505" s="1">
        <v>44423.960112308116</v>
      </c>
      <c r="C75505">
        <v>187473</v>
      </c>
      <c r="D75505">
        <v>230507</v>
      </c>
    </row>
    <row r="75506" spans="1:4" x14ac:dyDescent="0.3">
      <c r="A75506">
        <v>401318</v>
      </c>
      <c r="B75506" s="1">
        <v>44428.721466019415</v>
      </c>
      <c r="C75506">
        <v>187473</v>
      </c>
      <c r="D75506">
        <v>227775</v>
      </c>
    </row>
    <row r="75507" spans="1:4" x14ac:dyDescent="0.3">
      <c r="A75507">
        <v>404459</v>
      </c>
      <c r="B75507" s="1">
        <v>44429.54185436893</v>
      </c>
      <c r="C75507">
        <v>187473</v>
      </c>
      <c r="D75507">
        <v>238552</v>
      </c>
    </row>
    <row r="75508" spans="1:4" x14ac:dyDescent="0.3">
      <c r="A75508">
        <v>422331</v>
      </c>
      <c r="B75508" s="1">
        <v>44436.364055299542</v>
      </c>
      <c r="C75508">
        <v>187473</v>
      </c>
      <c r="D75508">
        <v>9427</v>
      </c>
    </row>
    <row r="75509" spans="1:4" x14ac:dyDescent="0.3">
      <c r="A75509">
        <v>5917</v>
      </c>
      <c r="B75509" s="1">
        <v>44295.459333333332</v>
      </c>
      <c r="C75509">
        <v>187488</v>
      </c>
      <c r="D75509">
        <v>82901</v>
      </c>
    </row>
    <row r="75510" spans="1:4" x14ac:dyDescent="0.3">
      <c r="A75510">
        <v>8354</v>
      </c>
      <c r="B75510" s="1">
        <v>44298.746546925569</v>
      </c>
      <c r="C75510">
        <v>187488</v>
      </c>
      <c r="D75510">
        <v>179296</v>
      </c>
    </row>
    <row r="75511" spans="1:4" x14ac:dyDescent="0.3">
      <c r="A75511">
        <v>9906</v>
      </c>
      <c r="B75511" s="1">
        <v>44300.767582524277</v>
      </c>
      <c r="C75511">
        <v>187488</v>
      </c>
      <c r="D75511">
        <v>236548</v>
      </c>
    </row>
    <row r="75512" spans="1:4" x14ac:dyDescent="0.3">
      <c r="A75512">
        <v>12388</v>
      </c>
      <c r="B75512" s="1">
        <v>44303.232154301586</v>
      </c>
      <c r="C75512">
        <v>187488</v>
      </c>
      <c r="D75512">
        <v>230507</v>
      </c>
    </row>
    <row r="75513" spans="1:4" x14ac:dyDescent="0.3">
      <c r="A75513">
        <v>12681</v>
      </c>
      <c r="B75513" s="1">
        <v>44303.491805780206</v>
      </c>
      <c r="C75513">
        <v>187488</v>
      </c>
      <c r="D75513">
        <v>158978</v>
      </c>
    </row>
    <row r="75514" spans="1:4" x14ac:dyDescent="0.3">
      <c r="A75514">
        <v>22918</v>
      </c>
      <c r="B75514" s="1">
        <v>44310.362333333338</v>
      </c>
      <c r="C75514">
        <v>187488</v>
      </c>
      <c r="D75514">
        <v>411922</v>
      </c>
    </row>
    <row r="75515" spans="1:4" x14ac:dyDescent="0.3">
      <c r="A75515">
        <v>25427</v>
      </c>
      <c r="B75515" s="1">
        <v>44310.975511326862</v>
      </c>
      <c r="C75515">
        <v>187511</v>
      </c>
      <c r="D75515">
        <v>361821</v>
      </c>
    </row>
    <row r="75516" spans="1:4" x14ac:dyDescent="0.3">
      <c r="A75516">
        <v>30268</v>
      </c>
      <c r="B75516" s="1">
        <v>44313.755446601943</v>
      </c>
      <c r="C75516">
        <v>187511</v>
      </c>
      <c r="D75516">
        <v>351192</v>
      </c>
    </row>
    <row r="75517" spans="1:4" x14ac:dyDescent="0.3">
      <c r="A75517">
        <v>62998</v>
      </c>
      <c r="B75517" s="1">
        <v>44327.556417475731</v>
      </c>
      <c r="C75517">
        <v>187511</v>
      </c>
      <c r="D75517">
        <v>182984</v>
      </c>
    </row>
    <row r="75518" spans="1:4" x14ac:dyDescent="0.3">
      <c r="A75518">
        <v>68620</v>
      </c>
      <c r="B75518" s="1">
        <v>44329.878423948219</v>
      </c>
      <c r="C75518">
        <v>187511</v>
      </c>
      <c r="D75518">
        <v>250679</v>
      </c>
    </row>
    <row r="75519" spans="1:4" x14ac:dyDescent="0.3">
      <c r="A75519">
        <v>98335</v>
      </c>
      <c r="B75519" s="1">
        <v>44339.625996763752</v>
      </c>
      <c r="C75519">
        <v>187511</v>
      </c>
      <c r="D75519">
        <v>137332</v>
      </c>
    </row>
    <row r="75520" spans="1:4" x14ac:dyDescent="0.3">
      <c r="A75520">
        <v>186260</v>
      </c>
      <c r="B75520" s="1">
        <v>44365.736029126216</v>
      </c>
      <c r="C75520">
        <v>187511</v>
      </c>
      <c r="D75520">
        <v>87897</v>
      </c>
    </row>
    <row r="75521" spans="1:4" x14ac:dyDescent="0.3">
      <c r="A75521">
        <v>221298</v>
      </c>
      <c r="B75521" s="1">
        <v>44374.770009708736</v>
      </c>
      <c r="C75521">
        <v>187511</v>
      </c>
      <c r="D75521">
        <v>336616</v>
      </c>
    </row>
    <row r="75522" spans="1:4" x14ac:dyDescent="0.3">
      <c r="A75522">
        <v>269610</v>
      </c>
      <c r="B75522" s="1">
        <v>44388.939912621361</v>
      </c>
      <c r="C75522">
        <v>187511</v>
      </c>
      <c r="D75522">
        <v>227775</v>
      </c>
    </row>
    <row r="75523" spans="1:4" x14ac:dyDescent="0.3">
      <c r="A75523">
        <v>306249</v>
      </c>
      <c r="B75523" s="1">
        <v>44400.632469255666</v>
      </c>
      <c r="C75523">
        <v>187511</v>
      </c>
      <c r="D75523">
        <v>242963</v>
      </c>
    </row>
    <row r="75524" spans="1:4" x14ac:dyDescent="0.3">
      <c r="A75524">
        <v>322787</v>
      </c>
      <c r="B75524" s="1">
        <v>44404.892987055013</v>
      </c>
      <c r="C75524">
        <v>187511</v>
      </c>
      <c r="D75524">
        <v>204281</v>
      </c>
    </row>
    <row r="75525" spans="1:4" x14ac:dyDescent="0.3">
      <c r="A75525">
        <v>386474</v>
      </c>
      <c r="B75525" s="1">
        <v>44423.483260597553</v>
      </c>
      <c r="C75525">
        <v>187511</v>
      </c>
      <c r="D75525">
        <v>473327</v>
      </c>
    </row>
    <row r="75526" spans="1:4" x14ac:dyDescent="0.3">
      <c r="A75526">
        <v>419359</v>
      </c>
      <c r="B75526" s="1">
        <v>44434.630851132686</v>
      </c>
      <c r="C75526">
        <v>187511</v>
      </c>
      <c r="D75526">
        <v>357547</v>
      </c>
    </row>
    <row r="75527" spans="1:4" x14ac:dyDescent="0.3">
      <c r="A75527">
        <v>221862</v>
      </c>
      <c r="B75527" s="1">
        <v>44374.833925566345</v>
      </c>
      <c r="C75527">
        <v>187659</v>
      </c>
      <c r="D75527">
        <v>250679</v>
      </c>
    </row>
    <row r="75528" spans="1:4" x14ac:dyDescent="0.3">
      <c r="A75528">
        <v>231005</v>
      </c>
      <c r="B75528" s="1">
        <v>44377.764346278316</v>
      </c>
      <c r="C75528">
        <v>187659</v>
      </c>
      <c r="D75528">
        <v>364695</v>
      </c>
    </row>
    <row r="75529" spans="1:4" x14ac:dyDescent="0.3">
      <c r="A75529">
        <v>247927</v>
      </c>
      <c r="B75529" s="1">
        <v>44382.617097087379</v>
      </c>
      <c r="C75529">
        <v>187659</v>
      </c>
      <c r="D75529">
        <v>244365</v>
      </c>
    </row>
    <row r="75530" spans="1:4" x14ac:dyDescent="0.3">
      <c r="A75530">
        <v>284452</v>
      </c>
      <c r="B75530" s="1">
        <v>44393.850106796119</v>
      </c>
      <c r="C75530">
        <v>187659</v>
      </c>
      <c r="D75530">
        <v>367087</v>
      </c>
    </row>
    <row r="75531" spans="1:4" x14ac:dyDescent="0.3">
      <c r="A75531">
        <v>9042</v>
      </c>
      <c r="B75531" s="1">
        <v>44299.672922330094</v>
      </c>
      <c r="C75531">
        <v>187707</v>
      </c>
      <c r="D75531">
        <v>242428</v>
      </c>
    </row>
    <row r="75532" spans="1:4" x14ac:dyDescent="0.3">
      <c r="A75532">
        <v>11141</v>
      </c>
      <c r="B75532" s="1">
        <v>44302.093634304205</v>
      </c>
      <c r="C75532">
        <v>187707</v>
      </c>
      <c r="D75532">
        <v>82901</v>
      </c>
    </row>
    <row r="75533" spans="1:4" x14ac:dyDescent="0.3">
      <c r="A75533">
        <v>14635</v>
      </c>
      <c r="B75533" s="1">
        <v>44304.643696401865</v>
      </c>
      <c r="C75533">
        <v>187707</v>
      </c>
      <c r="D75533">
        <v>250247</v>
      </c>
    </row>
    <row r="75534" spans="1:4" x14ac:dyDescent="0.3">
      <c r="A75534">
        <v>16594</v>
      </c>
      <c r="B75534" s="1">
        <v>44305.910786407767</v>
      </c>
      <c r="C75534">
        <v>187707</v>
      </c>
      <c r="D75534">
        <v>470762</v>
      </c>
    </row>
    <row r="75535" spans="1:4" x14ac:dyDescent="0.3">
      <c r="A75535">
        <v>333459</v>
      </c>
      <c r="B75535" s="1">
        <v>44408.148747215186</v>
      </c>
      <c r="C75535">
        <v>187715</v>
      </c>
      <c r="D75535">
        <v>118549</v>
      </c>
    </row>
    <row r="75536" spans="1:4" x14ac:dyDescent="0.3">
      <c r="A75536">
        <v>346204</v>
      </c>
      <c r="B75536" s="1">
        <v>44411.655932038841</v>
      </c>
      <c r="C75536">
        <v>187715</v>
      </c>
      <c r="D75536">
        <v>158978</v>
      </c>
    </row>
    <row r="75537" spans="1:4" x14ac:dyDescent="0.3">
      <c r="A75537">
        <v>348186</v>
      </c>
      <c r="B75537" s="1">
        <v>44412.425333333333</v>
      </c>
      <c r="C75537">
        <v>187715</v>
      </c>
      <c r="D75537">
        <v>250679</v>
      </c>
    </row>
    <row r="75538" spans="1:4" x14ac:dyDescent="0.3">
      <c r="A75538">
        <v>417531</v>
      </c>
      <c r="B75538" s="1">
        <v>44433.75949190939</v>
      </c>
      <c r="C75538">
        <v>187715</v>
      </c>
      <c r="D75538">
        <v>341081</v>
      </c>
    </row>
    <row r="75539" spans="1:4" x14ac:dyDescent="0.3">
      <c r="A75539">
        <v>26979</v>
      </c>
      <c r="B75539" s="1">
        <v>44311.685934018984</v>
      </c>
      <c r="C75539">
        <v>187764</v>
      </c>
      <c r="D75539">
        <v>411922</v>
      </c>
    </row>
    <row r="75540" spans="1:4" x14ac:dyDescent="0.3">
      <c r="A75540">
        <v>48340</v>
      </c>
      <c r="B75540" s="1">
        <v>44321.52648220065</v>
      </c>
      <c r="C75540">
        <v>187764</v>
      </c>
      <c r="D75540">
        <v>176597</v>
      </c>
    </row>
    <row r="75541" spans="1:4" x14ac:dyDescent="0.3">
      <c r="A75541">
        <v>79187</v>
      </c>
      <c r="B75541" s="1">
        <v>44332.9083592233</v>
      </c>
      <c r="C75541">
        <v>187764</v>
      </c>
      <c r="D75541">
        <v>189478</v>
      </c>
    </row>
    <row r="75542" spans="1:4" x14ac:dyDescent="0.3">
      <c r="A75542">
        <v>89282</v>
      </c>
      <c r="B75542" s="1">
        <v>44337.634896440133</v>
      </c>
      <c r="C75542">
        <v>187764</v>
      </c>
      <c r="D75542">
        <v>21760</v>
      </c>
    </row>
    <row r="75543" spans="1:4" x14ac:dyDescent="0.3">
      <c r="A75543">
        <v>97379</v>
      </c>
      <c r="B75543" s="1">
        <v>44339.40113528855</v>
      </c>
      <c r="C75543">
        <v>187764</v>
      </c>
      <c r="D75543">
        <v>444546</v>
      </c>
    </row>
    <row r="75544" spans="1:4" x14ac:dyDescent="0.3">
      <c r="A75544">
        <v>124628</v>
      </c>
      <c r="B75544" s="1">
        <v>44346.845252427185</v>
      </c>
      <c r="C75544">
        <v>187764</v>
      </c>
      <c r="D75544">
        <v>345550</v>
      </c>
    </row>
    <row r="75545" spans="1:4" x14ac:dyDescent="0.3">
      <c r="A75545">
        <v>152147</v>
      </c>
      <c r="B75545" s="1">
        <v>44355.74816504855</v>
      </c>
      <c r="C75545">
        <v>187764</v>
      </c>
      <c r="D75545">
        <v>370651</v>
      </c>
    </row>
    <row r="75546" spans="1:4" x14ac:dyDescent="0.3">
      <c r="A75546">
        <v>190212</v>
      </c>
      <c r="B75546" s="1">
        <v>44366.617664113284</v>
      </c>
      <c r="C75546">
        <v>187764</v>
      </c>
      <c r="D75546">
        <v>436459</v>
      </c>
    </row>
    <row r="75547" spans="1:4" x14ac:dyDescent="0.3">
      <c r="A75547">
        <v>259799</v>
      </c>
      <c r="B75547" s="1">
        <v>44386.820980582524</v>
      </c>
      <c r="C75547">
        <v>187764</v>
      </c>
      <c r="D75547">
        <v>172536</v>
      </c>
    </row>
    <row r="75548" spans="1:4" x14ac:dyDescent="0.3">
      <c r="A75548">
        <v>260744</v>
      </c>
      <c r="B75548" s="1">
        <v>44386.950430420715</v>
      </c>
      <c r="C75548">
        <v>187764</v>
      </c>
      <c r="D75548">
        <v>250679</v>
      </c>
    </row>
    <row r="75549" spans="1:4" x14ac:dyDescent="0.3">
      <c r="A75549">
        <v>268828</v>
      </c>
      <c r="B75549" s="1">
        <v>44388.817744336571</v>
      </c>
      <c r="C75549">
        <v>187764</v>
      </c>
      <c r="D75549">
        <v>379143</v>
      </c>
    </row>
    <row r="75550" spans="1:4" x14ac:dyDescent="0.3">
      <c r="A75550">
        <v>311165</v>
      </c>
      <c r="B75550" s="1">
        <v>44401.730365695796</v>
      </c>
      <c r="C75550">
        <v>187764</v>
      </c>
      <c r="D75550">
        <v>230507</v>
      </c>
    </row>
    <row r="75551" spans="1:4" x14ac:dyDescent="0.3">
      <c r="A75551">
        <v>318661</v>
      </c>
      <c r="B75551" s="1">
        <v>44403.651077669907</v>
      </c>
      <c r="C75551">
        <v>187764</v>
      </c>
      <c r="D75551">
        <v>327633</v>
      </c>
    </row>
    <row r="75552" spans="1:4" x14ac:dyDescent="0.3">
      <c r="A75552">
        <v>322230</v>
      </c>
      <c r="B75552" s="1">
        <v>44404.799944983824</v>
      </c>
      <c r="C75552">
        <v>187764</v>
      </c>
      <c r="D75552">
        <v>351192</v>
      </c>
    </row>
    <row r="75553" spans="1:4" x14ac:dyDescent="0.3">
      <c r="A75553">
        <v>339130</v>
      </c>
      <c r="B75553" s="1">
        <v>44409.392162846765</v>
      </c>
      <c r="C75553">
        <v>187764</v>
      </c>
      <c r="D75553">
        <v>118549</v>
      </c>
    </row>
    <row r="75554" spans="1:4" x14ac:dyDescent="0.3">
      <c r="A75554">
        <v>343969</v>
      </c>
      <c r="B75554" s="1">
        <v>44410.725511326862</v>
      </c>
      <c r="C75554">
        <v>187764</v>
      </c>
      <c r="D75554">
        <v>76405</v>
      </c>
    </row>
    <row r="75555" spans="1:4" x14ac:dyDescent="0.3">
      <c r="A75555">
        <v>388756</v>
      </c>
      <c r="B75555" s="1">
        <v>44423.8873236246</v>
      </c>
      <c r="C75555">
        <v>187764</v>
      </c>
      <c r="D75555">
        <v>215014</v>
      </c>
    </row>
    <row r="75556" spans="1:4" x14ac:dyDescent="0.3">
      <c r="A75556">
        <v>409657</v>
      </c>
      <c r="B75556" s="1">
        <v>44430.722275080909</v>
      </c>
      <c r="C75556">
        <v>187764</v>
      </c>
      <c r="D75556">
        <v>351192</v>
      </c>
    </row>
    <row r="75557" spans="1:4" x14ac:dyDescent="0.3">
      <c r="A75557">
        <v>5332</v>
      </c>
      <c r="B75557" s="1">
        <v>44293.819362459551</v>
      </c>
      <c r="C75557">
        <v>187785</v>
      </c>
      <c r="D75557">
        <v>455878</v>
      </c>
    </row>
    <row r="75558" spans="1:4" x14ac:dyDescent="0.3">
      <c r="A75558">
        <v>7488</v>
      </c>
      <c r="B75558" s="1">
        <v>44297.370708334602</v>
      </c>
      <c r="C75558">
        <v>187785</v>
      </c>
      <c r="D75558">
        <v>21760</v>
      </c>
    </row>
    <row r="75559" spans="1:4" x14ac:dyDescent="0.3">
      <c r="A75559">
        <v>12629</v>
      </c>
      <c r="B75559" s="1">
        <v>44303.461928159428</v>
      </c>
      <c r="C75559">
        <v>187785</v>
      </c>
      <c r="D75559">
        <v>122982</v>
      </c>
    </row>
    <row r="75560" spans="1:4" x14ac:dyDescent="0.3">
      <c r="A75560">
        <v>16526</v>
      </c>
      <c r="B75560" s="1">
        <v>44305.843634304212</v>
      </c>
      <c r="C75560">
        <v>187785</v>
      </c>
      <c r="D75560">
        <v>285680</v>
      </c>
    </row>
    <row r="75561" spans="1:4" x14ac:dyDescent="0.3">
      <c r="A75561">
        <v>20422</v>
      </c>
      <c r="B75561" s="1">
        <v>44308.861433656959</v>
      </c>
      <c r="C75561">
        <v>187785</v>
      </c>
      <c r="D75561">
        <v>414899</v>
      </c>
    </row>
    <row r="75562" spans="1:4" x14ac:dyDescent="0.3">
      <c r="A75562">
        <v>48005</v>
      </c>
      <c r="B75562" s="1">
        <v>44321.110333333338</v>
      </c>
      <c r="C75562">
        <v>187785</v>
      </c>
      <c r="D75562">
        <v>75550</v>
      </c>
    </row>
    <row r="75563" spans="1:4" x14ac:dyDescent="0.3">
      <c r="A75563">
        <v>51286</v>
      </c>
      <c r="B75563" s="1">
        <v>44322.934249190941</v>
      </c>
      <c r="C75563">
        <v>187785</v>
      </c>
      <c r="D75563">
        <v>103334</v>
      </c>
    </row>
    <row r="75564" spans="1:4" x14ac:dyDescent="0.3">
      <c r="A75564">
        <v>82870</v>
      </c>
      <c r="B75564" s="1">
        <v>44334.722275080909</v>
      </c>
      <c r="C75564">
        <v>187785</v>
      </c>
      <c r="D75564">
        <v>347008</v>
      </c>
    </row>
    <row r="75565" spans="1:4" x14ac:dyDescent="0.3">
      <c r="A75565">
        <v>86809</v>
      </c>
      <c r="B75565" s="1">
        <v>44336.647841423954</v>
      </c>
      <c r="C75565">
        <v>187785</v>
      </c>
      <c r="D75565">
        <v>438887</v>
      </c>
    </row>
    <row r="75566" spans="1:4" x14ac:dyDescent="0.3">
      <c r="A75566">
        <v>88202</v>
      </c>
      <c r="B75566" s="1">
        <v>44337.016773462783</v>
      </c>
      <c r="C75566">
        <v>187785</v>
      </c>
      <c r="D75566">
        <v>411922</v>
      </c>
    </row>
    <row r="75567" spans="1:4" x14ac:dyDescent="0.3">
      <c r="A75567">
        <v>94755</v>
      </c>
      <c r="B75567" s="1">
        <v>44338.697164830468</v>
      </c>
      <c r="C75567">
        <v>187785</v>
      </c>
      <c r="D75567">
        <v>82901</v>
      </c>
    </row>
    <row r="75568" spans="1:4" x14ac:dyDescent="0.3">
      <c r="A75568">
        <v>141514</v>
      </c>
      <c r="B75568" s="1">
        <v>44352.573407766991</v>
      </c>
      <c r="C75568">
        <v>187785</v>
      </c>
      <c r="D75568">
        <v>182841</v>
      </c>
    </row>
    <row r="75569" spans="1:4" x14ac:dyDescent="0.3">
      <c r="A75569">
        <v>154940</v>
      </c>
      <c r="B75569" s="1">
        <v>44356.736838187702</v>
      </c>
      <c r="C75569">
        <v>187785</v>
      </c>
      <c r="D75569">
        <v>222412</v>
      </c>
    </row>
    <row r="75570" spans="1:4" x14ac:dyDescent="0.3">
      <c r="A75570">
        <v>158878</v>
      </c>
      <c r="B75570" s="1">
        <v>44357.915333333338</v>
      </c>
      <c r="C75570">
        <v>187785</v>
      </c>
      <c r="D75570">
        <v>230507</v>
      </c>
    </row>
    <row r="75571" spans="1:4" x14ac:dyDescent="0.3">
      <c r="A75571">
        <v>163834</v>
      </c>
      <c r="B75571" s="1">
        <v>44359.195898312326</v>
      </c>
      <c r="C75571">
        <v>187785</v>
      </c>
      <c r="D75571">
        <v>418585</v>
      </c>
    </row>
    <row r="75572" spans="1:4" x14ac:dyDescent="0.3">
      <c r="A75572">
        <v>177333</v>
      </c>
      <c r="B75572" s="1">
        <v>44362.794333333339</v>
      </c>
      <c r="C75572">
        <v>187785</v>
      </c>
      <c r="D75572">
        <v>450900</v>
      </c>
    </row>
    <row r="75573" spans="1:4" x14ac:dyDescent="0.3">
      <c r="A75573">
        <v>182995</v>
      </c>
      <c r="B75573" s="1">
        <v>44364.859815533986</v>
      </c>
      <c r="C75573">
        <v>187785</v>
      </c>
      <c r="D75573">
        <v>341333</v>
      </c>
    </row>
    <row r="75574" spans="1:4" x14ac:dyDescent="0.3">
      <c r="A75574">
        <v>303957</v>
      </c>
      <c r="B75574" s="1">
        <v>44399.832307443365</v>
      </c>
      <c r="C75574">
        <v>187785</v>
      </c>
      <c r="D75574">
        <v>381626</v>
      </c>
    </row>
    <row r="75575" spans="1:4" x14ac:dyDescent="0.3">
      <c r="A75575">
        <v>331034</v>
      </c>
      <c r="B75575" s="1">
        <v>44407.767582524277</v>
      </c>
      <c r="C75575">
        <v>187785</v>
      </c>
      <c r="D75575">
        <v>376706</v>
      </c>
    </row>
    <row r="75576" spans="1:4" x14ac:dyDescent="0.3">
      <c r="A75576">
        <v>340342</v>
      </c>
      <c r="B75576" s="1">
        <v>44409.639750809067</v>
      </c>
      <c r="C75576">
        <v>187785</v>
      </c>
      <c r="D75576">
        <v>37644</v>
      </c>
    </row>
    <row r="75577" spans="1:4" x14ac:dyDescent="0.3">
      <c r="A75577">
        <v>347169</v>
      </c>
      <c r="B75577" s="1">
        <v>44411.793472491911</v>
      </c>
      <c r="C75577">
        <v>187785</v>
      </c>
      <c r="D75577">
        <v>176597</v>
      </c>
    </row>
    <row r="75578" spans="1:4" x14ac:dyDescent="0.3">
      <c r="A75578">
        <v>369710</v>
      </c>
      <c r="B75578" s="1">
        <v>44418.51353721683</v>
      </c>
      <c r="C75578">
        <v>187785</v>
      </c>
      <c r="D75578">
        <v>470762</v>
      </c>
    </row>
    <row r="75579" spans="1:4" x14ac:dyDescent="0.3">
      <c r="A75579">
        <v>376077</v>
      </c>
      <c r="B75579" s="1">
        <v>44420.74816504855</v>
      </c>
      <c r="C75579">
        <v>187785</v>
      </c>
      <c r="D75579">
        <v>327633</v>
      </c>
    </row>
    <row r="75580" spans="1:4" x14ac:dyDescent="0.3">
      <c r="A75580">
        <v>393984</v>
      </c>
      <c r="B75580" s="1">
        <v>44426.146333333338</v>
      </c>
      <c r="C75580">
        <v>187785</v>
      </c>
      <c r="D75580">
        <v>182670</v>
      </c>
    </row>
    <row r="75581" spans="1:4" x14ac:dyDescent="0.3">
      <c r="A75581">
        <v>396093</v>
      </c>
      <c r="B75581" s="1">
        <v>44426.880851132686</v>
      </c>
      <c r="C75581">
        <v>187785</v>
      </c>
      <c r="D75581">
        <v>327968</v>
      </c>
    </row>
    <row r="75582" spans="1:4" x14ac:dyDescent="0.3">
      <c r="A75582">
        <v>400274</v>
      </c>
      <c r="B75582" s="1">
        <v>44428.634896440133</v>
      </c>
      <c r="C75582">
        <v>187785</v>
      </c>
      <c r="D75582">
        <v>241927</v>
      </c>
    </row>
    <row r="75583" spans="1:4" x14ac:dyDescent="0.3">
      <c r="A75583">
        <v>409408</v>
      </c>
      <c r="B75583" s="1">
        <v>44430.696385113268</v>
      </c>
      <c r="C75583">
        <v>187785</v>
      </c>
      <c r="D75583">
        <v>363811</v>
      </c>
    </row>
    <row r="75584" spans="1:4" x14ac:dyDescent="0.3">
      <c r="A75584">
        <v>36037</v>
      </c>
      <c r="B75584" s="1">
        <v>44316.627333333337</v>
      </c>
      <c r="C75584">
        <v>187872</v>
      </c>
      <c r="D75584">
        <v>351192</v>
      </c>
    </row>
    <row r="75585" spans="1:4" x14ac:dyDescent="0.3">
      <c r="A75585">
        <v>37474</v>
      </c>
      <c r="B75585" s="1">
        <v>44316.827453074438</v>
      </c>
      <c r="C75585">
        <v>187872</v>
      </c>
      <c r="D75585">
        <v>200351</v>
      </c>
    </row>
    <row r="75586" spans="1:4" x14ac:dyDescent="0.3">
      <c r="A75586">
        <v>48889</v>
      </c>
      <c r="B75586" s="1">
        <v>44321.686676375408</v>
      </c>
      <c r="C75586">
        <v>187872</v>
      </c>
      <c r="D75586">
        <v>176181</v>
      </c>
    </row>
    <row r="75587" spans="1:4" x14ac:dyDescent="0.3">
      <c r="A75587">
        <v>57955</v>
      </c>
      <c r="B75587" s="1">
        <v>44325.465333333334</v>
      </c>
      <c r="C75587">
        <v>187872</v>
      </c>
      <c r="D75587">
        <v>343491</v>
      </c>
    </row>
    <row r="75588" spans="1:4" x14ac:dyDescent="0.3">
      <c r="A75588">
        <v>78318</v>
      </c>
      <c r="B75588" s="1">
        <v>44332.735220064729</v>
      </c>
      <c r="C75588">
        <v>187872</v>
      </c>
      <c r="D75588">
        <v>74456</v>
      </c>
    </row>
    <row r="75589" spans="1:4" x14ac:dyDescent="0.3">
      <c r="A75589">
        <v>87563</v>
      </c>
      <c r="B75589" s="1">
        <v>44336.803181229778</v>
      </c>
      <c r="C75589">
        <v>187872</v>
      </c>
      <c r="D75589">
        <v>158978</v>
      </c>
    </row>
    <row r="75590" spans="1:4" x14ac:dyDescent="0.3">
      <c r="A75590">
        <v>134648</v>
      </c>
      <c r="B75590" s="1">
        <v>44350.728747572815</v>
      </c>
      <c r="C75590">
        <v>187872</v>
      </c>
      <c r="D75590">
        <v>454895</v>
      </c>
    </row>
    <row r="75591" spans="1:4" x14ac:dyDescent="0.3">
      <c r="A75591">
        <v>158305</v>
      </c>
      <c r="B75591" s="1">
        <v>44357.806417475731</v>
      </c>
      <c r="C75591">
        <v>187872</v>
      </c>
      <c r="D75591">
        <v>162859</v>
      </c>
    </row>
    <row r="75592" spans="1:4" x14ac:dyDescent="0.3">
      <c r="A75592">
        <v>163663</v>
      </c>
      <c r="B75592" s="1">
        <v>44359.114333333338</v>
      </c>
      <c r="C75592">
        <v>187872</v>
      </c>
      <c r="D75592">
        <v>328259</v>
      </c>
    </row>
    <row r="75593" spans="1:4" x14ac:dyDescent="0.3">
      <c r="A75593">
        <v>188695</v>
      </c>
      <c r="B75593" s="1">
        <v>44366.200333333334</v>
      </c>
      <c r="C75593">
        <v>187872</v>
      </c>
      <c r="D75593">
        <v>76405</v>
      </c>
    </row>
    <row r="75594" spans="1:4" x14ac:dyDescent="0.3">
      <c r="A75594">
        <v>246136</v>
      </c>
      <c r="B75594" s="1">
        <v>44381.799615466778</v>
      </c>
      <c r="C75594">
        <v>187872</v>
      </c>
      <c r="D75594">
        <v>180863</v>
      </c>
    </row>
    <row r="75595" spans="1:4" x14ac:dyDescent="0.3">
      <c r="A75595">
        <v>248133</v>
      </c>
      <c r="B75595" s="1">
        <v>44382.660786407767</v>
      </c>
      <c r="C75595">
        <v>187872</v>
      </c>
      <c r="D75595">
        <v>430242</v>
      </c>
    </row>
    <row r="75596" spans="1:4" x14ac:dyDescent="0.3">
      <c r="A75596">
        <v>258452</v>
      </c>
      <c r="B75596" s="1">
        <v>44386.668333333335</v>
      </c>
      <c r="C75596">
        <v>187872</v>
      </c>
      <c r="D75596">
        <v>250679</v>
      </c>
    </row>
    <row r="75597" spans="1:4" x14ac:dyDescent="0.3">
      <c r="A75597">
        <v>353386</v>
      </c>
      <c r="B75597" s="1">
        <v>44413.914831715214</v>
      </c>
      <c r="C75597">
        <v>187872</v>
      </c>
      <c r="D75597">
        <v>190995</v>
      </c>
    </row>
    <row r="75598" spans="1:4" x14ac:dyDescent="0.3">
      <c r="A75598">
        <v>393125</v>
      </c>
      <c r="B75598" s="1">
        <v>44425.785381877024</v>
      </c>
      <c r="C75598">
        <v>187872</v>
      </c>
      <c r="D75598">
        <v>182191</v>
      </c>
    </row>
    <row r="75599" spans="1:4" x14ac:dyDescent="0.3">
      <c r="A75599">
        <v>22426</v>
      </c>
      <c r="B75599" s="1">
        <v>44309.964993527508</v>
      </c>
      <c r="C75599">
        <v>187882</v>
      </c>
      <c r="D75599">
        <v>298909</v>
      </c>
    </row>
    <row r="75600" spans="1:4" x14ac:dyDescent="0.3">
      <c r="A75600">
        <v>57295</v>
      </c>
      <c r="B75600" s="1">
        <v>44325.091333333337</v>
      </c>
      <c r="C75600">
        <v>187882</v>
      </c>
      <c r="D75600">
        <v>443594</v>
      </c>
    </row>
    <row r="75601" spans="1:4" x14ac:dyDescent="0.3">
      <c r="A75601">
        <v>68648</v>
      </c>
      <c r="B75601" s="1">
        <v>44329.88570550162</v>
      </c>
      <c r="C75601">
        <v>187882</v>
      </c>
      <c r="D75601">
        <v>351192</v>
      </c>
    </row>
    <row r="75602" spans="1:4" x14ac:dyDescent="0.3">
      <c r="A75602">
        <v>70082</v>
      </c>
      <c r="B75602" s="1">
        <v>44330.633278317153</v>
      </c>
      <c r="C75602">
        <v>187882</v>
      </c>
      <c r="D75602">
        <v>123584</v>
      </c>
    </row>
    <row r="75603" spans="1:4" x14ac:dyDescent="0.3">
      <c r="A75603">
        <v>104315</v>
      </c>
      <c r="B75603" s="1">
        <v>44341.751401294503</v>
      </c>
      <c r="C75603">
        <v>187882</v>
      </c>
      <c r="D75603">
        <v>187427</v>
      </c>
    </row>
    <row r="75604" spans="1:4" x14ac:dyDescent="0.3">
      <c r="A75604">
        <v>108641</v>
      </c>
      <c r="B75604" s="1">
        <v>44343.581498381878</v>
      </c>
      <c r="C75604">
        <v>187882</v>
      </c>
      <c r="D75604">
        <v>460633</v>
      </c>
    </row>
    <row r="75605" spans="1:4" x14ac:dyDescent="0.3">
      <c r="A75605">
        <v>154067</v>
      </c>
      <c r="B75605" s="1">
        <v>44356.579880258905</v>
      </c>
      <c r="C75605">
        <v>187882</v>
      </c>
      <c r="D75605">
        <v>248070</v>
      </c>
    </row>
    <row r="75606" spans="1:4" x14ac:dyDescent="0.3">
      <c r="A75606">
        <v>185004</v>
      </c>
      <c r="B75606" s="1">
        <v>44365.579333333335</v>
      </c>
      <c r="C75606">
        <v>187882</v>
      </c>
      <c r="D75606">
        <v>419438</v>
      </c>
    </row>
    <row r="75607" spans="1:4" x14ac:dyDescent="0.3">
      <c r="A75607">
        <v>212788</v>
      </c>
      <c r="B75607" s="1">
        <v>44372.809333333338</v>
      </c>
      <c r="C75607">
        <v>187882</v>
      </c>
      <c r="D75607">
        <v>453374</v>
      </c>
    </row>
    <row r="75608" spans="1:4" x14ac:dyDescent="0.3">
      <c r="A75608">
        <v>53252</v>
      </c>
      <c r="B75608" s="1">
        <v>44323.831093851128</v>
      </c>
      <c r="C75608">
        <v>187892</v>
      </c>
      <c r="D75608">
        <v>304722</v>
      </c>
    </row>
    <row r="75609" spans="1:4" x14ac:dyDescent="0.3">
      <c r="A75609">
        <v>57146</v>
      </c>
      <c r="B75609" s="1">
        <v>44325.003666666664</v>
      </c>
      <c r="C75609">
        <v>187892</v>
      </c>
      <c r="D75609">
        <v>351192</v>
      </c>
    </row>
    <row r="75610" spans="1:4" x14ac:dyDescent="0.3">
      <c r="A75610">
        <v>70974</v>
      </c>
      <c r="B75610" s="1">
        <v>44330.751805825239</v>
      </c>
      <c r="C75610">
        <v>187892</v>
      </c>
      <c r="D75610">
        <v>118549</v>
      </c>
    </row>
    <row r="75611" spans="1:4" x14ac:dyDescent="0.3">
      <c r="A75611">
        <v>73343</v>
      </c>
      <c r="B75611" s="1">
        <v>44331.509323404644</v>
      </c>
      <c r="C75611">
        <v>187892</v>
      </c>
      <c r="D75611">
        <v>213037</v>
      </c>
    </row>
    <row r="75612" spans="1:4" x14ac:dyDescent="0.3">
      <c r="A75612">
        <v>111299</v>
      </c>
      <c r="B75612" s="1">
        <v>44344.323666666663</v>
      </c>
      <c r="C75612">
        <v>187892</v>
      </c>
      <c r="D75612">
        <v>300941</v>
      </c>
    </row>
    <row r="75613" spans="1:4" x14ac:dyDescent="0.3">
      <c r="A75613">
        <v>112210</v>
      </c>
      <c r="B75613" s="1">
        <v>44344.588375404528</v>
      </c>
      <c r="C75613">
        <v>187892</v>
      </c>
      <c r="D75613">
        <v>266557</v>
      </c>
    </row>
    <row r="75614" spans="1:4" x14ac:dyDescent="0.3">
      <c r="A75614">
        <v>113561</v>
      </c>
      <c r="B75614" s="1">
        <v>44344.746951456305</v>
      </c>
      <c r="C75614">
        <v>187892</v>
      </c>
      <c r="D75614">
        <v>158978</v>
      </c>
    </row>
    <row r="75615" spans="1:4" x14ac:dyDescent="0.3">
      <c r="A75615">
        <v>165188</v>
      </c>
      <c r="B75615" s="1">
        <v>44359.581902912621</v>
      </c>
      <c r="C75615">
        <v>187892</v>
      </c>
      <c r="D75615">
        <v>250679</v>
      </c>
    </row>
    <row r="75616" spans="1:4" x14ac:dyDescent="0.3">
      <c r="A75616">
        <v>178730</v>
      </c>
      <c r="B75616" s="1">
        <v>44363.572194174754</v>
      </c>
      <c r="C75616">
        <v>187892</v>
      </c>
      <c r="D75616">
        <v>347393</v>
      </c>
    </row>
    <row r="75617" spans="1:4" x14ac:dyDescent="0.3">
      <c r="A75617">
        <v>191615</v>
      </c>
      <c r="B75617" s="1">
        <v>44366.78902265372</v>
      </c>
      <c r="C75617">
        <v>187892</v>
      </c>
      <c r="D75617">
        <v>347008</v>
      </c>
    </row>
    <row r="75618" spans="1:4" x14ac:dyDescent="0.3">
      <c r="A75618">
        <v>217085</v>
      </c>
      <c r="B75618" s="1">
        <v>44373.79787591174</v>
      </c>
      <c r="C75618">
        <v>187892</v>
      </c>
      <c r="D75618">
        <v>178118</v>
      </c>
    </row>
    <row r="75619" spans="1:4" x14ac:dyDescent="0.3">
      <c r="A75619">
        <v>238663</v>
      </c>
      <c r="B75619" s="1">
        <v>44380.063875240332</v>
      </c>
      <c r="C75619">
        <v>187892</v>
      </c>
      <c r="D75619">
        <v>262099</v>
      </c>
    </row>
    <row r="75620" spans="1:4" x14ac:dyDescent="0.3">
      <c r="A75620">
        <v>277165</v>
      </c>
      <c r="B75620" s="1">
        <v>44391.703262135918</v>
      </c>
      <c r="C75620">
        <v>187892</v>
      </c>
      <c r="D75620">
        <v>128523</v>
      </c>
    </row>
    <row r="75621" spans="1:4" x14ac:dyDescent="0.3">
      <c r="A75621">
        <v>287295</v>
      </c>
      <c r="B75621" s="1">
        <v>44394.602666666666</v>
      </c>
      <c r="C75621">
        <v>187892</v>
      </c>
      <c r="D75621">
        <v>98921</v>
      </c>
    </row>
    <row r="75622" spans="1:4" x14ac:dyDescent="0.3">
      <c r="A75622">
        <v>309659</v>
      </c>
      <c r="B75622" s="1">
        <v>44401.43684194464</v>
      </c>
      <c r="C75622">
        <v>187892</v>
      </c>
      <c r="D75622">
        <v>217497</v>
      </c>
    </row>
    <row r="75623" spans="1:4" x14ac:dyDescent="0.3">
      <c r="A75623">
        <v>336779</v>
      </c>
      <c r="B75623" s="1">
        <v>44408.823003236241</v>
      </c>
      <c r="C75623">
        <v>187892</v>
      </c>
      <c r="D75623">
        <v>179296</v>
      </c>
    </row>
    <row r="75624" spans="1:4" x14ac:dyDescent="0.3">
      <c r="A75624">
        <v>354906</v>
      </c>
      <c r="B75624" s="1">
        <v>44414.640155339803</v>
      </c>
      <c r="C75624">
        <v>187892</v>
      </c>
      <c r="D75624">
        <v>361821</v>
      </c>
    </row>
    <row r="75625" spans="1:4" x14ac:dyDescent="0.3">
      <c r="A75625">
        <v>360206</v>
      </c>
      <c r="B75625" s="1">
        <v>44415.678990291257</v>
      </c>
      <c r="C75625">
        <v>187892</v>
      </c>
      <c r="D75625">
        <v>217307</v>
      </c>
    </row>
    <row r="75626" spans="1:4" x14ac:dyDescent="0.3">
      <c r="A75626">
        <v>236549</v>
      </c>
      <c r="B75626" s="1">
        <v>44379.727533980578</v>
      </c>
      <c r="C75626">
        <v>187903</v>
      </c>
      <c r="D75626">
        <v>19846</v>
      </c>
    </row>
    <row r="75627" spans="1:4" x14ac:dyDescent="0.3">
      <c r="A75627">
        <v>254504</v>
      </c>
      <c r="B75627" s="1">
        <v>44384.978343042072</v>
      </c>
      <c r="C75627">
        <v>187903</v>
      </c>
      <c r="D75627">
        <v>87160</v>
      </c>
    </row>
    <row r="75628" spans="1:4" x14ac:dyDescent="0.3">
      <c r="A75628">
        <v>402786</v>
      </c>
      <c r="B75628" s="1">
        <v>44428.929799352751</v>
      </c>
      <c r="C75628">
        <v>187903</v>
      </c>
      <c r="D75628">
        <v>296654</v>
      </c>
    </row>
    <row r="75629" spans="1:4" x14ac:dyDescent="0.3">
      <c r="A75629">
        <v>403262</v>
      </c>
      <c r="B75629" s="1">
        <v>44429.090731528675</v>
      </c>
      <c r="C75629">
        <v>187903</v>
      </c>
      <c r="D75629">
        <v>182191</v>
      </c>
    </row>
    <row r="75630" spans="1:4" x14ac:dyDescent="0.3">
      <c r="A75630">
        <v>415832</v>
      </c>
      <c r="B75630" s="1">
        <v>44433.048666666662</v>
      </c>
      <c r="C75630">
        <v>187903</v>
      </c>
      <c r="D75630">
        <v>158978</v>
      </c>
    </row>
    <row r="75631" spans="1:4" x14ac:dyDescent="0.3">
      <c r="A75631">
        <v>6039</v>
      </c>
      <c r="B75631" s="1">
        <v>44295.610624595472</v>
      </c>
      <c r="C75631">
        <v>187906</v>
      </c>
      <c r="D75631">
        <v>397</v>
      </c>
    </row>
    <row r="75632" spans="1:4" x14ac:dyDescent="0.3">
      <c r="A75632">
        <v>10114</v>
      </c>
      <c r="B75632" s="1">
        <v>44300.903504854374</v>
      </c>
      <c r="C75632">
        <v>187906</v>
      </c>
      <c r="D75632">
        <v>312954</v>
      </c>
    </row>
    <row r="75633" spans="1:4" x14ac:dyDescent="0.3">
      <c r="A75633">
        <v>13333</v>
      </c>
      <c r="B75633" s="1">
        <v>44303.709330097088</v>
      </c>
      <c r="C75633">
        <v>187906</v>
      </c>
      <c r="D75633">
        <v>95288</v>
      </c>
    </row>
    <row r="75634" spans="1:4" x14ac:dyDescent="0.3">
      <c r="A75634">
        <v>67060</v>
      </c>
      <c r="B75634" s="1">
        <v>44329.287809061483</v>
      </c>
      <c r="C75634">
        <v>187914</v>
      </c>
      <c r="D75634">
        <v>182984</v>
      </c>
    </row>
    <row r="75635" spans="1:4" x14ac:dyDescent="0.3">
      <c r="A75635">
        <v>86245</v>
      </c>
      <c r="B75635" s="1">
        <v>44336.352533980578</v>
      </c>
      <c r="C75635">
        <v>187914</v>
      </c>
      <c r="D75635">
        <v>242428</v>
      </c>
    </row>
    <row r="75636" spans="1:4" x14ac:dyDescent="0.3">
      <c r="A75636">
        <v>97081</v>
      </c>
      <c r="B75636" s="1">
        <v>44339.236029126208</v>
      </c>
      <c r="C75636">
        <v>187914</v>
      </c>
      <c r="D75636">
        <v>118549</v>
      </c>
    </row>
    <row r="75637" spans="1:4" x14ac:dyDescent="0.3">
      <c r="A75637">
        <v>125761</v>
      </c>
      <c r="B75637" s="1">
        <v>44347.349297734625</v>
      </c>
      <c r="C75637">
        <v>187914</v>
      </c>
      <c r="D75637">
        <v>23892</v>
      </c>
    </row>
    <row r="75638" spans="1:4" x14ac:dyDescent="0.3">
      <c r="A75638">
        <v>168653</v>
      </c>
      <c r="B75638" s="1">
        <v>44360.174540453074</v>
      </c>
      <c r="C75638">
        <v>187914</v>
      </c>
      <c r="D75638">
        <v>347008</v>
      </c>
    </row>
    <row r="75639" spans="1:4" x14ac:dyDescent="0.3">
      <c r="A75639">
        <v>169194</v>
      </c>
      <c r="B75639" s="1">
        <v>44360.346061488672</v>
      </c>
      <c r="C75639">
        <v>187914</v>
      </c>
      <c r="D75639">
        <v>411922</v>
      </c>
    </row>
    <row r="75640" spans="1:4" x14ac:dyDescent="0.3">
      <c r="A75640">
        <v>5944</v>
      </c>
      <c r="B75640" s="1">
        <v>44295.507469255666</v>
      </c>
      <c r="C75640">
        <v>187929</v>
      </c>
      <c r="D75640">
        <v>464341</v>
      </c>
    </row>
    <row r="75641" spans="1:4" x14ac:dyDescent="0.3">
      <c r="A75641">
        <v>8201</v>
      </c>
      <c r="B75641" s="1">
        <v>44298.577048543688</v>
      </c>
      <c r="C75641">
        <v>187929</v>
      </c>
      <c r="D75641">
        <v>351192</v>
      </c>
    </row>
    <row r="75642" spans="1:4" x14ac:dyDescent="0.3">
      <c r="A75642">
        <v>9544</v>
      </c>
      <c r="B75642" s="1">
        <v>44300.420090614884</v>
      </c>
      <c r="C75642">
        <v>187929</v>
      </c>
      <c r="D75642">
        <v>130322</v>
      </c>
    </row>
    <row r="75643" spans="1:4" x14ac:dyDescent="0.3">
      <c r="A75643">
        <v>5610</v>
      </c>
      <c r="B75643" s="1">
        <v>44294.68101294498</v>
      </c>
      <c r="C75643">
        <v>187930</v>
      </c>
      <c r="D75643">
        <v>36003</v>
      </c>
    </row>
    <row r="75644" spans="1:4" x14ac:dyDescent="0.3">
      <c r="A75644">
        <v>13463</v>
      </c>
      <c r="B75644" s="1">
        <v>44303.748974110029</v>
      </c>
      <c r="C75644">
        <v>187930</v>
      </c>
      <c r="D75644">
        <v>351192</v>
      </c>
    </row>
    <row r="75645" spans="1:4" x14ac:dyDescent="0.3">
      <c r="A75645">
        <v>28457</v>
      </c>
      <c r="B75645" s="1">
        <v>44312.600106796119</v>
      </c>
      <c r="C75645">
        <v>187930</v>
      </c>
      <c r="D75645">
        <v>82901</v>
      </c>
    </row>
    <row r="75646" spans="1:4" x14ac:dyDescent="0.3">
      <c r="A75646">
        <v>68453</v>
      </c>
      <c r="B75646" s="1">
        <v>44329.839588996765</v>
      </c>
      <c r="C75646">
        <v>187930</v>
      </c>
      <c r="D75646">
        <v>92624</v>
      </c>
    </row>
    <row r="75647" spans="1:4" x14ac:dyDescent="0.3">
      <c r="A75647">
        <v>77139</v>
      </c>
      <c r="B75647" s="1">
        <v>44332.543472491911</v>
      </c>
      <c r="C75647">
        <v>187930</v>
      </c>
      <c r="D75647">
        <v>133619</v>
      </c>
    </row>
    <row r="75648" spans="1:4" x14ac:dyDescent="0.3">
      <c r="A75648">
        <v>82760</v>
      </c>
      <c r="B75648" s="1">
        <v>44334.705284789641</v>
      </c>
      <c r="C75648">
        <v>187930</v>
      </c>
      <c r="D75648">
        <v>158978</v>
      </c>
    </row>
    <row r="75649" spans="1:4" x14ac:dyDescent="0.3">
      <c r="A75649">
        <v>83953</v>
      </c>
      <c r="B75649" s="1">
        <v>44335.303</v>
      </c>
      <c r="C75649">
        <v>187930</v>
      </c>
      <c r="D75649">
        <v>230507</v>
      </c>
    </row>
    <row r="75650" spans="1:4" x14ac:dyDescent="0.3">
      <c r="A75650">
        <v>106104</v>
      </c>
      <c r="B75650" s="1">
        <v>44342.525673139156</v>
      </c>
      <c r="C75650">
        <v>187930</v>
      </c>
      <c r="D75650">
        <v>347008</v>
      </c>
    </row>
    <row r="75651" spans="1:4" x14ac:dyDescent="0.3">
      <c r="A75651">
        <v>109375</v>
      </c>
      <c r="B75651" s="1">
        <v>44343.708521035602</v>
      </c>
      <c r="C75651">
        <v>187930</v>
      </c>
      <c r="D75651">
        <v>369021</v>
      </c>
    </row>
    <row r="75652" spans="1:4" x14ac:dyDescent="0.3">
      <c r="A75652">
        <v>137664</v>
      </c>
      <c r="B75652" s="1">
        <v>44351.690721682848</v>
      </c>
      <c r="C75652">
        <v>187930</v>
      </c>
      <c r="D75652">
        <v>242428</v>
      </c>
    </row>
    <row r="75653" spans="1:4" x14ac:dyDescent="0.3">
      <c r="A75653">
        <v>171948</v>
      </c>
      <c r="B75653" s="1">
        <v>44360.795899676377</v>
      </c>
      <c r="C75653">
        <v>187930</v>
      </c>
      <c r="D75653">
        <v>399866</v>
      </c>
    </row>
    <row r="75654" spans="1:4" x14ac:dyDescent="0.3">
      <c r="A75654">
        <v>202137</v>
      </c>
      <c r="B75654" s="1">
        <v>44369.732792880262</v>
      </c>
      <c r="C75654">
        <v>187930</v>
      </c>
      <c r="D75654">
        <v>250679</v>
      </c>
    </row>
    <row r="75655" spans="1:4" x14ac:dyDescent="0.3">
      <c r="A75655">
        <v>207618</v>
      </c>
      <c r="B75655" s="1">
        <v>44371.656741100327</v>
      </c>
      <c r="C75655">
        <v>187930</v>
      </c>
      <c r="D75655">
        <v>270101</v>
      </c>
    </row>
    <row r="75656" spans="1:4" x14ac:dyDescent="0.3">
      <c r="A75656">
        <v>252626</v>
      </c>
      <c r="B75656" s="1">
        <v>44384.499783171523</v>
      </c>
      <c r="C75656">
        <v>187930</v>
      </c>
      <c r="D75656">
        <v>182191</v>
      </c>
    </row>
    <row r="75657" spans="1:4" x14ac:dyDescent="0.3">
      <c r="A75657">
        <v>280446</v>
      </c>
      <c r="B75657" s="1">
        <v>44392.727938511329</v>
      </c>
      <c r="C75657">
        <v>187930</v>
      </c>
      <c r="D75657">
        <v>3876</v>
      </c>
    </row>
    <row r="75658" spans="1:4" x14ac:dyDescent="0.3">
      <c r="A75658">
        <v>296509</v>
      </c>
      <c r="B75658" s="1">
        <v>44397.52890938511</v>
      </c>
      <c r="C75658">
        <v>187930</v>
      </c>
      <c r="D75658">
        <v>250679</v>
      </c>
    </row>
    <row r="75659" spans="1:4" x14ac:dyDescent="0.3">
      <c r="A75659">
        <v>334292</v>
      </c>
      <c r="B75659" s="1">
        <v>44408.469038834948</v>
      </c>
      <c r="C75659">
        <v>187930</v>
      </c>
      <c r="D75659">
        <v>111367</v>
      </c>
    </row>
    <row r="75660" spans="1:4" x14ac:dyDescent="0.3">
      <c r="A75660">
        <v>397034</v>
      </c>
      <c r="B75660" s="1">
        <v>44427.572598705505</v>
      </c>
      <c r="C75660">
        <v>187930</v>
      </c>
      <c r="D75660">
        <v>473323</v>
      </c>
    </row>
    <row r="75661" spans="1:4" x14ac:dyDescent="0.3">
      <c r="A75661">
        <v>409493</v>
      </c>
      <c r="B75661" s="1">
        <v>44430.706902912621</v>
      </c>
      <c r="C75661">
        <v>187930</v>
      </c>
      <c r="D75661">
        <v>328888</v>
      </c>
    </row>
    <row r="75662" spans="1:4" x14ac:dyDescent="0.3">
      <c r="A75662">
        <v>422164</v>
      </c>
      <c r="B75662" s="1">
        <v>44436.068117313152</v>
      </c>
      <c r="C75662">
        <v>187930</v>
      </c>
      <c r="D75662">
        <v>311460</v>
      </c>
    </row>
    <row r="75663" spans="1:4" x14ac:dyDescent="0.3">
      <c r="A75663">
        <v>120014</v>
      </c>
      <c r="B75663" s="1">
        <v>44345.853343042072</v>
      </c>
      <c r="C75663">
        <v>187945</v>
      </c>
      <c r="D75663">
        <v>191893</v>
      </c>
    </row>
    <row r="75664" spans="1:4" x14ac:dyDescent="0.3">
      <c r="A75664">
        <v>121037</v>
      </c>
      <c r="B75664" s="1">
        <v>44346.098300119025</v>
      </c>
      <c r="C75664">
        <v>187945</v>
      </c>
      <c r="D75664">
        <v>458081</v>
      </c>
    </row>
    <row r="75665" spans="1:4" x14ac:dyDescent="0.3">
      <c r="A75665">
        <v>123533</v>
      </c>
      <c r="B75665" s="1">
        <v>44346.720656957928</v>
      </c>
      <c r="C75665">
        <v>187945</v>
      </c>
      <c r="D75665">
        <v>179296</v>
      </c>
    </row>
    <row r="75666" spans="1:4" x14ac:dyDescent="0.3">
      <c r="A75666">
        <v>144725</v>
      </c>
      <c r="B75666" s="1">
        <v>44353.287179174171</v>
      </c>
      <c r="C75666">
        <v>187945</v>
      </c>
      <c r="D75666">
        <v>143150</v>
      </c>
    </row>
    <row r="75667" spans="1:4" x14ac:dyDescent="0.3">
      <c r="A75667">
        <v>148439</v>
      </c>
      <c r="B75667" s="1">
        <v>44354.586352750812</v>
      </c>
      <c r="C75667">
        <v>187945</v>
      </c>
      <c r="D75667">
        <v>156678</v>
      </c>
    </row>
    <row r="75668" spans="1:4" x14ac:dyDescent="0.3">
      <c r="A75668">
        <v>164365</v>
      </c>
      <c r="B75668" s="1">
        <v>44359.37119663076</v>
      </c>
      <c r="C75668">
        <v>187945</v>
      </c>
      <c r="D75668">
        <v>124881</v>
      </c>
    </row>
    <row r="75669" spans="1:4" x14ac:dyDescent="0.3">
      <c r="A75669">
        <v>264184</v>
      </c>
      <c r="B75669" s="1">
        <v>44387.75949190939</v>
      </c>
      <c r="C75669">
        <v>187945</v>
      </c>
      <c r="D75669">
        <v>347393</v>
      </c>
    </row>
    <row r="75670" spans="1:4" x14ac:dyDescent="0.3">
      <c r="A75670">
        <v>294354</v>
      </c>
      <c r="B75670" s="1">
        <v>44396.664022653727</v>
      </c>
      <c r="C75670">
        <v>187945</v>
      </c>
      <c r="D75670">
        <v>158978</v>
      </c>
    </row>
    <row r="75671" spans="1:4" x14ac:dyDescent="0.3">
      <c r="A75671">
        <v>295036</v>
      </c>
      <c r="B75671" s="1">
        <v>44396.78052750809</v>
      </c>
      <c r="C75671">
        <v>187945</v>
      </c>
      <c r="D75671">
        <v>21760</v>
      </c>
    </row>
    <row r="75672" spans="1:4" x14ac:dyDescent="0.3">
      <c r="A75672">
        <v>308684</v>
      </c>
      <c r="B75672" s="1">
        <v>44401.059266945405</v>
      </c>
      <c r="C75672">
        <v>187945</v>
      </c>
      <c r="D75672">
        <v>343712</v>
      </c>
    </row>
    <row r="75673" spans="1:4" x14ac:dyDescent="0.3">
      <c r="A75673">
        <v>342091</v>
      </c>
      <c r="B75673" s="1">
        <v>44409.913213592234</v>
      </c>
      <c r="C75673">
        <v>187945</v>
      </c>
      <c r="D75673">
        <v>343491</v>
      </c>
    </row>
    <row r="75674" spans="1:4" x14ac:dyDescent="0.3">
      <c r="A75674">
        <v>343582</v>
      </c>
      <c r="B75674" s="1">
        <v>44410.644605177993</v>
      </c>
      <c r="C75674">
        <v>187945</v>
      </c>
      <c r="D75674">
        <v>178411</v>
      </c>
    </row>
    <row r="75675" spans="1:4" x14ac:dyDescent="0.3">
      <c r="A75675">
        <v>384554</v>
      </c>
      <c r="B75675" s="1">
        <v>44422.851724919099</v>
      </c>
      <c r="C75675">
        <v>187945</v>
      </c>
      <c r="D75675">
        <v>73643</v>
      </c>
    </row>
    <row r="75676" spans="1:4" x14ac:dyDescent="0.3">
      <c r="A75676">
        <v>394923</v>
      </c>
      <c r="B75676" s="1">
        <v>44426.610624595472</v>
      </c>
      <c r="C75676">
        <v>187945</v>
      </c>
      <c r="D75676">
        <v>171935</v>
      </c>
    </row>
    <row r="75677" spans="1:4" x14ac:dyDescent="0.3">
      <c r="A75677">
        <v>407484</v>
      </c>
      <c r="B75677" s="1">
        <v>44430.105333333333</v>
      </c>
      <c r="C75677">
        <v>187945</v>
      </c>
      <c r="D75677">
        <v>8703</v>
      </c>
    </row>
    <row r="75678" spans="1:4" x14ac:dyDescent="0.3">
      <c r="A75678">
        <v>119102</v>
      </c>
      <c r="B75678" s="1">
        <v>44345.753019417476</v>
      </c>
      <c r="C75678">
        <v>187947</v>
      </c>
      <c r="D75678">
        <v>190676</v>
      </c>
    </row>
    <row r="75679" spans="1:4" x14ac:dyDescent="0.3">
      <c r="A75679">
        <v>120753</v>
      </c>
      <c r="B75679" s="1">
        <v>44346.009002960294</v>
      </c>
      <c r="C75679">
        <v>187947</v>
      </c>
      <c r="D75679">
        <v>372986</v>
      </c>
    </row>
    <row r="75680" spans="1:4" x14ac:dyDescent="0.3">
      <c r="A75680">
        <v>138616</v>
      </c>
      <c r="B75680" s="1">
        <v>44351.791854368937</v>
      </c>
      <c r="C75680">
        <v>187947</v>
      </c>
      <c r="D75680">
        <v>411922</v>
      </c>
    </row>
    <row r="75681" spans="1:4" x14ac:dyDescent="0.3">
      <c r="A75681">
        <v>171275</v>
      </c>
      <c r="B75681" s="1">
        <v>44360.706808679461</v>
      </c>
      <c r="C75681">
        <v>187947</v>
      </c>
      <c r="D75681">
        <v>158978</v>
      </c>
    </row>
    <row r="75682" spans="1:4" x14ac:dyDescent="0.3">
      <c r="A75682">
        <v>179496</v>
      </c>
      <c r="B75682" s="1">
        <v>44363.736838187702</v>
      </c>
      <c r="C75682">
        <v>187947</v>
      </c>
      <c r="D75682">
        <v>470762</v>
      </c>
    </row>
    <row r="75683" spans="1:4" x14ac:dyDescent="0.3">
      <c r="A75683">
        <v>247394</v>
      </c>
      <c r="B75683" s="1">
        <v>44382.482792880262</v>
      </c>
      <c r="C75683">
        <v>187947</v>
      </c>
      <c r="D75683">
        <v>81550</v>
      </c>
    </row>
    <row r="75684" spans="1:4" x14ac:dyDescent="0.3">
      <c r="A75684">
        <v>257994</v>
      </c>
      <c r="B75684" s="1">
        <v>44386.605770226539</v>
      </c>
      <c r="C75684">
        <v>187947</v>
      </c>
      <c r="D75684">
        <v>139440</v>
      </c>
    </row>
    <row r="75685" spans="1:4" x14ac:dyDescent="0.3">
      <c r="A75685">
        <v>343988</v>
      </c>
      <c r="B75685" s="1">
        <v>44410.729556634302</v>
      </c>
      <c r="C75685">
        <v>187979</v>
      </c>
      <c r="D75685">
        <v>351192</v>
      </c>
    </row>
    <row r="75686" spans="1:4" x14ac:dyDescent="0.3">
      <c r="A75686">
        <v>361728</v>
      </c>
      <c r="B75686" s="1">
        <v>44415.875187702266</v>
      </c>
      <c r="C75686">
        <v>187979</v>
      </c>
      <c r="D75686">
        <v>258219</v>
      </c>
    </row>
    <row r="75687" spans="1:4" x14ac:dyDescent="0.3">
      <c r="A75687">
        <v>379705</v>
      </c>
      <c r="B75687" s="1">
        <v>44421.812080906151</v>
      </c>
      <c r="C75687">
        <v>187979</v>
      </c>
      <c r="D75687">
        <v>470762</v>
      </c>
    </row>
    <row r="75688" spans="1:4" x14ac:dyDescent="0.3">
      <c r="A75688">
        <v>33987</v>
      </c>
      <c r="B75688" s="1">
        <v>44315.725511326862</v>
      </c>
      <c r="C75688">
        <v>187985</v>
      </c>
      <c r="D75688">
        <v>341333</v>
      </c>
    </row>
    <row r="75689" spans="1:4" x14ac:dyDescent="0.3">
      <c r="A75689">
        <v>58157</v>
      </c>
      <c r="B75689" s="1">
        <v>44325.555608414244</v>
      </c>
      <c r="C75689">
        <v>187985</v>
      </c>
      <c r="D75689">
        <v>411922</v>
      </c>
    </row>
    <row r="75690" spans="1:4" x14ac:dyDescent="0.3">
      <c r="A75690">
        <v>82348</v>
      </c>
      <c r="B75690" s="1">
        <v>44334.662333333334</v>
      </c>
      <c r="C75690">
        <v>187985</v>
      </c>
      <c r="D75690">
        <v>76405</v>
      </c>
    </row>
    <row r="75691" spans="1:4" x14ac:dyDescent="0.3">
      <c r="A75691">
        <v>92260</v>
      </c>
      <c r="B75691" s="1">
        <v>44338.008331553086</v>
      </c>
      <c r="C75691">
        <v>187985</v>
      </c>
      <c r="D75691">
        <v>214224</v>
      </c>
    </row>
    <row r="75692" spans="1:4" x14ac:dyDescent="0.3">
      <c r="A75692">
        <v>94547</v>
      </c>
      <c r="B75692" s="1">
        <v>44338.664022653727</v>
      </c>
      <c r="C75692">
        <v>187985</v>
      </c>
      <c r="D75692">
        <v>21837</v>
      </c>
    </row>
    <row r="75693" spans="1:4" x14ac:dyDescent="0.3">
      <c r="A75693">
        <v>99331</v>
      </c>
      <c r="B75693" s="1">
        <v>44339.764346278316</v>
      </c>
      <c r="C75693">
        <v>187985</v>
      </c>
      <c r="D75693">
        <v>256093</v>
      </c>
    </row>
    <row r="75694" spans="1:4" x14ac:dyDescent="0.3">
      <c r="A75694">
        <v>126809</v>
      </c>
      <c r="B75694" s="1">
        <v>44347.669281553397</v>
      </c>
      <c r="C75694">
        <v>188007</v>
      </c>
      <c r="D75694">
        <v>411922</v>
      </c>
    </row>
    <row r="75695" spans="1:4" x14ac:dyDescent="0.3">
      <c r="A75695">
        <v>139579</v>
      </c>
      <c r="B75695" s="1">
        <v>44351.937889967638</v>
      </c>
      <c r="C75695">
        <v>188007</v>
      </c>
      <c r="D75695">
        <v>155428</v>
      </c>
    </row>
    <row r="75696" spans="1:4" x14ac:dyDescent="0.3">
      <c r="A75696">
        <v>146683</v>
      </c>
      <c r="B75696" s="1">
        <v>44353.772841423946</v>
      </c>
      <c r="C75696">
        <v>188007</v>
      </c>
      <c r="D75696">
        <v>118549</v>
      </c>
    </row>
    <row r="75697" spans="1:4" x14ac:dyDescent="0.3">
      <c r="A75697">
        <v>239813</v>
      </c>
      <c r="B75697" s="1">
        <v>44380.505666666664</v>
      </c>
      <c r="C75697">
        <v>188007</v>
      </c>
      <c r="D75697">
        <v>9110</v>
      </c>
    </row>
    <row r="75698" spans="1:4" x14ac:dyDescent="0.3">
      <c r="A75698">
        <v>304402</v>
      </c>
      <c r="B75698" s="1">
        <v>44399.934653721677</v>
      </c>
      <c r="C75698">
        <v>188007</v>
      </c>
      <c r="D75698">
        <v>111368</v>
      </c>
    </row>
    <row r="75699" spans="1:4" x14ac:dyDescent="0.3">
      <c r="A75699">
        <v>282879</v>
      </c>
      <c r="B75699" s="1">
        <v>44393.630446601943</v>
      </c>
      <c r="C75699">
        <v>188027</v>
      </c>
      <c r="D75699">
        <v>351192</v>
      </c>
    </row>
    <row r="75700" spans="1:4" x14ac:dyDescent="0.3">
      <c r="A75700">
        <v>291709</v>
      </c>
      <c r="B75700" s="1">
        <v>44395.720114749594</v>
      </c>
      <c r="C75700">
        <v>188027</v>
      </c>
      <c r="D75700">
        <v>411922</v>
      </c>
    </row>
    <row r="75701" spans="1:4" x14ac:dyDescent="0.3">
      <c r="A75701">
        <v>307357</v>
      </c>
      <c r="B75701" s="1">
        <v>44400.813294498381</v>
      </c>
      <c r="C75701">
        <v>188027</v>
      </c>
      <c r="D75701">
        <v>239565</v>
      </c>
    </row>
    <row r="75702" spans="1:4" x14ac:dyDescent="0.3">
      <c r="A75702">
        <v>400055</v>
      </c>
      <c r="B75702" s="1">
        <v>44428.602938511322</v>
      </c>
      <c r="C75702">
        <v>188027</v>
      </c>
      <c r="D75702">
        <v>416406</v>
      </c>
    </row>
    <row r="75703" spans="1:4" x14ac:dyDescent="0.3">
      <c r="A75703">
        <v>404928</v>
      </c>
      <c r="B75703" s="1">
        <v>44429.617501618122</v>
      </c>
      <c r="C75703">
        <v>188027</v>
      </c>
      <c r="D75703">
        <v>296608</v>
      </c>
    </row>
    <row r="75704" spans="1:4" x14ac:dyDescent="0.3">
      <c r="A75704">
        <v>215298</v>
      </c>
      <c r="B75704" s="1">
        <v>44373.579071197411</v>
      </c>
      <c r="C75704">
        <v>188029</v>
      </c>
      <c r="D75704">
        <v>182191</v>
      </c>
    </row>
    <row r="75705" spans="1:4" x14ac:dyDescent="0.3">
      <c r="A75705">
        <v>234070</v>
      </c>
      <c r="B75705" s="1">
        <v>44378.826644012945</v>
      </c>
      <c r="C75705">
        <v>188029</v>
      </c>
      <c r="D75705">
        <v>285365</v>
      </c>
    </row>
    <row r="75706" spans="1:4" x14ac:dyDescent="0.3">
      <c r="A75706">
        <v>254961</v>
      </c>
      <c r="B75706" s="1">
        <v>44385.431822006474</v>
      </c>
      <c r="C75706">
        <v>188029</v>
      </c>
      <c r="D75706">
        <v>308796</v>
      </c>
    </row>
    <row r="75707" spans="1:4" x14ac:dyDescent="0.3">
      <c r="A75707">
        <v>321695</v>
      </c>
      <c r="B75707" s="1">
        <v>44404.713375404528</v>
      </c>
      <c r="C75707">
        <v>188029</v>
      </c>
      <c r="D75707">
        <v>46923</v>
      </c>
    </row>
    <row r="75708" spans="1:4" x14ac:dyDescent="0.3">
      <c r="A75708">
        <v>54890</v>
      </c>
      <c r="B75708" s="1">
        <v>44324.475106796112</v>
      </c>
      <c r="C75708">
        <v>188039</v>
      </c>
      <c r="D75708">
        <v>472908</v>
      </c>
    </row>
    <row r="75709" spans="1:4" x14ac:dyDescent="0.3">
      <c r="A75709">
        <v>55668</v>
      </c>
      <c r="B75709" s="1">
        <v>44324.689260536514</v>
      </c>
      <c r="C75709">
        <v>188039</v>
      </c>
      <c r="D75709">
        <v>441559</v>
      </c>
    </row>
    <row r="75710" spans="1:4" x14ac:dyDescent="0.3">
      <c r="A75710">
        <v>98970</v>
      </c>
      <c r="B75710" s="1">
        <v>44339.708116504851</v>
      </c>
      <c r="C75710">
        <v>188039</v>
      </c>
      <c r="D75710">
        <v>349014</v>
      </c>
    </row>
    <row r="75711" spans="1:4" x14ac:dyDescent="0.3">
      <c r="A75711">
        <v>99753</v>
      </c>
      <c r="B75711" s="1">
        <v>44339.844038834948</v>
      </c>
      <c r="C75711">
        <v>188039</v>
      </c>
      <c r="D75711">
        <v>379466</v>
      </c>
    </row>
    <row r="75712" spans="1:4" x14ac:dyDescent="0.3">
      <c r="A75712">
        <v>100898</v>
      </c>
      <c r="B75712" s="1">
        <v>44340.475106796112</v>
      </c>
      <c r="C75712">
        <v>188039</v>
      </c>
      <c r="D75712">
        <v>97699</v>
      </c>
    </row>
    <row r="75713" spans="1:4" x14ac:dyDescent="0.3">
      <c r="A75713">
        <v>178637</v>
      </c>
      <c r="B75713" s="1">
        <v>44363.547922330094</v>
      </c>
      <c r="C75713">
        <v>188039</v>
      </c>
      <c r="D75713">
        <v>196571</v>
      </c>
    </row>
    <row r="75714" spans="1:4" x14ac:dyDescent="0.3">
      <c r="A75714">
        <v>211596</v>
      </c>
      <c r="B75714" s="1">
        <v>44372.691935275077</v>
      </c>
      <c r="C75714">
        <v>188039</v>
      </c>
      <c r="D75714">
        <v>394819</v>
      </c>
    </row>
    <row r="75715" spans="1:4" x14ac:dyDescent="0.3">
      <c r="A75715">
        <v>213402</v>
      </c>
      <c r="B75715" s="1">
        <v>44373.04989776299</v>
      </c>
      <c r="C75715">
        <v>188039</v>
      </c>
      <c r="D75715">
        <v>419338</v>
      </c>
    </row>
    <row r="75716" spans="1:4" x14ac:dyDescent="0.3">
      <c r="A75716">
        <v>213781</v>
      </c>
      <c r="B75716" s="1">
        <v>44373.184301278729</v>
      </c>
      <c r="C75716">
        <v>188039</v>
      </c>
      <c r="D75716">
        <v>347393</v>
      </c>
    </row>
    <row r="75717" spans="1:4" x14ac:dyDescent="0.3">
      <c r="A75717">
        <v>227801</v>
      </c>
      <c r="B75717" s="1">
        <v>44376.737242718445</v>
      </c>
      <c r="C75717">
        <v>188039</v>
      </c>
      <c r="D75717">
        <v>467908</v>
      </c>
    </row>
    <row r="75718" spans="1:4" x14ac:dyDescent="0.3">
      <c r="A75718">
        <v>242437</v>
      </c>
      <c r="B75718" s="1">
        <v>44380.859889522995</v>
      </c>
      <c r="C75718">
        <v>188039</v>
      </c>
      <c r="D75718">
        <v>293021</v>
      </c>
    </row>
    <row r="75719" spans="1:4" x14ac:dyDescent="0.3">
      <c r="A75719">
        <v>260435</v>
      </c>
      <c r="B75719" s="1">
        <v>44386.900673139156</v>
      </c>
      <c r="C75719">
        <v>188039</v>
      </c>
      <c r="D75719">
        <v>250679</v>
      </c>
    </row>
    <row r="75720" spans="1:4" x14ac:dyDescent="0.3">
      <c r="A75720">
        <v>291189</v>
      </c>
      <c r="B75720" s="1">
        <v>44395.636919093849</v>
      </c>
      <c r="C75720">
        <v>188039</v>
      </c>
      <c r="D75720">
        <v>330576</v>
      </c>
    </row>
    <row r="75721" spans="1:4" x14ac:dyDescent="0.3">
      <c r="A75721">
        <v>354639</v>
      </c>
      <c r="B75721" s="1">
        <v>44414.598084142395</v>
      </c>
      <c r="C75721">
        <v>188039</v>
      </c>
      <c r="D75721">
        <v>158978</v>
      </c>
    </row>
    <row r="75722" spans="1:4" x14ac:dyDescent="0.3">
      <c r="A75722">
        <v>399728</v>
      </c>
      <c r="B75722" s="1">
        <v>44428.52041423948</v>
      </c>
      <c r="C75722">
        <v>188039</v>
      </c>
      <c r="D75722">
        <v>182984</v>
      </c>
    </row>
    <row r="75723" spans="1:4" x14ac:dyDescent="0.3">
      <c r="A75723">
        <v>410021</v>
      </c>
      <c r="B75723" s="1">
        <v>44430.750187702266</v>
      </c>
      <c r="C75723">
        <v>188039</v>
      </c>
      <c r="D75723">
        <v>411922</v>
      </c>
    </row>
    <row r="75724" spans="1:4" x14ac:dyDescent="0.3">
      <c r="A75724">
        <v>319796</v>
      </c>
      <c r="B75724" s="1">
        <v>44403.810058252428</v>
      </c>
      <c r="C75724">
        <v>188047</v>
      </c>
      <c r="D75724">
        <v>357547</v>
      </c>
    </row>
    <row r="75725" spans="1:4" x14ac:dyDescent="0.3">
      <c r="A75725">
        <v>385384</v>
      </c>
      <c r="B75725" s="1">
        <v>44423.01293984802</v>
      </c>
      <c r="C75725">
        <v>188047</v>
      </c>
      <c r="D75725">
        <v>325852</v>
      </c>
    </row>
    <row r="75726" spans="1:4" x14ac:dyDescent="0.3">
      <c r="A75726">
        <v>403470</v>
      </c>
      <c r="B75726" s="1">
        <v>44429.18366039003</v>
      </c>
      <c r="C75726">
        <v>188047</v>
      </c>
      <c r="D75726">
        <v>112334</v>
      </c>
    </row>
    <row r="75727" spans="1:4" x14ac:dyDescent="0.3">
      <c r="A75727">
        <v>417821</v>
      </c>
      <c r="B75727" s="1">
        <v>44433.797113268607</v>
      </c>
      <c r="C75727">
        <v>188047</v>
      </c>
      <c r="D75727">
        <v>134245</v>
      </c>
    </row>
    <row r="75728" spans="1:4" x14ac:dyDescent="0.3">
      <c r="A75728">
        <v>225544</v>
      </c>
      <c r="B75728" s="1">
        <v>44375.918067961167</v>
      </c>
      <c r="C75728">
        <v>188086</v>
      </c>
      <c r="D75728">
        <v>314092</v>
      </c>
    </row>
    <row r="75729" spans="1:4" x14ac:dyDescent="0.3">
      <c r="A75729">
        <v>218043</v>
      </c>
      <c r="B75729" s="1">
        <v>44373.958521035602</v>
      </c>
      <c r="C75729">
        <v>188135</v>
      </c>
      <c r="D75729">
        <v>411922</v>
      </c>
    </row>
    <row r="75730" spans="1:4" x14ac:dyDescent="0.3">
      <c r="A75730">
        <v>221366</v>
      </c>
      <c r="B75730" s="1">
        <v>44374.775673139164</v>
      </c>
      <c r="C75730">
        <v>188135</v>
      </c>
      <c r="D75730">
        <v>351192</v>
      </c>
    </row>
    <row r="75731" spans="1:4" x14ac:dyDescent="0.3">
      <c r="A75731">
        <v>222976</v>
      </c>
      <c r="B75731" s="1">
        <v>44375.059333333338</v>
      </c>
      <c r="C75731">
        <v>188135</v>
      </c>
      <c r="D75731">
        <v>250679</v>
      </c>
    </row>
    <row r="75732" spans="1:4" x14ac:dyDescent="0.3">
      <c r="A75732">
        <v>284257</v>
      </c>
      <c r="B75732" s="1">
        <v>44393.827453074438</v>
      </c>
      <c r="C75732">
        <v>188135</v>
      </c>
      <c r="D75732">
        <v>463334</v>
      </c>
    </row>
    <row r="75733" spans="1:4" x14ac:dyDescent="0.3">
      <c r="A75733">
        <v>288726</v>
      </c>
      <c r="B75733" s="1">
        <v>44394.824216828478</v>
      </c>
      <c r="C75733">
        <v>188135</v>
      </c>
      <c r="D75733">
        <v>347008</v>
      </c>
    </row>
    <row r="75734" spans="1:4" x14ac:dyDescent="0.3">
      <c r="A75734">
        <v>300309</v>
      </c>
      <c r="B75734" s="1">
        <v>44398.691530744341</v>
      </c>
      <c r="C75734">
        <v>188135</v>
      </c>
      <c r="D75734">
        <v>341333</v>
      </c>
    </row>
    <row r="75735" spans="1:4" x14ac:dyDescent="0.3">
      <c r="A75735">
        <v>319031</v>
      </c>
      <c r="B75735" s="1">
        <v>44403.702333333335</v>
      </c>
      <c r="C75735">
        <v>188135</v>
      </c>
      <c r="D75735">
        <v>472712</v>
      </c>
    </row>
    <row r="75736" spans="1:4" x14ac:dyDescent="0.3">
      <c r="A75736">
        <v>376699</v>
      </c>
      <c r="B75736" s="1">
        <v>44420.854961165052</v>
      </c>
      <c r="C75736">
        <v>188135</v>
      </c>
      <c r="D75736">
        <v>390221</v>
      </c>
    </row>
    <row r="75737" spans="1:4" x14ac:dyDescent="0.3">
      <c r="A75737">
        <v>396352</v>
      </c>
      <c r="B75737" s="1">
        <v>44426.986333333334</v>
      </c>
      <c r="C75737">
        <v>188135</v>
      </c>
      <c r="D75737">
        <v>330333</v>
      </c>
    </row>
    <row r="75738" spans="1:4" x14ac:dyDescent="0.3">
      <c r="A75738">
        <v>406559</v>
      </c>
      <c r="B75738" s="1">
        <v>44429.872760517799</v>
      </c>
      <c r="C75738">
        <v>188135</v>
      </c>
      <c r="D75738">
        <v>373732</v>
      </c>
    </row>
    <row r="75739" spans="1:4" x14ac:dyDescent="0.3">
      <c r="A75739">
        <v>411203</v>
      </c>
      <c r="B75739" s="1">
        <v>44430.953666666668</v>
      </c>
      <c r="C75739">
        <v>188135</v>
      </c>
      <c r="D75739">
        <v>320620</v>
      </c>
    </row>
    <row r="75740" spans="1:4" x14ac:dyDescent="0.3">
      <c r="A75740">
        <v>420116</v>
      </c>
      <c r="B75740" s="1">
        <v>44434.790236245957</v>
      </c>
      <c r="C75740">
        <v>188135</v>
      </c>
      <c r="D75740">
        <v>118549</v>
      </c>
    </row>
    <row r="75741" spans="1:4" x14ac:dyDescent="0.3">
      <c r="A75741">
        <v>116510</v>
      </c>
      <c r="B75741" s="1">
        <v>44345.358745078891</v>
      </c>
      <c r="C75741">
        <v>188138</v>
      </c>
      <c r="D75741">
        <v>477931</v>
      </c>
    </row>
    <row r="75742" spans="1:4" x14ac:dyDescent="0.3">
      <c r="A75742">
        <v>143703</v>
      </c>
      <c r="B75742" s="1">
        <v>44352.932631067961</v>
      </c>
      <c r="C75742">
        <v>188138</v>
      </c>
      <c r="D75742">
        <v>438609</v>
      </c>
    </row>
    <row r="75743" spans="1:4" x14ac:dyDescent="0.3">
      <c r="A75743">
        <v>175450</v>
      </c>
      <c r="B75743" s="1">
        <v>44361.939103559875</v>
      </c>
      <c r="C75743">
        <v>188138</v>
      </c>
      <c r="D75743">
        <v>347008</v>
      </c>
    </row>
    <row r="75744" spans="1:4" x14ac:dyDescent="0.3">
      <c r="A75744">
        <v>176100</v>
      </c>
      <c r="B75744" s="1">
        <v>44362.578262135925</v>
      </c>
      <c r="C75744">
        <v>188138</v>
      </c>
      <c r="D75744">
        <v>258219</v>
      </c>
    </row>
    <row r="75745" spans="1:4" x14ac:dyDescent="0.3">
      <c r="A75745">
        <v>201527</v>
      </c>
      <c r="B75745" s="1">
        <v>44369.636514563106</v>
      </c>
      <c r="C75745">
        <v>188138</v>
      </c>
      <c r="D75745">
        <v>82901</v>
      </c>
    </row>
    <row r="75746" spans="1:4" x14ac:dyDescent="0.3">
      <c r="A75746">
        <v>210916</v>
      </c>
      <c r="B75746" s="1">
        <v>44372.618715210359</v>
      </c>
      <c r="C75746">
        <v>188138</v>
      </c>
      <c r="D75746">
        <v>300941</v>
      </c>
    </row>
    <row r="75747" spans="1:4" x14ac:dyDescent="0.3">
      <c r="A75747">
        <v>290375</v>
      </c>
      <c r="B75747" s="1">
        <v>44395.282906582841</v>
      </c>
      <c r="C75747">
        <v>188138</v>
      </c>
      <c r="D75747">
        <v>351192</v>
      </c>
    </row>
    <row r="75748" spans="1:4" x14ac:dyDescent="0.3">
      <c r="A75748">
        <v>335710</v>
      </c>
      <c r="B75748" s="1">
        <v>44408.702857605182</v>
      </c>
      <c r="C75748">
        <v>188138</v>
      </c>
      <c r="D75748">
        <v>158978</v>
      </c>
    </row>
    <row r="75749" spans="1:4" x14ac:dyDescent="0.3">
      <c r="A75749">
        <v>336948</v>
      </c>
      <c r="B75749" s="1">
        <v>44408.845252427185</v>
      </c>
      <c r="C75749">
        <v>188138</v>
      </c>
      <c r="D75749">
        <v>363218</v>
      </c>
    </row>
    <row r="75750" spans="1:4" x14ac:dyDescent="0.3">
      <c r="A75750">
        <v>356997</v>
      </c>
      <c r="B75750" s="1">
        <v>44414.940721682848</v>
      </c>
      <c r="C75750">
        <v>188138</v>
      </c>
      <c r="D75750">
        <v>172536</v>
      </c>
    </row>
    <row r="75751" spans="1:4" x14ac:dyDescent="0.3">
      <c r="A75751">
        <v>406754</v>
      </c>
      <c r="B75751" s="1">
        <v>44429.905941953795</v>
      </c>
      <c r="C75751">
        <v>188138</v>
      </c>
      <c r="D75751">
        <v>466414</v>
      </c>
    </row>
    <row r="75752" spans="1:4" x14ac:dyDescent="0.3">
      <c r="A75752">
        <v>104306</v>
      </c>
      <c r="B75752" s="1">
        <v>44341.749783171523</v>
      </c>
      <c r="C75752">
        <v>188144</v>
      </c>
      <c r="D75752">
        <v>347008</v>
      </c>
    </row>
    <row r="75753" spans="1:4" x14ac:dyDescent="0.3">
      <c r="A75753">
        <v>118859</v>
      </c>
      <c r="B75753" s="1">
        <v>44345.727744376964</v>
      </c>
      <c r="C75753">
        <v>188144</v>
      </c>
      <c r="D75753">
        <v>411922</v>
      </c>
    </row>
    <row r="75754" spans="1:4" x14ac:dyDescent="0.3">
      <c r="A75754">
        <v>139015</v>
      </c>
      <c r="B75754" s="1">
        <v>44351.842016181232</v>
      </c>
      <c r="C75754">
        <v>188144</v>
      </c>
      <c r="D75754">
        <v>112334</v>
      </c>
    </row>
    <row r="75755" spans="1:4" x14ac:dyDescent="0.3">
      <c r="A75755">
        <v>155088</v>
      </c>
      <c r="B75755" s="1">
        <v>44356.754637540456</v>
      </c>
      <c r="C75755">
        <v>188144</v>
      </c>
      <c r="D75755">
        <v>118549</v>
      </c>
    </row>
    <row r="75756" spans="1:4" x14ac:dyDescent="0.3">
      <c r="A75756">
        <v>212816</v>
      </c>
      <c r="B75756" s="1">
        <v>44372.812889967638</v>
      </c>
      <c r="C75756">
        <v>188144</v>
      </c>
      <c r="D75756">
        <v>43842</v>
      </c>
    </row>
    <row r="75757" spans="1:4" x14ac:dyDescent="0.3">
      <c r="A75757">
        <v>230712</v>
      </c>
      <c r="B75757" s="1">
        <v>44377.727129449842</v>
      </c>
      <c r="C75757">
        <v>188144</v>
      </c>
      <c r="D75757">
        <v>122982</v>
      </c>
    </row>
    <row r="75758" spans="1:4" x14ac:dyDescent="0.3">
      <c r="A75758">
        <v>284119</v>
      </c>
      <c r="B75758" s="1">
        <v>44393.761110032363</v>
      </c>
      <c r="C75758">
        <v>188144</v>
      </c>
      <c r="D75758">
        <v>105200</v>
      </c>
    </row>
    <row r="75759" spans="1:4" x14ac:dyDescent="0.3">
      <c r="A75759">
        <v>288783</v>
      </c>
      <c r="B75759" s="1">
        <v>44394.832307443365</v>
      </c>
      <c r="C75759">
        <v>188144</v>
      </c>
      <c r="D75759">
        <v>77334</v>
      </c>
    </row>
    <row r="75760" spans="1:4" x14ac:dyDescent="0.3">
      <c r="A75760">
        <v>294836</v>
      </c>
      <c r="B75760" s="1">
        <v>44396.743310679616</v>
      </c>
      <c r="C75760">
        <v>188144</v>
      </c>
      <c r="D75760">
        <v>63309</v>
      </c>
    </row>
    <row r="75761" spans="1:4" x14ac:dyDescent="0.3">
      <c r="A75761">
        <v>303483</v>
      </c>
      <c r="B75761" s="1">
        <v>44399.725511326862</v>
      </c>
      <c r="C75761">
        <v>188144</v>
      </c>
      <c r="D75761">
        <v>111368</v>
      </c>
    </row>
    <row r="75762" spans="1:4" x14ac:dyDescent="0.3">
      <c r="A75762">
        <v>316049</v>
      </c>
      <c r="B75762" s="1">
        <v>44402.780053102208</v>
      </c>
      <c r="C75762">
        <v>188144</v>
      </c>
      <c r="D75762">
        <v>204394</v>
      </c>
    </row>
    <row r="75763" spans="1:4" x14ac:dyDescent="0.3">
      <c r="A75763">
        <v>4285</v>
      </c>
      <c r="B75763" s="1">
        <v>44289.714588996758</v>
      </c>
      <c r="C75763">
        <v>188164</v>
      </c>
      <c r="D75763">
        <v>118549</v>
      </c>
    </row>
    <row r="75764" spans="1:4" x14ac:dyDescent="0.3">
      <c r="A75764">
        <v>4598</v>
      </c>
      <c r="B75764" s="1">
        <v>44290.922147282326</v>
      </c>
      <c r="C75764">
        <v>188164</v>
      </c>
      <c r="D75764">
        <v>351192</v>
      </c>
    </row>
    <row r="75765" spans="1:4" x14ac:dyDescent="0.3">
      <c r="A75765">
        <v>10376</v>
      </c>
      <c r="B75765" s="1">
        <v>44301.546304207121</v>
      </c>
      <c r="C75765">
        <v>188164</v>
      </c>
      <c r="D75765">
        <v>470762</v>
      </c>
    </row>
    <row r="75766" spans="1:4" x14ac:dyDescent="0.3">
      <c r="A75766">
        <v>12863</v>
      </c>
      <c r="B75766" s="1">
        <v>44303.561666666661</v>
      </c>
      <c r="C75766">
        <v>188164</v>
      </c>
      <c r="D75766">
        <v>158978</v>
      </c>
    </row>
    <row r="75767" spans="1:4" x14ac:dyDescent="0.3">
      <c r="A75767">
        <v>15766</v>
      </c>
      <c r="B75767" s="1">
        <v>44305.470252427185</v>
      </c>
      <c r="C75767">
        <v>188164</v>
      </c>
      <c r="D75767">
        <v>271445</v>
      </c>
    </row>
    <row r="75768" spans="1:4" x14ac:dyDescent="0.3">
      <c r="A75768">
        <v>64527</v>
      </c>
      <c r="B75768" s="1">
        <v>44328.024666666664</v>
      </c>
      <c r="C75768">
        <v>188164</v>
      </c>
      <c r="D75768">
        <v>116857</v>
      </c>
    </row>
    <row r="75769" spans="1:4" x14ac:dyDescent="0.3">
      <c r="A75769">
        <v>109244</v>
      </c>
      <c r="B75769" s="1">
        <v>44343.687080906144</v>
      </c>
      <c r="C75769">
        <v>188164</v>
      </c>
      <c r="D75769">
        <v>284325</v>
      </c>
    </row>
    <row r="75770" spans="1:4" x14ac:dyDescent="0.3">
      <c r="A75770">
        <v>120069</v>
      </c>
      <c r="B75770" s="1">
        <v>44345.863456310675</v>
      </c>
      <c r="C75770">
        <v>188164</v>
      </c>
      <c r="D75770">
        <v>405774</v>
      </c>
    </row>
    <row r="75771" spans="1:4" x14ac:dyDescent="0.3">
      <c r="A75771">
        <v>128972</v>
      </c>
      <c r="B75771" s="1">
        <v>44348.588375404528</v>
      </c>
      <c r="C75771">
        <v>188164</v>
      </c>
      <c r="D75771">
        <v>230507</v>
      </c>
    </row>
    <row r="75772" spans="1:4" x14ac:dyDescent="0.3">
      <c r="A75772">
        <v>241820</v>
      </c>
      <c r="B75772" s="1">
        <v>44380.78902265372</v>
      </c>
      <c r="C75772">
        <v>188164</v>
      </c>
      <c r="D75772">
        <v>252406</v>
      </c>
    </row>
    <row r="75773" spans="1:4" x14ac:dyDescent="0.3">
      <c r="A75773">
        <v>278395</v>
      </c>
      <c r="B75773" s="1">
        <v>44391.911999999997</v>
      </c>
      <c r="C75773">
        <v>188164</v>
      </c>
      <c r="D75773">
        <v>111367</v>
      </c>
    </row>
    <row r="75774" spans="1:4" x14ac:dyDescent="0.3">
      <c r="A75774">
        <v>331530</v>
      </c>
      <c r="B75774" s="1">
        <v>44407.818148867314</v>
      </c>
      <c r="C75774">
        <v>188164</v>
      </c>
      <c r="D75774">
        <v>213133</v>
      </c>
    </row>
    <row r="75775" spans="1:4" x14ac:dyDescent="0.3">
      <c r="A75775">
        <v>340763</v>
      </c>
      <c r="B75775" s="1">
        <v>44409.696789644011</v>
      </c>
      <c r="C75775">
        <v>188164</v>
      </c>
      <c r="D75775">
        <v>411922</v>
      </c>
    </row>
    <row r="75776" spans="1:4" x14ac:dyDescent="0.3">
      <c r="A75776">
        <v>375061</v>
      </c>
      <c r="B75776" s="1">
        <v>44420.480666666663</v>
      </c>
      <c r="C75776">
        <v>188164</v>
      </c>
      <c r="D75776">
        <v>336616</v>
      </c>
    </row>
    <row r="75777" spans="1:4" x14ac:dyDescent="0.3">
      <c r="A75777">
        <v>409110</v>
      </c>
      <c r="B75777" s="1">
        <v>44430.643391585756</v>
      </c>
      <c r="C75777">
        <v>188164</v>
      </c>
      <c r="D75777">
        <v>381626</v>
      </c>
    </row>
    <row r="75778" spans="1:4" x14ac:dyDescent="0.3">
      <c r="A75778">
        <v>417769</v>
      </c>
      <c r="B75778" s="1">
        <v>44433.78740453074</v>
      </c>
      <c r="C75778">
        <v>188164</v>
      </c>
      <c r="D75778">
        <v>249070</v>
      </c>
    </row>
    <row r="75779" spans="1:4" x14ac:dyDescent="0.3">
      <c r="A75779">
        <v>116617</v>
      </c>
      <c r="B75779" s="1">
        <v>44345.394970549642</v>
      </c>
      <c r="C75779">
        <v>188193</v>
      </c>
      <c r="D75779">
        <v>439981</v>
      </c>
    </row>
    <row r="75780" spans="1:4" x14ac:dyDescent="0.3">
      <c r="A75780">
        <v>125922</v>
      </c>
      <c r="B75780" s="1">
        <v>44347.486838187702</v>
      </c>
      <c r="C75780">
        <v>188193</v>
      </c>
      <c r="D75780">
        <v>106813</v>
      </c>
    </row>
    <row r="75781" spans="1:4" x14ac:dyDescent="0.3">
      <c r="A75781">
        <v>153776</v>
      </c>
      <c r="B75781" s="1">
        <v>44356.499000000003</v>
      </c>
      <c r="C75781">
        <v>188193</v>
      </c>
      <c r="D75781">
        <v>245930</v>
      </c>
    </row>
    <row r="75782" spans="1:4" x14ac:dyDescent="0.3">
      <c r="A75782">
        <v>160199</v>
      </c>
      <c r="B75782" s="1">
        <v>44358.577453074431</v>
      </c>
      <c r="C75782">
        <v>188193</v>
      </c>
      <c r="D75782">
        <v>294042</v>
      </c>
    </row>
    <row r="75783" spans="1:4" x14ac:dyDescent="0.3">
      <c r="A75783">
        <v>175662</v>
      </c>
      <c r="B75783" s="1">
        <v>44362.379000000001</v>
      </c>
      <c r="C75783">
        <v>188193</v>
      </c>
      <c r="D75783">
        <v>249086</v>
      </c>
    </row>
    <row r="75784" spans="1:4" x14ac:dyDescent="0.3">
      <c r="A75784">
        <v>245295</v>
      </c>
      <c r="B75784" s="1">
        <v>44381.693777275919</v>
      </c>
      <c r="C75784">
        <v>188193</v>
      </c>
      <c r="D75784">
        <v>197508</v>
      </c>
    </row>
    <row r="75785" spans="1:4" x14ac:dyDescent="0.3">
      <c r="A75785">
        <v>262376</v>
      </c>
      <c r="B75785" s="1">
        <v>44387.522436893203</v>
      </c>
      <c r="C75785">
        <v>188193</v>
      </c>
      <c r="D75785">
        <v>242428</v>
      </c>
    </row>
    <row r="75786" spans="1:4" x14ac:dyDescent="0.3">
      <c r="A75786">
        <v>302699</v>
      </c>
      <c r="B75786" s="1">
        <v>44399.585543689318</v>
      </c>
      <c r="C75786">
        <v>188193</v>
      </c>
      <c r="D75786">
        <v>432277</v>
      </c>
    </row>
    <row r="75787" spans="1:4" x14ac:dyDescent="0.3">
      <c r="A75787">
        <v>338301</v>
      </c>
      <c r="B75787" s="1">
        <v>44409.108432264169</v>
      </c>
      <c r="C75787">
        <v>188193</v>
      </c>
      <c r="D75787">
        <v>36375</v>
      </c>
    </row>
    <row r="75788" spans="1:4" x14ac:dyDescent="0.3">
      <c r="A75788">
        <v>376478</v>
      </c>
      <c r="B75788" s="1">
        <v>44420.825025889964</v>
      </c>
      <c r="C75788">
        <v>188193</v>
      </c>
      <c r="D75788">
        <v>371920</v>
      </c>
    </row>
    <row r="75789" spans="1:4" x14ac:dyDescent="0.3">
      <c r="A75789">
        <v>394702</v>
      </c>
      <c r="B75789" s="1">
        <v>44426.551563106797</v>
      </c>
      <c r="C75789">
        <v>188193</v>
      </c>
      <c r="D75789">
        <v>311670</v>
      </c>
    </row>
    <row r="75790" spans="1:4" x14ac:dyDescent="0.3">
      <c r="A75790">
        <v>419309</v>
      </c>
      <c r="B75790" s="1">
        <v>44434.619524271846</v>
      </c>
      <c r="C75790">
        <v>188193</v>
      </c>
      <c r="D75790">
        <v>230507</v>
      </c>
    </row>
    <row r="75791" spans="1:4" x14ac:dyDescent="0.3">
      <c r="A75791">
        <v>229251</v>
      </c>
      <c r="B75791" s="1">
        <v>44377.047333333336</v>
      </c>
      <c r="C75791">
        <v>188207</v>
      </c>
      <c r="D75791">
        <v>373415</v>
      </c>
    </row>
    <row r="75792" spans="1:4" x14ac:dyDescent="0.3">
      <c r="A75792">
        <v>234481</v>
      </c>
      <c r="B75792" s="1">
        <v>44378.911595469261</v>
      </c>
      <c r="C75792">
        <v>188207</v>
      </c>
      <c r="D75792">
        <v>397531</v>
      </c>
    </row>
    <row r="75793" spans="1:4" x14ac:dyDescent="0.3">
      <c r="A75793">
        <v>244994</v>
      </c>
      <c r="B75793" s="1">
        <v>44381.649067659535</v>
      </c>
      <c r="C75793">
        <v>188207</v>
      </c>
      <c r="D75793">
        <v>411922</v>
      </c>
    </row>
    <row r="75794" spans="1:4" x14ac:dyDescent="0.3">
      <c r="A75794">
        <v>258668</v>
      </c>
      <c r="B75794" s="1">
        <v>44386.694766990295</v>
      </c>
      <c r="C75794">
        <v>188207</v>
      </c>
      <c r="D75794">
        <v>153808</v>
      </c>
    </row>
    <row r="75795" spans="1:4" x14ac:dyDescent="0.3">
      <c r="A75795">
        <v>307721</v>
      </c>
      <c r="B75795" s="1">
        <v>44400.856579288025</v>
      </c>
      <c r="C75795">
        <v>188207</v>
      </c>
      <c r="D75795">
        <v>293021</v>
      </c>
    </row>
    <row r="75796" spans="1:4" x14ac:dyDescent="0.3">
      <c r="A75796">
        <v>37872</v>
      </c>
      <c r="B75796" s="1">
        <v>44316.918067961167</v>
      </c>
      <c r="C75796">
        <v>188246</v>
      </c>
      <c r="D75796">
        <v>112334</v>
      </c>
    </row>
    <row r="75797" spans="1:4" x14ac:dyDescent="0.3">
      <c r="A75797">
        <v>43930</v>
      </c>
      <c r="B75797" s="1">
        <v>44319.151333333335</v>
      </c>
      <c r="C75797">
        <v>188246</v>
      </c>
      <c r="D75797">
        <v>351192</v>
      </c>
    </row>
    <row r="75798" spans="1:4" x14ac:dyDescent="0.3">
      <c r="A75798">
        <v>57452</v>
      </c>
      <c r="B75798" s="1">
        <v>44325.157333333336</v>
      </c>
      <c r="C75798">
        <v>188246</v>
      </c>
      <c r="D75798">
        <v>330333</v>
      </c>
    </row>
    <row r="75799" spans="1:4" x14ac:dyDescent="0.3">
      <c r="A75799">
        <v>66664</v>
      </c>
      <c r="B75799" s="1">
        <v>44328.914831715214</v>
      </c>
      <c r="C75799">
        <v>188246</v>
      </c>
      <c r="D75799">
        <v>347008</v>
      </c>
    </row>
    <row r="75800" spans="1:4" x14ac:dyDescent="0.3">
      <c r="A75800">
        <v>72262</v>
      </c>
      <c r="B75800" s="1">
        <v>44331.008682847896</v>
      </c>
      <c r="C75800">
        <v>188246</v>
      </c>
      <c r="D75800">
        <v>153893</v>
      </c>
    </row>
    <row r="75801" spans="1:4" x14ac:dyDescent="0.3">
      <c r="A75801">
        <v>82843</v>
      </c>
      <c r="B75801" s="1">
        <v>44334.719038834955</v>
      </c>
      <c r="C75801">
        <v>188246</v>
      </c>
      <c r="D75801">
        <v>158978</v>
      </c>
    </row>
    <row r="75802" spans="1:4" x14ac:dyDescent="0.3">
      <c r="A75802">
        <v>90120</v>
      </c>
      <c r="B75802" s="1">
        <v>44337.764346278316</v>
      </c>
      <c r="C75802">
        <v>188246</v>
      </c>
      <c r="D75802">
        <v>421608</v>
      </c>
    </row>
    <row r="75803" spans="1:4" x14ac:dyDescent="0.3">
      <c r="A75803">
        <v>153296</v>
      </c>
      <c r="B75803" s="1">
        <v>44355.977938511329</v>
      </c>
      <c r="C75803">
        <v>188246</v>
      </c>
      <c r="D75803">
        <v>197561</v>
      </c>
    </row>
    <row r="75804" spans="1:4" x14ac:dyDescent="0.3">
      <c r="A75804">
        <v>155466</v>
      </c>
      <c r="B75804" s="1">
        <v>44356.811271844665</v>
      </c>
      <c r="C75804">
        <v>188246</v>
      </c>
      <c r="D75804">
        <v>401945</v>
      </c>
    </row>
    <row r="75805" spans="1:4" x14ac:dyDescent="0.3">
      <c r="A75805">
        <v>166658</v>
      </c>
      <c r="B75805" s="1">
        <v>44359.76920064725</v>
      </c>
      <c r="C75805">
        <v>188246</v>
      </c>
      <c r="D75805">
        <v>413446</v>
      </c>
    </row>
    <row r="75806" spans="1:4" x14ac:dyDescent="0.3">
      <c r="A75806">
        <v>177154</v>
      </c>
      <c r="B75806" s="1">
        <v>44362.764346278316</v>
      </c>
      <c r="C75806">
        <v>188246</v>
      </c>
      <c r="D75806">
        <v>182984</v>
      </c>
    </row>
    <row r="75807" spans="1:4" x14ac:dyDescent="0.3">
      <c r="A75807">
        <v>203139</v>
      </c>
      <c r="B75807" s="1">
        <v>44369.929394822007</v>
      </c>
      <c r="C75807">
        <v>188246</v>
      </c>
      <c r="D75807">
        <v>222693</v>
      </c>
    </row>
    <row r="75808" spans="1:4" x14ac:dyDescent="0.3">
      <c r="A75808">
        <v>205526</v>
      </c>
      <c r="B75808" s="1">
        <v>44370.797333333336</v>
      </c>
      <c r="C75808">
        <v>188246</v>
      </c>
      <c r="D75808">
        <v>472712</v>
      </c>
    </row>
    <row r="75809" spans="1:4" x14ac:dyDescent="0.3">
      <c r="A75809">
        <v>241203</v>
      </c>
      <c r="B75809" s="1">
        <v>44380.70946378979</v>
      </c>
      <c r="C75809">
        <v>188246</v>
      </c>
      <c r="D75809">
        <v>405342</v>
      </c>
    </row>
    <row r="75810" spans="1:4" x14ac:dyDescent="0.3">
      <c r="A75810">
        <v>390239</v>
      </c>
      <c r="B75810" s="1">
        <v>44424.670495145634</v>
      </c>
      <c r="C75810">
        <v>188246</v>
      </c>
      <c r="D75810">
        <v>3001</v>
      </c>
    </row>
    <row r="75811" spans="1:4" x14ac:dyDescent="0.3">
      <c r="A75811">
        <v>392153</v>
      </c>
      <c r="B75811" s="1">
        <v>44425.565317152104</v>
      </c>
      <c r="C75811">
        <v>188246</v>
      </c>
      <c r="D75811">
        <v>438887</v>
      </c>
    </row>
    <row r="75812" spans="1:4" x14ac:dyDescent="0.3">
      <c r="A75812">
        <v>415508</v>
      </c>
      <c r="B75812" s="1">
        <v>44432.906741100327</v>
      </c>
      <c r="C75812">
        <v>188246</v>
      </c>
      <c r="D75812">
        <v>397099</v>
      </c>
    </row>
    <row r="75813" spans="1:4" x14ac:dyDescent="0.3">
      <c r="A75813">
        <v>420698</v>
      </c>
      <c r="B75813" s="1">
        <v>44434.877614886733</v>
      </c>
      <c r="C75813">
        <v>188246</v>
      </c>
      <c r="D75813">
        <v>380527</v>
      </c>
    </row>
    <row r="75814" spans="1:4" x14ac:dyDescent="0.3">
      <c r="A75814">
        <v>125790</v>
      </c>
      <c r="B75814" s="1">
        <v>44347.381660194173</v>
      </c>
      <c r="C75814">
        <v>188278</v>
      </c>
      <c r="D75814">
        <v>42035</v>
      </c>
    </row>
    <row r="75815" spans="1:4" x14ac:dyDescent="0.3">
      <c r="A75815">
        <v>131279</v>
      </c>
      <c r="B75815" s="1">
        <v>44349.490074433656</v>
      </c>
      <c r="C75815">
        <v>188278</v>
      </c>
      <c r="D75815">
        <v>341333</v>
      </c>
    </row>
    <row r="75816" spans="1:4" x14ac:dyDescent="0.3">
      <c r="A75816">
        <v>136102</v>
      </c>
      <c r="B75816" s="1">
        <v>44351.153504854366</v>
      </c>
      <c r="C75816">
        <v>188278</v>
      </c>
      <c r="D75816">
        <v>109999</v>
      </c>
    </row>
    <row r="75817" spans="1:4" x14ac:dyDescent="0.3">
      <c r="A75817">
        <v>143326</v>
      </c>
      <c r="B75817" s="1">
        <v>44352.865810113835</v>
      </c>
      <c r="C75817">
        <v>188278</v>
      </c>
      <c r="D75817">
        <v>250679</v>
      </c>
    </row>
    <row r="75818" spans="1:4" x14ac:dyDescent="0.3">
      <c r="A75818">
        <v>159471</v>
      </c>
      <c r="B75818" s="1">
        <v>44358.312080906144</v>
      </c>
      <c r="C75818">
        <v>188278</v>
      </c>
      <c r="D75818">
        <v>396686</v>
      </c>
    </row>
    <row r="75819" spans="1:4" x14ac:dyDescent="0.3">
      <c r="A75819">
        <v>214135</v>
      </c>
      <c r="B75819" s="1">
        <v>44373.320171521031</v>
      </c>
      <c r="C75819">
        <v>188278</v>
      </c>
      <c r="D75819">
        <v>325852</v>
      </c>
    </row>
    <row r="75820" spans="1:4" x14ac:dyDescent="0.3">
      <c r="A75820">
        <v>215831</v>
      </c>
      <c r="B75820" s="1">
        <v>44373.65211951048</v>
      </c>
      <c r="C75820">
        <v>188278</v>
      </c>
      <c r="D75820">
        <v>217497</v>
      </c>
    </row>
    <row r="75821" spans="1:4" x14ac:dyDescent="0.3">
      <c r="A75821">
        <v>220658</v>
      </c>
      <c r="B75821" s="1">
        <v>44374.655446028017</v>
      </c>
      <c r="C75821">
        <v>188278</v>
      </c>
      <c r="D75821">
        <v>158978</v>
      </c>
    </row>
    <row r="75822" spans="1:4" x14ac:dyDescent="0.3">
      <c r="A75822">
        <v>252296</v>
      </c>
      <c r="B75822" s="1">
        <v>44384.164831715207</v>
      </c>
      <c r="C75822">
        <v>188278</v>
      </c>
      <c r="D75822">
        <v>715</v>
      </c>
    </row>
    <row r="75823" spans="1:4" x14ac:dyDescent="0.3">
      <c r="A75823">
        <v>261775</v>
      </c>
      <c r="B75823" s="1">
        <v>44387.347239600815</v>
      </c>
      <c r="C75823">
        <v>188278</v>
      </c>
      <c r="D75823">
        <v>118549</v>
      </c>
    </row>
    <row r="75824" spans="1:4" x14ac:dyDescent="0.3">
      <c r="A75824">
        <v>281356</v>
      </c>
      <c r="B75824" s="1">
        <v>44392.996666666666</v>
      </c>
      <c r="C75824">
        <v>188278</v>
      </c>
      <c r="D75824">
        <v>226229</v>
      </c>
    </row>
    <row r="75825" spans="1:4" x14ac:dyDescent="0.3">
      <c r="A75825">
        <v>296887</v>
      </c>
      <c r="B75825" s="1">
        <v>44397.611433656959</v>
      </c>
      <c r="C75825">
        <v>188278</v>
      </c>
      <c r="D75825">
        <v>324893</v>
      </c>
    </row>
    <row r="75826" spans="1:4" x14ac:dyDescent="0.3">
      <c r="A75826">
        <v>305009</v>
      </c>
      <c r="B75826" s="1">
        <v>44400.307226537218</v>
      </c>
      <c r="C75826">
        <v>188278</v>
      </c>
      <c r="D75826">
        <v>297015</v>
      </c>
    </row>
    <row r="75827" spans="1:4" x14ac:dyDescent="0.3">
      <c r="A75827">
        <v>329018</v>
      </c>
      <c r="B75827" s="1">
        <v>44407.363860841419</v>
      </c>
      <c r="C75827">
        <v>188278</v>
      </c>
      <c r="D75827">
        <v>411922</v>
      </c>
    </row>
    <row r="75828" spans="1:4" x14ac:dyDescent="0.3">
      <c r="A75828">
        <v>341297</v>
      </c>
      <c r="B75828" s="1">
        <v>44409.769432660905</v>
      </c>
      <c r="C75828">
        <v>188278</v>
      </c>
      <c r="D75828">
        <v>5151</v>
      </c>
    </row>
    <row r="75829" spans="1:4" x14ac:dyDescent="0.3">
      <c r="A75829">
        <v>358154</v>
      </c>
      <c r="B75829" s="1">
        <v>44415.235084078493</v>
      </c>
      <c r="C75829">
        <v>188278</v>
      </c>
      <c r="D75829">
        <v>21665</v>
      </c>
    </row>
    <row r="75830" spans="1:4" x14ac:dyDescent="0.3">
      <c r="A75830">
        <v>372354</v>
      </c>
      <c r="B75830" s="1">
        <v>44419.496546925562</v>
      </c>
      <c r="C75830">
        <v>188278</v>
      </c>
      <c r="D75830">
        <v>73365</v>
      </c>
    </row>
    <row r="75831" spans="1:4" x14ac:dyDescent="0.3">
      <c r="A75831">
        <v>399222</v>
      </c>
      <c r="B75831" s="1">
        <v>44428.184666666661</v>
      </c>
      <c r="C75831">
        <v>188278</v>
      </c>
      <c r="D75831">
        <v>154256</v>
      </c>
    </row>
    <row r="75832" spans="1:4" x14ac:dyDescent="0.3">
      <c r="A75832">
        <v>399523</v>
      </c>
      <c r="B75832" s="1">
        <v>44428.450666666664</v>
      </c>
      <c r="C75832">
        <v>188278</v>
      </c>
      <c r="D75832">
        <v>227775</v>
      </c>
    </row>
    <row r="75833" spans="1:4" x14ac:dyDescent="0.3">
      <c r="A75833">
        <v>418695</v>
      </c>
      <c r="B75833" s="1">
        <v>44434.237647249189</v>
      </c>
      <c r="C75833">
        <v>188278</v>
      </c>
      <c r="D75833">
        <v>230507</v>
      </c>
    </row>
    <row r="75834" spans="1:4" x14ac:dyDescent="0.3">
      <c r="A75834">
        <v>14479</v>
      </c>
      <c r="B75834" s="1">
        <v>44304.522110660117</v>
      </c>
      <c r="C75834">
        <v>188297</v>
      </c>
      <c r="D75834">
        <v>343712</v>
      </c>
    </row>
    <row r="75835" spans="1:4" x14ac:dyDescent="0.3">
      <c r="A75835">
        <v>27556</v>
      </c>
      <c r="B75835" s="1">
        <v>44311.888271736811</v>
      </c>
      <c r="C75835">
        <v>188297</v>
      </c>
      <c r="D75835">
        <v>118549</v>
      </c>
    </row>
    <row r="75836" spans="1:4" x14ac:dyDescent="0.3">
      <c r="A75836">
        <v>49740</v>
      </c>
      <c r="B75836" s="1">
        <v>44322.116288025893</v>
      </c>
      <c r="C75836">
        <v>188297</v>
      </c>
      <c r="D75836">
        <v>182191</v>
      </c>
    </row>
    <row r="75837" spans="1:4" x14ac:dyDescent="0.3">
      <c r="A75837">
        <v>57089</v>
      </c>
      <c r="B75837" s="1">
        <v>44324.981983818776</v>
      </c>
      <c r="C75837">
        <v>188297</v>
      </c>
      <c r="D75837">
        <v>112334</v>
      </c>
    </row>
    <row r="75838" spans="1:4" x14ac:dyDescent="0.3">
      <c r="A75838">
        <v>69098</v>
      </c>
      <c r="B75838" s="1">
        <v>44330.176158576054</v>
      </c>
      <c r="C75838">
        <v>188297</v>
      </c>
      <c r="D75838">
        <v>14047</v>
      </c>
    </row>
    <row r="75839" spans="1:4" x14ac:dyDescent="0.3">
      <c r="A75839">
        <v>72453</v>
      </c>
      <c r="B75839" s="1">
        <v>44331.087161812298</v>
      </c>
      <c r="C75839">
        <v>188297</v>
      </c>
      <c r="D75839">
        <v>153808</v>
      </c>
    </row>
    <row r="75840" spans="1:4" x14ac:dyDescent="0.3">
      <c r="A75840">
        <v>76096</v>
      </c>
      <c r="B75840" s="1">
        <v>44332.02081877023</v>
      </c>
      <c r="C75840">
        <v>188297</v>
      </c>
      <c r="D75840">
        <v>153893</v>
      </c>
    </row>
    <row r="75841" spans="1:4" x14ac:dyDescent="0.3">
      <c r="A75841">
        <v>82026</v>
      </c>
      <c r="B75841" s="1">
        <v>44334.581333333335</v>
      </c>
      <c r="C75841">
        <v>188297</v>
      </c>
      <c r="D75841">
        <v>276543</v>
      </c>
    </row>
    <row r="75842" spans="1:4" x14ac:dyDescent="0.3">
      <c r="A75842">
        <v>132698</v>
      </c>
      <c r="B75842" s="1">
        <v>44349.897841423954</v>
      </c>
      <c r="C75842">
        <v>188297</v>
      </c>
      <c r="D75842">
        <v>21760</v>
      </c>
    </row>
    <row r="75843" spans="1:4" x14ac:dyDescent="0.3">
      <c r="A75843">
        <v>140396</v>
      </c>
      <c r="B75843" s="1">
        <v>44352.231174757282</v>
      </c>
      <c r="C75843">
        <v>188297</v>
      </c>
      <c r="D75843">
        <v>78646</v>
      </c>
    </row>
    <row r="75844" spans="1:4" x14ac:dyDescent="0.3">
      <c r="A75844">
        <v>206444</v>
      </c>
      <c r="B75844" s="1">
        <v>44371.00949190939</v>
      </c>
      <c r="C75844">
        <v>188297</v>
      </c>
      <c r="D75844">
        <v>428248</v>
      </c>
    </row>
    <row r="75845" spans="1:4" x14ac:dyDescent="0.3">
      <c r="A75845">
        <v>223004</v>
      </c>
      <c r="B75845" s="1">
        <v>44375.072598705505</v>
      </c>
      <c r="C75845">
        <v>188297</v>
      </c>
      <c r="D75845">
        <v>394154</v>
      </c>
    </row>
    <row r="75846" spans="1:4" x14ac:dyDescent="0.3">
      <c r="A75846">
        <v>232449</v>
      </c>
      <c r="B75846" s="1">
        <v>44378.108333333337</v>
      </c>
      <c r="C75846">
        <v>188297</v>
      </c>
      <c r="D75846">
        <v>182841</v>
      </c>
    </row>
    <row r="75847" spans="1:4" x14ac:dyDescent="0.3">
      <c r="A75847">
        <v>259613</v>
      </c>
      <c r="B75847" s="1">
        <v>44386.803333333337</v>
      </c>
      <c r="C75847">
        <v>188297</v>
      </c>
      <c r="D75847">
        <v>148630</v>
      </c>
    </row>
    <row r="75848" spans="1:4" x14ac:dyDescent="0.3">
      <c r="A75848">
        <v>269690</v>
      </c>
      <c r="B75848" s="1">
        <v>44388.956093851135</v>
      </c>
      <c r="C75848">
        <v>188297</v>
      </c>
      <c r="D75848">
        <v>297015</v>
      </c>
    </row>
    <row r="75849" spans="1:4" x14ac:dyDescent="0.3">
      <c r="A75849">
        <v>275624</v>
      </c>
      <c r="B75849" s="1">
        <v>44390.949621359228</v>
      </c>
      <c r="C75849">
        <v>188297</v>
      </c>
      <c r="D75849">
        <v>251574</v>
      </c>
    </row>
    <row r="75850" spans="1:4" x14ac:dyDescent="0.3">
      <c r="A75850">
        <v>290423</v>
      </c>
      <c r="B75850" s="1">
        <v>44395.305608414244</v>
      </c>
      <c r="C75850">
        <v>188297</v>
      </c>
      <c r="D75850">
        <v>242151</v>
      </c>
    </row>
    <row r="75851" spans="1:4" x14ac:dyDescent="0.3">
      <c r="A75851">
        <v>293529</v>
      </c>
      <c r="B75851" s="1">
        <v>44395.996546925569</v>
      </c>
      <c r="C75851">
        <v>188297</v>
      </c>
      <c r="D75851">
        <v>250679</v>
      </c>
    </row>
    <row r="75852" spans="1:4" x14ac:dyDescent="0.3">
      <c r="A75852">
        <v>301908</v>
      </c>
      <c r="B75852" s="1">
        <v>44399.025673139164</v>
      </c>
      <c r="C75852">
        <v>188297</v>
      </c>
      <c r="D75852">
        <v>344487</v>
      </c>
    </row>
    <row r="75853" spans="1:4" x14ac:dyDescent="0.3">
      <c r="A75853">
        <v>308275</v>
      </c>
      <c r="B75853" s="1">
        <v>44400.948003236248</v>
      </c>
      <c r="C75853">
        <v>188297</v>
      </c>
      <c r="D75853">
        <v>230507</v>
      </c>
    </row>
    <row r="75854" spans="1:4" x14ac:dyDescent="0.3">
      <c r="A75854">
        <v>369391</v>
      </c>
      <c r="B75854" s="1">
        <v>44418.150268608413</v>
      </c>
      <c r="C75854">
        <v>188297</v>
      </c>
      <c r="D75854">
        <v>347008</v>
      </c>
    </row>
    <row r="75855" spans="1:4" x14ac:dyDescent="0.3">
      <c r="A75855">
        <v>385189</v>
      </c>
      <c r="B75855" s="1">
        <v>44422.965802589002</v>
      </c>
      <c r="C75855">
        <v>188297</v>
      </c>
      <c r="D75855">
        <v>197645</v>
      </c>
    </row>
    <row r="75856" spans="1:4" x14ac:dyDescent="0.3">
      <c r="A75856">
        <v>411503</v>
      </c>
      <c r="B75856" s="1">
        <v>44431.117906148873</v>
      </c>
      <c r="C75856">
        <v>188297</v>
      </c>
      <c r="D75856">
        <v>397</v>
      </c>
    </row>
    <row r="75857" spans="1:4" x14ac:dyDescent="0.3">
      <c r="A75857">
        <v>48680</v>
      </c>
      <c r="B75857" s="1">
        <v>44321.635300970869</v>
      </c>
      <c r="C75857">
        <v>188344</v>
      </c>
      <c r="D75857">
        <v>143150</v>
      </c>
    </row>
    <row r="75858" spans="1:4" x14ac:dyDescent="0.3">
      <c r="A75858">
        <v>55012</v>
      </c>
      <c r="B75858" s="1">
        <v>44324.50843836787</v>
      </c>
      <c r="C75858">
        <v>188344</v>
      </c>
      <c r="D75858">
        <v>470762</v>
      </c>
    </row>
    <row r="75859" spans="1:4" x14ac:dyDescent="0.3">
      <c r="A75859">
        <v>62854</v>
      </c>
      <c r="B75859" s="1">
        <v>44327.526886731386</v>
      </c>
      <c r="C75859">
        <v>188344</v>
      </c>
      <c r="D75859">
        <v>78646</v>
      </c>
    </row>
    <row r="75860" spans="1:4" x14ac:dyDescent="0.3">
      <c r="A75860">
        <v>64138</v>
      </c>
      <c r="B75860" s="1">
        <v>44327.835948220061</v>
      </c>
      <c r="C75860">
        <v>188344</v>
      </c>
      <c r="D75860">
        <v>85026</v>
      </c>
    </row>
    <row r="75861" spans="1:4" x14ac:dyDescent="0.3">
      <c r="A75861">
        <v>67811</v>
      </c>
      <c r="B75861" s="1">
        <v>44329.688699029124</v>
      </c>
      <c r="C75861">
        <v>188344</v>
      </c>
      <c r="D75861">
        <v>226744</v>
      </c>
    </row>
    <row r="75862" spans="1:4" x14ac:dyDescent="0.3">
      <c r="A75862">
        <v>84660</v>
      </c>
      <c r="B75862" s="1">
        <v>44335.677372168284</v>
      </c>
      <c r="C75862">
        <v>188344</v>
      </c>
      <c r="D75862">
        <v>284325</v>
      </c>
    </row>
    <row r="75863" spans="1:4" x14ac:dyDescent="0.3">
      <c r="A75863">
        <v>14790</v>
      </c>
      <c r="B75863" s="1">
        <v>44304.694906460769</v>
      </c>
      <c r="C75863">
        <v>188353</v>
      </c>
      <c r="D75863">
        <v>410635</v>
      </c>
    </row>
    <row r="75864" spans="1:4" x14ac:dyDescent="0.3">
      <c r="A75864">
        <v>16792</v>
      </c>
      <c r="B75864" s="1">
        <v>44306.185867313921</v>
      </c>
      <c r="C75864">
        <v>188353</v>
      </c>
      <c r="D75864">
        <v>260065</v>
      </c>
    </row>
    <row r="75865" spans="1:4" x14ac:dyDescent="0.3">
      <c r="A75865">
        <v>29536</v>
      </c>
      <c r="B75865" s="1">
        <v>44313.240883495149</v>
      </c>
      <c r="C75865">
        <v>188353</v>
      </c>
      <c r="D75865">
        <v>353202</v>
      </c>
    </row>
    <row r="75866" spans="1:4" x14ac:dyDescent="0.3">
      <c r="A75866">
        <v>37131</v>
      </c>
      <c r="B75866" s="1">
        <v>44316.784572815537</v>
      </c>
      <c r="C75866">
        <v>188353</v>
      </c>
      <c r="D75866">
        <v>21760</v>
      </c>
    </row>
    <row r="75867" spans="1:4" x14ac:dyDescent="0.3">
      <c r="A75867">
        <v>48934</v>
      </c>
      <c r="B75867" s="1">
        <v>44321.700430420715</v>
      </c>
      <c r="C75867">
        <v>188353</v>
      </c>
      <c r="D75867">
        <v>320940</v>
      </c>
    </row>
    <row r="75868" spans="1:4" x14ac:dyDescent="0.3">
      <c r="A75868">
        <v>65769</v>
      </c>
      <c r="B75868" s="1">
        <v>44328.714993527508</v>
      </c>
      <c r="C75868">
        <v>188353</v>
      </c>
      <c r="D75868">
        <v>357547</v>
      </c>
    </row>
    <row r="75869" spans="1:4" x14ac:dyDescent="0.3">
      <c r="A75869">
        <v>79291</v>
      </c>
      <c r="B75869" s="1">
        <v>44332.933440129455</v>
      </c>
      <c r="C75869">
        <v>188353</v>
      </c>
      <c r="D75869">
        <v>154228</v>
      </c>
    </row>
    <row r="75870" spans="1:4" x14ac:dyDescent="0.3">
      <c r="A75870">
        <v>93125</v>
      </c>
      <c r="B75870" s="1">
        <v>44338.34141056551</v>
      </c>
      <c r="C75870">
        <v>188353</v>
      </c>
      <c r="D75870">
        <v>230507</v>
      </c>
    </row>
    <row r="75871" spans="1:4" x14ac:dyDescent="0.3">
      <c r="A75871">
        <v>156360</v>
      </c>
      <c r="B75871" s="1">
        <v>44357.096870550165</v>
      </c>
      <c r="C75871">
        <v>188353</v>
      </c>
      <c r="D75871">
        <v>179296</v>
      </c>
    </row>
    <row r="75872" spans="1:4" x14ac:dyDescent="0.3">
      <c r="A75872">
        <v>197386</v>
      </c>
      <c r="B75872" s="1">
        <v>44368.231333333337</v>
      </c>
      <c r="C75872">
        <v>188353</v>
      </c>
      <c r="D75872">
        <v>262099</v>
      </c>
    </row>
    <row r="75873" spans="1:4" x14ac:dyDescent="0.3">
      <c r="A75873">
        <v>202981</v>
      </c>
      <c r="B75873" s="1">
        <v>44369.897841423954</v>
      </c>
      <c r="C75873">
        <v>188353</v>
      </c>
      <c r="D75873">
        <v>81550</v>
      </c>
    </row>
    <row r="75874" spans="1:4" x14ac:dyDescent="0.3">
      <c r="A75874">
        <v>206460</v>
      </c>
      <c r="B75874" s="1">
        <v>44371.092016181232</v>
      </c>
      <c r="C75874">
        <v>188353</v>
      </c>
      <c r="D75874">
        <v>473323</v>
      </c>
    </row>
    <row r="75875" spans="1:4" x14ac:dyDescent="0.3">
      <c r="A75875">
        <v>222195</v>
      </c>
      <c r="B75875" s="1">
        <v>44374.879333333338</v>
      </c>
      <c r="C75875">
        <v>188353</v>
      </c>
      <c r="D75875">
        <v>104958</v>
      </c>
    </row>
    <row r="75876" spans="1:4" x14ac:dyDescent="0.3">
      <c r="A75876">
        <v>231660</v>
      </c>
      <c r="B75876" s="1">
        <v>44377.863860841426</v>
      </c>
      <c r="C75876">
        <v>188353</v>
      </c>
      <c r="D75876">
        <v>118549</v>
      </c>
    </row>
    <row r="75877" spans="1:4" x14ac:dyDescent="0.3">
      <c r="A75877">
        <v>287077</v>
      </c>
      <c r="B75877" s="1">
        <v>44394.567339091162</v>
      </c>
      <c r="C75877">
        <v>188353</v>
      </c>
      <c r="D75877">
        <v>470762</v>
      </c>
    </row>
    <row r="75878" spans="1:4" x14ac:dyDescent="0.3">
      <c r="A75878">
        <v>296098</v>
      </c>
      <c r="B75878" s="1">
        <v>44397.15997734628</v>
      </c>
      <c r="C75878">
        <v>188353</v>
      </c>
      <c r="D75878">
        <v>243858</v>
      </c>
    </row>
    <row r="75879" spans="1:4" x14ac:dyDescent="0.3">
      <c r="A75879">
        <v>25205</v>
      </c>
      <c r="B75879" s="1">
        <v>44310.882469255666</v>
      </c>
      <c r="C75879">
        <v>188357</v>
      </c>
      <c r="D75879">
        <v>15669</v>
      </c>
    </row>
    <row r="75880" spans="1:4" x14ac:dyDescent="0.3">
      <c r="A75880">
        <v>40366</v>
      </c>
      <c r="B75880" s="1">
        <v>44317.859815533986</v>
      </c>
      <c r="C75880">
        <v>188357</v>
      </c>
      <c r="D75880">
        <v>351192</v>
      </c>
    </row>
    <row r="75881" spans="1:4" x14ac:dyDescent="0.3">
      <c r="A75881">
        <v>57619</v>
      </c>
      <c r="B75881" s="1">
        <v>44325.264076662497</v>
      </c>
      <c r="C75881">
        <v>188357</v>
      </c>
      <c r="D75881">
        <v>470762</v>
      </c>
    </row>
    <row r="75882" spans="1:4" x14ac:dyDescent="0.3">
      <c r="A75882">
        <v>78961</v>
      </c>
      <c r="B75882" s="1">
        <v>44332.850106796119</v>
      </c>
      <c r="C75882">
        <v>188357</v>
      </c>
      <c r="D75882">
        <v>410635</v>
      </c>
    </row>
    <row r="75883" spans="1:4" x14ac:dyDescent="0.3">
      <c r="A75883">
        <v>87114</v>
      </c>
      <c r="B75883" s="1">
        <v>44336.722275080909</v>
      </c>
      <c r="C75883">
        <v>188357</v>
      </c>
      <c r="D75883">
        <v>230507</v>
      </c>
    </row>
    <row r="75884" spans="1:4" x14ac:dyDescent="0.3">
      <c r="A75884">
        <v>102043</v>
      </c>
      <c r="B75884" s="1">
        <v>44340.714184466022</v>
      </c>
      <c r="C75884">
        <v>188357</v>
      </c>
      <c r="D75884">
        <v>411922</v>
      </c>
    </row>
    <row r="75885" spans="1:4" x14ac:dyDescent="0.3">
      <c r="A75885">
        <v>161323</v>
      </c>
      <c r="B75885" s="1">
        <v>44358.717420711975</v>
      </c>
      <c r="C75885">
        <v>188357</v>
      </c>
      <c r="D75885">
        <v>339077</v>
      </c>
    </row>
    <row r="75886" spans="1:4" x14ac:dyDescent="0.3">
      <c r="A75886">
        <v>178988</v>
      </c>
      <c r="B75886" s="1">
        <v>44363.639750809067</v>
      </c>
      <c r="C75886">
        <v>188357</v>
      </c>
      <c r="D75886">
        <v>37644</v>
      </c>
    </row>
    <row r="75887" spans="1:4" x14ac:dyDescent="0.3">
      <c r="A75887">
        <v>192541</v>
      </c>
      <c r="B75887" s="1">
        <v>44366.921304207121</v>
      </c>
      <c r="C75887">
        <v>188357</v>
      </c>
      <c r="D75887">
        <v>122982</v>
      </c>
    </row>
    <row r="75888" spans="1:4" x14ac:dyDescent="0.3">
      <c r="A75888">
        <v>255406</v>
      </c>
      <c r="B75888" s="1">
        <v>44385.694766990295</v>
      </c>
      <c r="C75888">
        <v>188357</v>
      </c>
      <c r="D75888">
        <v>153893</v>
      </c>
    </row>
    <row r="75889" spans="1:4" x14ac:dyDescent="0.3">
      <c r="A75889">
        <v>346858</v>
      </c>
      <c r="B75889" s="1">
        <v>44411.727129449842</v>
      </c>
      <c r="C75889">
        <v>188357</v>
      </c>
      <c r="D75889">
        <v>371545</v>
      </c>
    </row>
    <row r="75890" spans="1:4" x14ac:dyDescent="0.3">
      <c r="A75890">
        <v>361979</v>
      </c>
      <c r="B75890" s="1">
        <v>44415.911595469261</v>
      </c>
      <c r="C75890">
        <v>188357</v>
      </c>
      <c r="D75890">
        <v>83550</v>
      </c>
    </row>
    <row r="75891" spans="1:4" x14ac:dyDescent="0.3">
      <c r="A75891">
        <v>383090</v>
      </c>
      <c r="B75891" s="1">
        <v>44422.648365733818</v>
      </c>
      <c r="C75891">
        <v>188357</v>
      </c>
      <c r="D75891">
        <v>118549</v>
      </c>
    </row>
    <row r="75892" spans="1:4" x14ac:dyDescent="0.3">
      <c r="A75892">
        <v>405040</v>
      </c>
      <c r="B75892" s="1">
        <v>44429.634896440133</v>
      </c>
      <c r="C75892">
        <v>188357</v>
      </c>
      <c r="D75892">
        <v>182421</v>
      </c>
    </row>
    <row r="75893" spans="1:4" x14ac:dyDescent="0.3">
      <c r="A75893">
        <v>418200</v>
      </c>
      <c r="B75893" s="1">
        <v>44433.882469255666</v>
      </c>
      <c r="C75893">
        <v>188357</v>
      </c>
      <c r="D75893">
        <v>271248</v>
      </c>
    </row>
    <row r="75894" spans="1:4" x14ac:dyDescent="0.3">
      <c r="A75894">
        <v>318255</v>
      </c>
      <c r="B75894" s="1">
        <v>44403.568957928801</v>
      </c>
      <c r="C75894">
        <v>188362</v>
      </c>
      <c r="D75894">
        <v>433247</v>
      </c>
    </row>
    <row r="75895" spans="1:4" x14ac:dyDescent="0.3">
      <c r="A75895">
        <v>326724</v>
      </c>
      <c r="B75895" s="1">
        <v>44406.509087378639</v>
      </c>
      <c r="C75895">
        <v>188362</v>
      </c>
      <c r="D75895">
        <v>411922</v>
      </c>
    </row>
    <row r="75896" spans="1:4" x14ac:dyDescent="0.3">
      <c r="A75896">
        <v>328140</v>
      </c>
      <c r="B75896" s="1">
        <v>44406.759896440126</v>
      </c>
      <c r="C75896">
        <v>188362</v>
      </c>
      <c r="D75896">
        <v>401945</v>
      </c>
    </row>
    <row r="75897" spans="1:4" x14ac:dyDescent="0.3">
      <c r="A75897">
        <v>335881</v>
      </c>
      <c r="B75897" s="1">
        <v>44408.717825242718</v>
      </c>
      <c r="C75897">
        <v>188362</v>
      </c>
      <c r="D75897">
        <v>37644</v>
      </c>
    </row>
    <row r="75898" spans="1:4" x14ac:dyDescent="0.3">
      <c r="A75898">
        <v>336850</v>
      </c>
      <c r="B75898" s="1">
        <v>44408.834330097088</v>
      </c>
      <c r="C75898">
        <v>188362</v>
      </c>
      <c r="D75898">
        <v>343712</v>
      </c>
    </row>
    <row r="75899" spans="1:4" x14ac:dyDescent="0.3">
      <c r="A75899">
        <v>351269</v>
      </c>
      <c r="B75899" s="1">
        <v>44413.515559870546</v>
      </c>
      <c r="C75899">
        <v>188362</v>
      </c>
      <c r="D75899">
        <v>5151</v>
      </c>
    </row>
    <row r="75900" spans="1:4" x14ac:dyDescent="0.3">
      <c r="A75900">
        <v>353095</v>
      </c>
      <c r="B75900" s="1">
        <v>44413.874783171515</v>
      </c>
      <c r="C75900">
        <v>188362</v>
      </c>
      <c r="D75900">
        <v>324951</v>
      </c>
    </row>
    <row r="75901" spans="1:4" x14ac:dyDescent="0.3">
      <c r="A75901">
        <v>371128</v>
      </c>
      <c r="B75901" s="1">
        <v>44418.772841423946</v>
      </c>
      <c r="C75901">
        <v>188362</v>
      </c>
      <c r="D75901">
        <v>297015</v>
      </c>
    </row>
    <row r="75902" spans="1:4" x14ac:dyDescent="0.3">
      <c r="A75902">
        <v>375922</v>
      </c>
      <c r="B75902" s="1">
        <v>44420.719443365691</v>
      </c>
      <c r="C75902">
        <v>188362</v>
      </c>
      <c r="D75902">
        <v>153893</v>
      </c>
    </row>
    <row r="75903" spans="1:4" x14ac:dyDescent="0.3">
      <c r="A75903">
        <v>412492</v>
      </c>
      <c r="B75903" s="1">
        <v>44431.696789644011</v>
      </c>
      <c r="C75903">
        <v>188362</v>
      </c>
      <c r="D75903">
        <v>125262</v>
      </c>
    </row>
    <row r="75904" spans="1:4" x14ac:dyDescent="0.3">
      <c r="A75904">
        <v>122424</v>
      </c>
      <c r="B75904" s="1">
        <v>44346.55601294498</v>
      </c>
      <c r="C75904">
        <v>188375</v>
      </c>
      <c r="D75904">
        <v>361821</v>
      </c>
    </row>
    <row r="75905" spans="1:4" x14ac:dyDescent="0.3">
      <c r="A75905">
        <v>146158</v>
      </c>
      <c r="B75905" s="1">
        <v>44353.696789644011</v>
      </c>
      <c r="C75905">
        <v>188375</v>
      </c>
      <c r="D75905">
        <v>182191</v>
      </c>
    </row>
    <row r="75906" spans="1:4" x14ac:dyDescent="0.3">
      <c r="A75906">
        <v>170378</v>
      </c>
      <c r="B75906" s="1">
        <v>44360.573812297735</v>
      </c>
      <c r="C75906">
        <v>188375</v>
      </c>
      <c r="D75906">
        <v>254768</v>
      </c>
    </row>
    <row r="75907" spans="1:4" x14ac:dyDescent="0.3">
      <c r="A75907">
        <v>203063</v>
      </c>
      <c r="B75907" s="1">
        <v>44369.91685436893</v>
      </c>
      <c r="C75907">
        <v>188375</v>
      </c>
      <c r="D75907">
        <v>155428</v>
      </c>
    </row>
    <row r="75908" spans="1:4" x14ac:dyDescent="0.3">
      <c r="A75908">
        <v>273834</v>
      </c>
      <c r="B75908" s="1">
        <v>44390.632064724916</v>
      </c>
      <c r="C75908">
        <v>188375</v>
      </c>
      <c r="D75908">
        <v>75550</v>
      </c>
    </row>
    <row r="75909" spans="1:4" x14ac:dyDescent="0.3">
      <c r="A75909">
        <v>303242</v>
      </c>
      <c r="B75909" s="1">
        <v>44399.683844660191</v>
      </c>
      <c r="C75909">
        <v>188375</v>
      </c>
      <c r="D75909">
        <v>56783</v>
      </c>
    </row>
    <row r="75910" spans="1:4" x14ac:dyDescent="0.3">
      <c r="A75910">
        <v>305381</v>
      </c>
      <c r="B75910" s="1">
        <v>44400.489669902912</v>
      </c>
      <c r="C75910">
        <v>188375</v>
      </c>
      <c r="D75910">
        <v>158978</v>
      </c>
    </row>
    <row r="75911" spans="1:4" x14ac:dyDescent="0.3">
      <c r="A75911">
        <v>314240</v>
      </c>
      <c r="B75911" s="1">
        <v>44402.45585497604</v>
      </c>
      <c r="C75911">
        <v>188375</v>
      </c>
      <c r="D75911">
        <v>205718</v>
      </c>
    </row>
    <row r="75912" spans="1:4" x14ac:dyDescent="0.3">
      <c r="A75912">
        <v>320114</v>
      </c>
      <c r="B75912" s="1">
        <v>44403.871666666666</v>
      </c>
      <c r="C75912">
        <v>188375</v>
      </c>
      <c r="D75912">
        <v>179296</v>
      </c>
    </row>
    <row r="75913" spans="1:4" x14ac:dyDescent="0.3">
      <c r="A75913">
        <v>320846</v>
      </c>
      <c r="B75913" s="1">
        <v>44404.564666666665</v>
      </c>
      <c r="C75913">
        <v>188375</v>
      </c>
      <c r="D75913">
        <v>251718</v>
      </c>
    </row>
    <row r="75914" spans="1:4" x14ac:dyDescent="0.3">
      <c r="A75914">
        <v>367657</v>
      </c>
      <c r="B75914" s="1">
        <v>44417.641773462783</v>
      </c>
      <c r="C75914">
        <v>188375</v>
      </c>
      <c r="D75914">
        <v>226824</v>
      </c>
    </row>
    <row r="75915" spans="1:4" x14ac:dyDescent="0.3">
      <c r="A75915">
        <v>376321</v>
      </c>
      <c r="B75915" s="1">
        <v>44420.792258899673</v>
      </c>
      <c r="C75915">
        <v>188375</v>
      </c>
      <c r="D75915">
        <v>470762</v>
      </c>
    </row>
    <row r="75916" spans="1:4" x14ac:dyDescent="0.3">
      <c r="A75916">
        <v>416511</v>
      </c>
      <c r="B75916" s="1">
        <v>44433.606174757282</v>
      </c>
      <c r="C75916">
        <v>188375</v>
      </c>
      <c r="D75916">
        <v>230507</v>
      </c>
    </row>
    <row r="75917" spans="1:4" x14ac:dyDescent="0.3">
      <c r="A75917">
        <v>215361</v>
      </c>
      <c r="B75917" s="1">
        <v>44373.590398058252</v>
      </c>
      <c r="C75917">
        <v>188381</v>
      </c>
      <c r="D75917">
        <v>311201</v>
      </c>
    </row>
    <row r="75918" spans="1:4" x14ac:dyDescent="0.3">
      <c r="A75918">
        <v>216859</v>
      </c>
      <c r="B75918" s="1">
        <v>44373.753828478963</v>
      </c>
      <c r="C75918">
        <v>188381</v>
      </c>
      <c r="D75918">
        <v>140775</v>
      </c>
    </row>
    <row r="75919" spans="1:4" x14ac:dyDescent="0.3">
      <c r="A75919">
        <v>244739</v>
      </c>
      <c r="B75919" s="1">
        <v>44381.611529892878</v>
      </c>
      <c r="C75919">
        <v>188381</v>
      </c>
      <c r="D75919">
        <v>96200</v>
      </c>
    </row>
    <row r="75920" spans="1:4" x14ac:dyDescent="0.3">
      <c r="A75920">
        <v>268853</v>
      </c>
      <c r="B75920" s="1">
        <v>44388.821649830621</v>
      </c>
      <c r="C75920">
        <v>188381</v>
      </c>
      <c r="D75920">
        <v>150658</v>
      </c>
    </row>
    <row r="75921" spans="1:4" x14ac:dyDescent="0.3">
      <c r="A75921">
        <v>324155</v>
      </c>
      <c r="B75921" s="1">
        <v>44405.604961165045</v>
      </c>
      <c r="C75921">
        <v>188381</v>
      </c>
      <c r="D75921">
        <v>257769</v>
      </c>
    </row>
    <row r="75922" spans="1:4" x14ac:dyDescent="0.3">
      <c r="A75922">
        <v>326824</v>
      </c>
      <c r="B75922" s="1">
        <v>44406.536999999997</v>
      </c>
      <c r="C75922">
        <v>188381</v>
      </c>
      <c r="D75922">
        <v>388328</v>
      </c>
    </row>
    <row r="75923" spans="1:4" x14ac:dyDescent="0.3">
      <c r="A75923">
        <v>366860</v>
      </c>
      <c r="B75923" s="1">
        <v>44417.436676375408</v>
      </c>
      <c r="C75923">
        <v>188381</v>
      </c>
      <c r="D75923">
        <v>158978</v>
      </c>
    </row>
    <row r="75924" spans="1:4" x14ac:dyDescent="0.3">
      <c r="A75924">
        <v>391847</v>
      </c>
      <c r="B75924" s="1">
        <v>44425.433440129447</v>
      </c>
      <c r="C75924">
        <v>188381</v>
      </c>
      <c r="D75924">
        <v>440113</v>
      </c>
    </row>
    <row r="75925" spans="1:4" x14ac:dyDescent="0.3">
      <c r="A75925">
        <v>38786</v>
      </c>
      <c r="B75925" s="1">
        <v>44317.420972319713</v>
      </c>
      <c r="C75925">
        <v>188385</v>
      </c>
      <c r="D75925">
        <v>273603</v>
      </c>
    </row>
    <row r="75926" spans="1:4" x14ac:dyDescent="0.3">
      <c r="A75926">
        <v>54265</v>
      </c>
      <c r="B75926" s="1">
        <v>44324.149784844507</v>
      </c>
      <c r="C75926">
        <v>188385</v>
      </c>
      <c r="D75926">
        <v>230507</v>
      </c>
    </row>
    <row r="75927" spans="1:4" x14ac:dyDescent="0.3">
      <c r="A75927">
        <v>64130</v>
      </c>
      <c r="B75927" s="1">
        <v>44327.832307443365</v>
      </c>
      <c r="C75927">
        <v>188385</v>
      </c>
      <c r="D75927">
        <v>105200</v>
      </c>
    </row>
    <row r="75928" spans="1:4" x14ac:dyDescent="0.3">
      <c r="A75928">
        <v>108845</v>
      </c>
      <c r="B75928" s="1">
        <v>44343.623569579293</v>
      </c>
      <c r="C75928">
        <v>188385</v>
      </c>
      <c r="D75928">
        <v>1352</v>
      </c>
    </row>
    <row r="75929" spans="1:4" x14ac:dyDescent="0.3">
      <c r="A75929">
        <v>162290</v>
      </c>
      <c r="B75929" s="1">
        <v>44358.835543689325</v>
      </c>
      <c r="C75929">
        <v>188385</v>
      </c>
      <c r="D75929">
        <v>100412</v>
      </c>
    </row>
    <row r="75930" spans="1:4" x14ac:dyDescent="0.3">
      <c r="A75930">
        <v>166680</v>
      </c>
      <c r="B75930" s="1">
        <v>44359.772436893203</v>
      </c>
      <c r="C75930">
        <v>188385</v>
      </c>
      <c r="D75930">
        <v>280250</v>
      </c>
    </row>
    <row r="75931" spans="1:4" x14ac:dyDescent="0.3">
      <c r="A75931">
        <v>177214</v>
      </c>
      <c r="B75931" s="1">
        <v>44362.772436893203</v>
      </c>
      <c r="C75931">
        <v>188385</v>
      </c>
      <c r="D75931">
        <v>62540</v>
      </c>
    </row>
    <row r="75932" spans="1:4" x14ac:dyDescent="0.3">
      <c r="A75932">
        <v>179937</v>
      </c>
      <c r="B75932" s="1">
        <v>44363.816126213598</v>
      </c>
      <c r="C75932">
        <v>188385</v>
      </c>
      <c r="D75932">
        <v>311565</v>
      </c>
    </row>
    <row r="75933" spans="1:4" x14ac:dyDescent="0.3">
      <c r="A75933">
        <v>215676</v>
      </c>
      <c r="B75933" s="1">
        <v>44373.635486922816</v>
      </c>
      <c r="C75933">
        <v>188385</v>
      </c>
      <c r="D75933">
        <v>72780</v>
      </c>
    </row>
    <row r="75934" spans="1:4" x14ac:dyDescent="0.3">
      <c r="A75934">
        <v>221162</v>
      </c>
      <c r="B75934" s="1">
        <v>44374.73497726371</v>
      </c>
      <c r="C75934">
        <v>188385</v>
      </c>
      <c r="D75934">
        <v>104958</v>
      </c>
    </row>
    <row r="75935" spans="1:4" x14ac:dyDescent="0.3">
      <c r="A75935">
        <v>228676</v>
      </c>
      <c r="B75935" s="1">
        <v>44376.871142394826</v>
      </c>
      <c r="C75935">
        <v>188385</v>
      </c>
      <c r="D75935">
        <v>250679</v>
      </c>
    </row>
    <row r="75936" spans="1:4" x14ac:dyDescent="0.3">
      <c r="A75936">
        <v>239476</v>
      </c>
      <c r="B75936" s="1">
        <v>44380.409009063995</v>
      </c>
      <c r="C75936">
        <v>188385</v>
      </c>
      <c r="D75936">
        <v>347393</v>
      </c>
    </row>
    <row r="75937" spans="1:4" x14ac:dyDescent="0.3">
      <c r="A75937">
        <v>239879</v>
      </c>
      <c r="B75937" s="1">
        <v>44380.521805475022</v>
      </c>
      <c r="C75937">
        <v>188385</v>
      </c>
      <c r="D75937">
        <v>238891</v>
      </c>
    </row>
    <row r="75938" spans="1:4" x14ac:dyDescent="0.3">
      <c r="A75938">
        <v>241627</v>
      </c>
      <c r="B75938" s="1">
        <v>44380.764346278316</v>
      </c>
      <c r="C75938">
        <v>188385</v>
      </c>
      <c r="D75938">
        <v>285680</v>
      </c>
    </row>
    <row r="75939" spans="1:4" x14ac:dyDescent="0.3">
      <c r="A75939">
        <v>326093</v>
      </c>
      <c r="B75939" s="1">
        <v>44405.922922330101</v>
      </c>
      <c r="C75939">
        <v>188385</v>
      </c>
      <c r="D75939">
        <v>432277</v>
      </c>
    </row>
    <row r="75940" spans="1:4" x14ac:dyDescent="0.3">
      <c r="A75940">
        <v>107618</v>
      </c>
      <c r="B75940" s="1">
        <v>44342.809249190941</v>
      </c>
      <c r="C75940">
        <v>188413</v>
      </c>
      <c r="D75940">
        <v>244574</v>
      </c>
    </row>
    <row r="75941" spans="1:4" x14ac:dyDescent="0.3">
      <c r="A75941">
        <v>140262</v>
      </c>
      <c r="B75941" s="1">
        <v>44352.157139805291</v>
      </c>
      <c r="C75941">
        <v>188413</v>
      </c>
      <c r="D75941">
        <v>250679</v>
      </c>
    </row>
    <row r="75942" spans="1:4" x14ac:dyDescent="0.3">
      <c r="A75942">
        <v>150230</v>
      </c>
      <c r="B75942" s="1">
        <v>44354.940317152104</v>
      </c>
      <c r="C75942">
        <v>188413</v>
      </c>
      <c r="D75942">
        <v>141135</v>
      </c>
    </row>
    <row r="75943" spans="1:4" x14ac:dyDescent="0.3">
      <c r="A75943">
        <v>152339</v>
      </c>
      <c r="B75943" s="1">
        <v>44355.778504854366</v>
      </c>
      <c r="C75943">
        <v>188413</v>
      </c>
      <c r="D75943">
        <v>295146</v>
      </c>
    </row>
    <row r="75944" spans="1:4" x14ac:dyDescent="0.3">
      <c r="A75944">
        <v>177978</v>
      </c>
      <c r="B75944" s="1">
        <v>44363.011514563106</v>
      </c>
      <c r="C75944">
        <v>188413</v>
      </c>
      <c r="D75944">
        <v>21760</v>
      </c>
    </row>
    <row r="75945" spans="1:4" x14ac:dyDescent="0.3">
      <c r="A75945">
        <v>201065</v>
      </c>
      <c r="B75945" s="1">
        <v>44369.5406407767</v>
      </c>
      <c r="C75945">
        <v>188413</v>
      </c>
      <c r="D75945">
        <v>471403</v>
      </c>
    </row>
    <row r="75946" spans="1:4" x14ac:dyDescent="0.3">
      <c r="A75946">
        <v>216067</v>
      </c>
      <c r="B75946" s="1">
        <v>44373.67818122977</v>
      </c>
      <c r="C75946">
        <v>188413</v>
      </c>
      <c r="D75946">
        <v>123413</v>
      </c>
    </row>
    <row r="75947" spans="1:4" x14ac:dyDescent="0.3">
      <c r="A75947">
        <v>222730</v>
      </c>
      <c r="B75947" s="1">
        <v>44374.964506973476</v>
      </c>
      <c r="C75947">
        <v>188413</v>
      </c>
      <c r="D75947">
        <v>242428</v>
      </c>
    </row>
    <row r="75948" spans="1:4" x14ac:dyDescent="0.3">
      <c r="A75948">
        <v>244905</v>
      </c>
      <c r="B75948" s="1">
        <v>44381.63789788507</v>
      </c>
      <c r="C75948">
        <v>188413</v>
      </c>
      <c r="D75948">
        <v>158978</v>
      </c>
    </row>
    <row r="75949" spans="1:4" x14ac:dyDescent="0.3">
      <c r="A75949">
        <v>246490</v>
      </c>
      <c r="B75949" s="1">
        <v>44381.915005951108</v>
      </c>
      <c r="C75949">
        <v>188413</v>
      </c>
      <c r="D75949">
        <v>172797</v>
      </c>
    </row>
    <row r="75950" spans="1:4" x14ac:dyDescent="0.3">
      <c r="A75950">
        <v>301635</v>
      </c>
      <c r="B75950" s="1">
        <v>44398.946789644011</v>
      </c>
      <c r="C75950">
        <v>188413</v>
      </c>
      <c r="D75950">
        <v>411922</v>
      </c>
    </row>
    <row r="75951" spans="1:4" x14ac:dyDescent="0.3">
      <c r="A75951">
        <v>323282</v>
      </c>
      <c r="B75951" s="1">
        <v>44405.069766990295</v>
      </c>
      <c r="C75951">
        <v>188413</v>
      </c>
      <c r="D75951">
        <v>164398</v>
      </c>
    </row>
    <row r="75952" spans="1:4" x14ac:dyDescent="0.3">
      <c r="A75952">
        <v>342024</v>
      </c>
      <c r="B75952" s="1">
        <v>44409.89824595469</v>
      </c>
      <c r="C75952">
        <v>188413</v>
      </c>
      <c r="D75952">
        <v>470762</v>
      </c>
    </row>
    <row r="75953" spans="1:4" x14ac:dyDescent="0.3">
      <c r="A75953">
        <v>347569</v>
      </c>
      <c r="B75953" s="1">
        <v>44411.896000000001</v>
      </c>
      <c r="C75953">
        <v>188413</v>
      </c>
      <c r="D75953">
        <v>104958</v>
      </c>
    </row>
    <row r="75954" spans="1:4" x14ac:dyDescent="0.3">
      <c r="A75954">
        <v>357445</v>
      </c>
      <c r="B75954" s="1">
        <v>44415.011514563106</v>
      </c>
      <c r="C75954">
        <v>188413</v>
      </c>
      <c r="D75954">
        <v>361821</v>
      </c>
    </row>
    <row r="75955" spans="1:4" x14ac:dyDescent="0.3">
      <c r="A75955">
        <v>396438</v>
      </c>
      <c r="B75955" s="1">
        <v>44427.037404530747</v>
      </c>
      <c r="C75955">
        <v>188413</v>
      </c>
      <c r="D75955">
        <v>176818</v>
      </c>
    </row>
    <row r="75956" spans="1:4" x14ac:dyDescent="0.3">
      <c r="A75956">
        <v>402383</v>
      </c>
      <c r="B75956" s="1">
        <v>44428.861029126216</v>
      </c>
      <c r="C75956">
        <v>188413</v>
      </c>
      <c r="D75956">
        <v>411922</v>
      </c>
    </row>
    <row r="75957" spans="1:4" x14ac:dyDescent="0.3">
      <c r="A75957">
        <v>222778</v>
      </c>
      <c r="B75957" s="1">
        <v>44374.969847896442</v>
      </c>
      <c r="C75957">
        <v>188432</v>
      </c>
      <c r="D75957">
        <v>336356</v>
      </c>
    </row>
    <row r="75958" spans="1:4" x14ac:dyDescent="0.3">
      <c r="A75958">
        <v>265781</v>
      </c>
      <c r="B75958" s="1">
        <v>44388.013061922058</v>
      </c>
      <c r="C75958">
        <v>188432</v>
      </c>
      <c r="D75958">
        <v>26847</v>
      </c>
    </row>
    <row r="75959" spans="1:4" x14ac:dyDescent="0.3">
      <c r="A75959">
        <v>312722</v>
      </c>
      <c r="B75959" s="1">
        <v>44401.924540453074</v>
      </c>
      <c r="C75959">
        <v>188432</v>
      </c>
      <c r="D75959">
        <v>444546</v>
      </c>
    </row>
    <row r="75960" spans="1:4" x14ac:dyDescent="0.3">
      <c r="A75960">
        <v>320411</v>
      </c>
      <c r="B75960" s="1">
        <v>44403.943957928808</v>
      </c>
      <c r="C75960">
        <v>188432</v>
      </c>
      <c r="D75960">
        <v>411922</v>
      </c>
    </row>
    <row r="75961" spans="1:4" x14ac:dyDescent="0.3">
      <c r="A75961">
        <v>375947</v>
      </c>
      <c r="B75961" s="1">
        <v>44420.725511326862</v>
      </c>
      <c r="C75961">
        <v>188432</v>
      </c>
      <c r="D75961">
        <v>143024</v>
      </c>
    </row>
    <row r="75962" spans="1:4" x14ac:dyDescent="0.3">
      <c r="A75962">
        <v>417171</v>
      </c>
      <c r="B75962" s="1">
        <v>44433.722275080909</v>
      </c>
      <c r="C75962">
        <v>188432</v>
      </c>
      <c r="D75962">
        <v>349014</v>
      </c>
    </row>
    <row r="75963" spans="1:4" x14ac:dyDescent="0.3">
      <c r="A75963">
        <v>252687</v>
      </c>
      <c r="B75963" s="1">
        <v>44384.520009708744</v>
      </c>
      <c r="C75963">
        <v>188443</v>
      </c>
      <c r="D75963">
        <v>153893</v>
      </c>
    </row>
    <row r="75964" spans="1:4" x14ac:dyDescent="0.3">
      <c r="A75964">
        <v>254771</v>
      </c>
      <c r="B75964" s="1">
        <v>44385.165333333338</v>
      </c>
      <c r="C75964">
        <v>188443</v>
      </c>
      <c r="D75964">
        <v>230507</v>
      </c>
    </row>
    <row r="75965" spans="1:4" x14ac:dyDescent="0.3">
      <c r="A75965">
        <v>341630</v>
      </c>
      <c r="B75965" s="1">
        <v>44409.824216828478</v>
      </c>
      <c r="C75965">
        <v>188443</v>
      </c>
      <c r="D75965">
        <v>411922</v>
      </c>
    </row>
    <row r="75966" spans="1:4" x14ac:dyDescent="0.3">
      <c r="A75966">
        <v>345965</v>
      </c>
      <c r="B75966" s="1">
        <v>44411.625333333337</v>
      </c>
      <c r="C75966">
        <v>188443</v>
      </c>
      <c r="D75966">
        <v>391162</v>
      </c>
    </row>
    <row r="75967" spans="1:4" x14ac:dyDescent="0.3">
      <c r="A75967">
        <v>368412</v>
      </c>
      <c r="B75967" s="1">
        <v>44417.749783171523</v>
      </c>
      <c r="C75967">
        <v>188443</v>
      </c>
      <c r="D75967">
        <v>285253</v>
      </c>
    </row>
    <row r="75968" spans="1:4" x14ac:dyDescent="0.3">
      <c r="A75968">
        <v>394849</v>
      </c>
      <c r="B75968" s="1">
        <v>44426.594443365699</v>
      </c>
      <c r="C75968">
        <v>188443</v>
      </c>
      <c r="D75968">
        <v>439099</v>
      </c>
    </row>
    <row r="75969" spans="1:4" x14ac:dyDescent="0.3">
      <c r="A75969">
        <v>398547</v>
      </c>
      <c r="B75969" s="1">
        <v>44427.853343042072</v>
      </c>
      <c r="C75969">
        <v>188443</v>
      </c>
      <c r="D75969">
        <v>245484</v>
      </c>
    </row>
    <row r="75970" spans="1:4" x14ac:dyDescent="0.3">
      <c r="A75970">
        <v>412949</v>
      </c>
      <c r="B75970" s="1">
        <v>44431.78214563107</v>
      </c>
      <c r="C75970">
        <v>188443</v>
      </c>
      <c r="D75970">
        <v>250679</v>
      </c>
    </row>
    <row r="75971" spans="1:4" x14ac:dyDescent="0.3">
      <c r="A75971">
        <v>415214</v>
      </c>
      <c r="B75971" s="1">
        <v>44432.825834951458</v>
      </c>
      <c r="C75971">
        <v>188443</v>
      </c>
      <c r="D75971">
        <v>42705</v>
      </c>
    </row>
    <row r="75972" spans="1:4" x14ac:dyDescent="0.3">
      <c r="A75972">
        <v>329982</v>
      </c>
      <c r="B75972" s="1">
        <v>44407.632064724916</v>
      </c>
      <c r="C75972">
        <v>188445</v>
      </c>
      <c r="D75972">
        <v>297541</v>
      </c>
    </row>
    <row r="75973" spans="1:4" x14ac:dyDescent="0.3">
      <c r="A75973">
        <v>334457</v>
      </c>
      <c r="B75973" s="1">
        <v>44408.514084292125</v>
      </c>
      <c r="C75973">
        <v>188445</v>
      </c>
      <c r="D75973">
        <v>250679</v>
      </c>
    </row>
    <row r="75974" spans="1:4" x14ac:dyDescent="0.3">
      <c r="A75974">
        <v>344985</v>
      </c>
      <c r="B75974" s="1">
        <v>44410.971870550158</v>
      </c>
      <c r="C75974">
        <v>188445</v>
      </c>
      <c r="D75974">
        <v>247072</v>
      </c>
    </row>
    <row r="75975" spans="1:4" x14ac:dyDescent="0.3">
      <c r="A75975">
        <v>352639</v>
      </c>
      <c r="B75975" s="1">
        <v>44413.824666666667</v>
      </c>
      <c r="C75975">
        <v>188445</v>
      </c>
      <c r="D75975">
        <v>217497</v>
      </c>
    </row>
    <row r="75976" spans="1:4" x14ac:dyDescent="0.3">
      <c r="A75976">
        <v>379250</v>
      </c>
      <c r="B75976" s="1">
        <v>44421.746951456305</v>
      </c>
      <c r="C75976">
        <v>188445</v>
      </c>
      <c r="D75976">
        <v>331056</v>
      </c>
    </row>
    <row r="75977" spans="1:4" x14ac:dyDescent="0.3">
      <c r="A75977">
        <v>381664</v>
      </c>
      <c r="B75977" s="1">
        <v>44422.309762871184</v>
      </c>
      <c r="C75977">
        <v>188445</v>
      </c>
      <c r="D75977">
        <v>347008</v>
      </c>
    </row>
    <row r="75978" spans="1:4" x14ac:dyDescent="0.3">
      <c r="A75978">
        <v>412657</v>
      </c>
      <c r="B75978" s="1">
        <v>44431.727533980578</v>
      </c>
      <c r="C75978">
        <v>188445</v>
      </c>
      <c r="D75978">
        <v>171702</v>
      </c>
    </row>
    <row r="75979" spans="1:4" x14ac:dyDescent="0.3">
      <c r="A75979">
        <v>334319</v>
      </c>
      <c r="B75979" s="1">
        <v>44408.476320388349</v>
      </c>
      <c r="C75979">
        <v>188447</v>
      </c>
      <c r="D75979">
        <v>92590</v>
      </c>
    </row>
    <row r="75980" spans="1:4" x14ac:dyDescent="0.3">
      <c r="A75980">
        <v>355620</v>
      </c>
      <c r="B75980" s="1">
        <v>44414.741692556636</v>
      </c>
      <c r="C75980">
        <v>188447</v>
      </c>
      <c r="D75980">
        <v>88863</v>
      </c>
    </row>
    <row r="75981" spans="1:4" x14ac:dyDescent="0.3">
      <c r="A75981">
        <v>368102</v>
      </c>
      <c r="B75981" s="1">
        <v>44417.686676375408</v>
      </c>
      <c r="C75981">
        <v>188447</v>
      </c>
      <c r="D75981">
        <v>147928</v>
      </c>
    </row>
    <row r="75982" spans="1:4" x14ac:dyDescent="0.3">
      <c r="A75982">
        <v>416435</v>
      </c>
      <c r="B75982" s="1">
        <v>44433.584734627831</v>
      </c>
      <c r="C75982">
        <v>188447</v>
      </c>
      <c r="D75982">
        <v>202914</v>
      </c>
    </row>
    <row r="75983" spans="1:4" x14ac:dyDescent="0.3">
      <c r="A75983">
        <v>110010</v>
      </c>
      <c r="B75983" s="1">
        <v>44343.804799352751</v>
      </c>
      <c r="C75983">
        <v>188482</v>
      </c>
      <c r="D75983">
        <v>145442</v>
      </c>
    </row>
    <row r="75984" spans="1:4" x14ac:dyDescent="0.3">
      <c r="A75984">
        <v>157741</v>
      </c>
      <c r="B75984" s="1">
        <v>44357.719038834955</v>
      </c>
      <c r="C75984">
        <v>188482</v>
      </c>
      <c r="D75984">
        <v>104958</v>
      </c>
    </row>
    <row r="75985" spans="1:4" x14ac:dyDescent="0.3">
      <c r="A75985">
        <v>172550</v>
      </c>
      <c r="B75985" s="1">
        <v>44360.888941747573</v>
      </c>
      <c r="C75985">
        <v>188482</v>
      </c>
      <c r="D75985">
        <v>411922</v>
      </c>
    </row>
    <row r="75986" spans="1:4" x14ac:dyDescent="0.3">
      <c r="A75986">
        <v>181356</v>
      </c>
      <c r="B75986" s="1">
        <v>44364.568553398058</v>
      </c>
      <c r="C75986">
        <v>188482</v>
      </c>
      <c r="D75986">
        <v>335129</v>
      </c>
    </row>
    <row r="75987" spans="1:4" x14ac:dyDescent="0.3">
      <c r="A75987">
        <v>236353</v>
      </c>
      <c r="B75987" s="1">
        <v>44379.702857605182</v>
      </c>
      <c r="C75987">
        <v>188482</v>
      </c>
      <c r="D75987">
        <v>466792</v>
      </c>
    </row>
    <row r="75988" spans="1:4" x14ac:dyDescent="0.3">
      <c r="A75988">
        <v>252208</v>
      </c>
      <c r="B75988" s="1">
        <v>44384.079880258905</v>
      </c>
      <c r="C75988">
        <v>188482</v>
      </c>
      <c r="D75988">
        <v>21407</v>
      </c>
    </row>
    <row r="75989" spans="1:4" x14ac:dyDescent="0.3">
      <c r="A75989">
        <v>279128</v>
      </c>
      <c r="B75989" s="1">
        <v>44392.420333333335</v>
      </c>
      <c r="C75989">
        <v>188482</v>
      </c>
      <c r="D75989">
        <v>433572</v>
      </c>
    </row>
    <row r="75990" spans="1:4" x14ac:dyDescent="0.3">
      <c r="A75990">
        <v>344835</v>
      </c>
      <c r="B75990" s="1">
        <v>44410.913213592234</v>
      </c>
      <c r="C75990">
        <v>188482</v>
      </c>
      <c r="D75990">
        <v>330333</v>
      </c>
    </row>
    <row r="75991" spans="1:4" x14ac:dyDescent="0.3">
      <c r="A75991">
        <v>346898</v>
      </c>
      <c r="B75991" s="1">
        <v>44411.738456310683</v>
      </c>
      <c r="C75991">
        <v>188482</v>
      </c>
      <c r="D75991">
        <v>470762</v>
      </c>
    </row>
    <row r="75992" spans="1:4" x14ac:dyDescent="0.3">
      <c r="A75992">
        <v>363037</v>
      </c>
      <c r="B75992" s="1">
        <v>44416.215887936036</v>
      </c>
      <c r="C75992">
        <v>188482</v>
      </c>
      <c r="D75992">
        <v>247095</v>
      </c>
    </row>
    <row r="75993" spans="1:4" x14ac:dyDescent="0.3">
      <c r="A75993">
        <v>376613</v>
      </c>
      <c r="B75993" s="1">
        <v>44420.845252427185</v>
      </c>
      <c r="C75993">
        <v>188482</v>
      </c>
      <c r="D75993">
        <v>250679</v>
      </c>
    </row>
    <row r="75994" spans="1:4" x14ac:dyDescent="0.3">
      <c r="A75994">
        <v>379403</v>
      </c>
      <c r="B75994" s="1">
        <v>44421.77081877023</v>
      </c>
      <c r="C75994">
        <v>188482</v>
      </c>
      <c r="D75994">
        <v>415952</v>
      </c>
    </row>
    <row r="75995" spans="1:4" x14ac:dyDescent="0.3">
      <c r="A75995">
        <v>381500</v>
      </c>
      <c r="B75995" s="1">
        <v>44422.232123783077</v>
      </c>
      <c r="C75995">
        <v>188482</v>
      </c>
      <c r="D75995">
        <v>355664</v>
      </c>
    </row>
    <row r="75996" spans="1:4" x14ac:dyDescent="0.3">
      <c r="A75996">
        <v>394732</v>
      </c>
      <c r="B75996" s="1">
        <v>44426.556333333334</v>
      </c>
      <c r="C75996">
        <v>188482</v>
      </c>
      <c r="D75996">
        <v>456868</v>
      </c>
    </row>
    <row r="75997" spans="1:4" x14ac:dyDescent="0.3">
      <c r="A75997">
        <v>396223</v>
      </c>
      <c r="B75997" s="1">
        <v>44426.919686084148</v>
      </c>
      <c r="C75997">
        <v>188482</v>
      </c>
      <c r="D75997">
        <v>459455</v>
      </c>
    </row>
    <row r="75998" spans="1:4" x14ac:dyDescent="0.3">
      <c r="A75998">
        <v>105354</v>
      </c>
      <c r="B75998" s="1">
        <v>44341.936271844657</v>
      </c>
      <c r="C75998">
        <v>188496</v>
      </c>
      <c r="D75998">
        <v>343712</v>
      </c>
    </row>
    <row r="75999" spans="1:4" x14ac:dyDescent="0.3">
      <c r="A75999">
        <v>119423</v>
      </c>
      <c r="B75999" s="1">
        <v>44345.785786407767</v>
      </c>
      <c r="C75999">
        <v>188496</v>
      </c>
      <c r="D75999">
        <v>411922</v>
      </c>
    </row>
    <row r="76000" spans="1:4" x14ac:dyDescent="0.3">
      <c r="A76000">
        <v>126182</v>
      </c>
      <c r="B76000" s="1">
        <v>44347.567339805821</v>
      </c>
      <c r="C76000">
        <v>188496</v>
      </c>
      <c r="D76000">
        <v>394819</v>
      </c>
    </row>
    <row r="76001" spans="1:4" x14ac:dyDescent="0.3">
      <c r="A76001">
        <v>137981</v>
      </c>
      <c r="B76001" s="1">
        <v>44351.716207119738</v>
      </c>
      <c r="C76001">
        <v>188496</v>
      </c>
      <c r="D76001">
        <v>114865</v>
      </c>
    </row>
    <row r="76002" spans="1:4" x14ac:dyDescent="0.3">
      <c r="A76002">
        <v>237122</v>
      </c>
      <c r="B76002" s="1">
        <v>44379.785786407767</v>
      </c>
      <c r="C76002">
        <v>188496</v>
      </c>
      <c r="D76002">
        <v>86587</v>
      </c>
    </row>
    <row r="76003" spans="1:4" x14ac:dyDescent="0.3">
      <c r="A76003">
        <v>245021</v>
      </c>
      <c r="B76003" s="1">
        <v>44381.654718446596</v>
      </c>
      <c r="C76003">
        <v>188496</v>
      </c>
      <c r="D76003">
        <v>177624</v>
      </c>
    </row>
    <row r="76004" spans="1:4" x14ac:dyDescent="0.3">
      <c r="A76004">
        <v>257055</v>
      </c>
      <c r="B76004" s="1">
        <v>44386.058666666664</v>
      </c>
      <c r="C76004">
        <v>188496</v>
      </c>
      <c r="D76004">
        <v>146496</v>
      </c>
    </row>
    <row r="76005" spans="1:4" x14ac:dyDescent="0.3">
      <c r="A76005">
        <v>270514</v>
      </c>
      <c r="B76005" s="1">
        <v>44389.53174110032</v>
      </c>
      <c r="C76005">
        <v>188496</v>
      </c>
      <c r="D76005">
        <v>97867</v>
      </c>
    </row>
    <row r="76006" spans="1:4" x14ac:dyDescent="0.3">
      <c r="A76006">
        <v>328141</v>
      </c>
      <c r="B76006" s="1">
        <v>44406.759896440126</v>
      </c>
      <c r="C76006">
        <v>188496</v>
      </c>
      <c r="D76006">
        <v>251574</v>
      </c>
    </row>
    <row r="76007" spans="1:4" x14ac:dyDescent="0.3">
      <c r="A76007">
        <v>6453</v>
      </c>
      <c r="B76007" s="1">
        <v>44296.099612414931</v>
      </c>
      <c r="C76007">
        <v>188512</v>
      </c>
      <c r="D76007">
        <v>280632</v>
      </c>
    </row>
    <row r="76008" spans="1:4" x14ac:dyDescent="0.3">
      <c r="A76008">
        <v>16148</v>
      </c>
      <c r="B76008" s="1">
        <v>44305.668877022654</v>
      </c>
      <c r="C76008">
        <v>188512</v>
      </c>
      <c r="D76008">
        <v>96200</v>
      </c>
    </row>
    <row r="76009" spans="1:4" x14ac:dyDescent="0.3">
      <c r="A76009">
        <v>11625</v>
      </c>
      <c r="B76009" s="1">
        <v>44302.717825242718</v>
      </c>
      <c r="C76009">
        <v>188533</v>
      </c>
      <c r="D76009">
        <v>260812</v>
      </c>
    </row>
    <row r="76010" spans="1:4" x14ac:dyDescent="0.3">
      <c r="A76010">
        <v>16937</v>
      </c>
      <c r="B76010" s="1">
        <v>44306.497760517799</v>
      </c>
      <c r="C76010">
        <v>188533</v>
      </c>
      <c r="D76010">
        <v>413286</v>
      </c>
    </row>
    <row r="76011" spans="1:4" x14ac:dyDescent="0.3">
      <c r="A76011">
        <v>17978</v>
      </c>
      <c r="B76011" s="1">
        <v>44307.565721682848</v>
      </c>
      <c r="C76011">
        <v>188533</v>
      </c>
      <c r="D76011">
        <v>238334</v>
      </c>
    </row>
    <row r="76012" spans="1:4" x14ac:dyDescent="0.3">
      <c r="A76012">
        <v>26186</v>
      </c>
      <c r="B76012" s="1">
        <v>44311.466200750758</v>
      </c>
      <c r="C76012">
        <v>188533</v>
      </c>
      <c r="D76012">
        <v>261685</v>
      </c>
    </row>
    <row r="76013" spans="1:4" x14ac:dyDescent="0.3">
      <c r="A76013">
        <v>16689</v>
      </c>
      <c r="B76013" s="1">
        <v>44306.005042071192</v>
      </c>
      <c r="C76013">
        <v>188574</v>
      </c>
      <c r="D76013">
        <v>449818</v>
      </c>
    </row>
    <row r="76014" spans="1:4" x14ac:dyDescent="0.3">
      <c r="A76014">
        <v>43909</v>
      </c>
      <c r="B76014" s="1">
        <v>44319.100511326862</v>
      </c>
      <c r="C76014">
        <v>188574</v>
      </c>
      <c r="D76014">
        <v>241927</v>
      </c>
    </row>
    <row r="76015" spans="1:4" x14ac:dyDescent="0.3">
      <c r="A76015">
        <v>57137</v>
      </c>
      <c r="B76015" s="1">
        <v>44325.000187702266</v>
      </c>
      <c r="C76015">
        <v>188574</v>
      </c>
      <c r="D76015">
        <v>387595</v>
      </c>
    </row>
    <row r="76016" spans="1:4" x14ac:dyDescent="0.3">
      <c r="A76016">
        <v>68089</v>
      </c>
      <c r="B76016" s="1">
        <v>44329.757469255659</v>
      </c>
      <c r="C76016">
        <v>188574</v>
      </c>
      <c r="D76016">
        <v>302811</v>
      </c>
    </row>
    <row r="76017" spans="1:4" x14ac:dyDescent="0.3">
      <c r="A76017">
        <v>108512</v>
      </c>
      <c r="B76017" s="1">
        <v>44343.008278317153</v>
      </c>
      <c r="C76017">
        <v>188574</v>
      </c>
      <c r="D76017">
        <v>112456</v>
      </c>
    </row>
    <row r="76018" spans="1:4" x14ac:dyDescent="0.3">
      <c r="A76018">
        <v>111185</v>
      </c>
      <c r="B76018" s="1">
        <v>44344.181417475724</v>
      </c>
      <c r="C76018">
        <v>188574</v>
      </c>
      <c r="D76018">
        <v>380527</v>
      </c>
    </row>
    <row r="76019" spans="1:4" x14ac:dyDescent="0.3">
      <c r="A76019">
        <v>121286</v>
      </c>
      <c r="B76019" s="1">
        <v>44346.173326860837</v>
      </c>
      <c r="C76019">
        <v>188574</v>
      </c>
      <c r="D76019">
        <v>244574</v>
      </c>
    </row>
    <row r="76020" spans="1:4" x14ac:dyDescent="0.3">
      <c r="A76020">
        <v>130116</v>
      </c>
      <c r="B76020" s="1">
        <v>44348.827048543688</v>
      </c>
      <c r="C76020">
        <v>188574</v>
      </c>
      <c r="D76020">
        <v>238134</v>
      </c>
    </row>
    <row r="76021" spans="1:4" x14ac:dyDescent="0.3">
      <c r="A76021">
        <v>147888</v>
      </c>
      <c r="B76021" s="1">
        <v>44354.014750809059</v>
      </c>
      <c r="C76021">
        <v>188574</v>
      </c>
      <c r="D76021">
        <v>118549</v>
      </c>
    </row>
    <row r="76022" spans="1:4" x14ac:dyDescent="0.3">
      <c r="A76022">
        <v>150524</v>
      </c>
      <c r="B76022" s="1">
        <v>44355.090802588995</v>
      </c>
      <c r="C76022">
        <v>188574</v>
      </c>
      <c r="D76022">
        <v>132056</v>
      </c>
    </row>
    <row r="76023" spans="1:4" x14ac:dyDescent="0.3">
      <c r="A76023">
        <v>158531</v>
      </c>
      <c r="B76023" s="1">
        <v>44357.844847896435</v>
      </c>
      <c r="C76023">
        <v>188574</v>
      </c>
      <c r="D76023">
        <v>301518</v>
      </c>
    </row>
    <row r="76024" spans="1:4" x14ac:dyDescent="0.3">
      <c r="A76024">
        <v>180863</v>
      </c>
      <c r="B76024" s="1">
        <v>44364.17818122977</v>
      </c>
      <c r="C76024">
        <v>188574</v>
      </c>
      <c r="D76024">
        <v>160701</v>
      </c>
    </row>
    <row r="76025" spans="1:4" x14ac:dyDescent="0.3">
      <c r="A76025">
        <v>12107</v>
      </c>
      <c r="B76025" s="1">
        <v>44302.990478964399</v>
      </c>
      <c r="C76025">
        <v>188590</v>
      </c>
      <c r="D76025">
        <v>119030</v>
      </c>
    </row>
    <row r="76026" spans="1:4" x14ac:dyDescent="0.3">
      <c r="A76026">
        <v>14861</v>
      </c>
      <c r="B76026" s="1">
        <v>44304.720252427185</v>
      </c>
      <c r="C76026">
        <v>188590</v>
      </c>
      <c r="D76026">
        <v>375181</v>
      </c>
    </row>
    <row r="76027" spans="1:4" x14ac:dyDescent="0.3">
      <c r="A76027">
        <v>32701</v>
      </c>
      <c r="B76027" s="1">
        <v>44314.933844660198</v>
      </c>
      <c r="C76027">
        <v>188590</v>
      </c>
      <c r="D76027">
        <v>188426</v>
      </c>
    </row>
    <row r="76028" spans="1:4" x14ac:dyDescent="0.3">
      <c r="A76028">
        <v>38550</v>
      </c>
      <c r="B76028" s="1">
        <v>44317.275276955472</v>
      </c>
      <c r="C76028">
        <v>188590</v>
      </c>
      <c r="D76028">
        <v>281056</v>
      </c>
    </row>
    <row r="76029" spans="1:4" x14ac:dyDescent="0.3">
      <c r="A76029">
        <v>66836</v>
      </c>
      <c r="B76029" s="1">
        <v>44329.001805825246</v>
      </c>
      <c r="C76029">
        <v>188590</v>
      </c>
      <c r="D76029">
        <v>258219</v>
      </c>
    </row>
    <row r="76030" spans="1:4" x14ac:dyDescent="0.3">
      <c r="A76030">
        <v>71398</v>
      </c>
      <c r="B76030" s="1">
        <v>44330.814103559867</v>
      </c>
      <c r="C76030">
        <v>188590</v>
      </c>
      <c r="D76030">
        <v>343712</v>
      </c>
    </row>
    <row r="76031" spans="1:4" x14ac:dyDescent="0.3">
      <c r="A76031">
        <v>77737</v>
      </c>
      <c r="B76031" s="1">
        <v>44332.6650593585</v>
      </c>
      <c r="C76031">
        <v>188590</v>
      </c>
      <c r="D76031">
        <v>157871</v>
      </c>
    </row>
    <row r="76032" spans="1:4" x14ac:dyDescent="0.3">
      <c r="A76032">
        <v>81312</v>
      </c>
      <c r="B76032" s="1">
        <v>44333.91119093851</v>
      </c>
      <c r="C76032">
        <v>188590</v>
      </c>
      <c r="D76032">
        <v>37644</v>
      </c>
    </row>
    <row r="76033" spans="1:4" x14ac:dyDescent="0.3">
      <c r="A76033">
        <v>85688</v>
      </c>
      <c r="B76033" s="1">
        <v>44335.865883495142</v>
      </c>
      <c r="C76033">
        <v>188590</v>
      </c>
      <c r="D76033">
        <v>433247</v>
      </c>
    </row>
    <row r="76034" spans="1:4" x14ac:dyDescent="0.3">
      <c r="A76034">
        <v>97923</v>
      </c>
      <c r="B76034" s="1">
        <v>44339.566530744334</v>
      </c>
      <c r="C76034">
        <v>188590</v>
      </c>
      <c r="D76034">
        <v>471403</v>
      </c>
    </row>
    <row r="76035" spans="1:4" x14ac:dyDescent="0.3">
      <c r="A76035">
        <v>132029</v>
      </c>
      <c r="B76035" s="1">
        <v>44349.66685436893</v>
      </c>
      <c r="C76035">
        <v>188590</v>
      </c>
      <c r="D76035">
        <v>208533</v>
      </c>
    </row>
    <row r="76036" spans="1:4" x14ac:dyDescent="0.3">
      <c r="A76036">
        <v>162186</v>
      </c>
      <c r="B76036" s="1">
        <v>44358.825430420715</v>
      </c>
      <c r="C76036">
        <v>188590</v>
      </c>
      <c r="D76036">
        <v>411922</v>
      </c>
    </row>
    <row r="76037" spans="1:4" x14ac:dyDescent="0.3">
      <c r="A76037">
        <v>178384</v>
      </c>
      <c r="B76037" s="1">
        <v>44363.435462783171</v>
      </c>
      <c r="C76037">
        <v>188590</v>
      </c>
      <c r="D76037">
        <v>373415</v>
      </c>
    </row>
    <row r="76038" spans="1:4" x14ac:dyDescent="0.3">
      <c r="A76038">
        <v>203179</v>
      </c>
      <c r="B76038" s="1">
        <v>44369.938699029124</v>
      </c>
      <c r="C76038">
        <v>188590</v>
      </c>
      <c r="D76038">
        <v>301748</v>
      </c>
    </row>
    <row r="76039" spans="1:4" x14ac:dyDescent="0.3">
      <c r="A76039">
        <v>228566</v>
      </c>
      <c r="B76039" s="1">
        <v>44376.849702265376</v>
      </c>
      <c r="C76039">
        <v>188590</v>
      </c>
      <c r="D76039">
        <v>343491</v>
      </c>
    </row>
    <row r="76040" spans="1:4" x14ac:dyDescent="0.3">
      <c r="A76040">
        <v>231997</v>
      </c>
      <c r="B76040" s="1">
        <v>44377.919281553397</v>
      </c>
      <c r="C76040">
        <v>188590</v>
      </c>
      <c r="D76040">
        <v>456134</v>
      </c>
    </row>
    <row r="76041" spans="1:4" x14ac:dyDescent="0.3">
      <c r="A76041">
        <v>242275</v>
      </c>
      <c r="B76041" s="1">
        <v>44380.840296639915</v>
      </c>
      <c r="C76041">
        <v>188590</v>
      </c>
      <c r="D76041">
        <v>153893</v>
      </c>
    </row>
    <row r="76042" spans="1:4" x14ac:dyDescent="0.3">
      <c r="A76042">
        <v>278617</v>
      </c>
      <c r="B76042" s="1">
        <v>44391.980770226539</v>
      </c>
      <c r="C76042">
        <v>188590</v>
      </c>
      <c r="D76042">
        <v>89186</v>
      </c>
    </row>
    <row r="76043" spans="1:4" x14ac:dyDescent="0.3">
      <c r="A76043">
        <v>279825</v>
      </c>
      <c r="B76043" s="1">
        <v>44392.629637540456</v>
      </c>
      <c r="C76043">
        <v>188590</v>
      </c>
      <c r="D76043">
        <v>304128</v>
      </c>
    </row>
    <row r="76044" spans="1:4" x14ac:dyDescent="0.3">
      <c r="A76044">
        <v>308394</v>
      </c>
      <c r="B76044" s="1">
        <v>44400.971061488672</v>
      </c>
      <c r="C76044">
        <v>188590</v>
      </c>
      <c r="D76044">
        <v>396860</v>
      </c>
    </row>
    <row r="76045" spans="1:4" x14ac:dyDescent="0.3">
      <c r="A76045">
        <v>328447</v>
      </c>
      <c r="B76045" s="1">
        <v>44406.940317152104</v>
      </c>
      <c r="C76045">
        <v>188590</v>
      </c>
      <c r="D76045">
        <v>65828</v>
      </c>
    </row>
    <row r="76046" spans="1:4" x14ac:dyDescent="0.3">
      <c r="A76046">
        <v>344120</v>
      </c>
      <c r="B76046" s="1">
        <v>44410.752</v>
      </c>
      <c r="C76046">
        <v>188590</v>
      </c>
      <c r="D76046">
        <v>189009</v>
      </c>
    </row>
    <row r="76047" spans="1:4" x14ac:dyDescent="0.3">
      <c r="A76047">
        <v>397377</v>
      </c>
      <c r="B76047" s="1">
        <v>44427.616692556636</v>
      </c>
      <c r="C76047">
        <v>188590</v>
      </c>
      <c r="D76047">
        <v>118549</v>
      </c>
    </row>
    <row r="76048" spans="1:4" x14ac:dyDescent="0.3">
      <c r="A76048">
        <v>408394</v>
      </c>
      <c r="B76048" s="1">
        <v>44430.480910672326</v>
      </c>
      <c r="C76048">
        <v>188590</v>
      </c>
      <c r="D76048">
        <v>244574</v>
      </c>
    </row>
    <row r="76049" spans="1:4" x14ac:dyDescent="0.3">
      <c r="A76049">
        <v>411268</v>
      </c>
      <c r="B76049" s="1">
        <v>44430.969443365699</v>
      </c>
      <c r="C76049">
        <v>188590</v>
      </c>
      <c r="D76049">
        <v>88863</v>
      </c>
    </row>
    <row r="76050" spans="1:4" x14ac:dyDescent="0.3">
      <c r="A76050">
        <v>413696</v>
      </c>
      <c r="B76050" s="1">
        <v>44431.961352750812</v>
      </c>
      <c r="C76050">
        <v>188590</v>
      </c>
      <c r="D76050">
        <v>204394</v>
      </c>
    </row>
    <row r="76051" spans="1:4" x14ac:dyDescent="0.3">
      <c r="A76051">
        <v>119338</v>
      </c>
      <c r="B76051" s="1">
        <v>44345.780122977347</v>
      </c>
      <c r="C76051">
        <v>188621</v>
      </c>
      <c r="D76051">
        <v>466283</v>
      </c>
    </row>
    <row r="76052" spans="1:4" x14ac:dyDescent="0.3">
      <c r="A76052">
        <v>144748</v>
      </c>
      <c r="B76052" s="1">
        <v>44353.299666666666</v>
      </c>
      <c r="C76052">
        <v>188621</v>
      </c>
      <c r="D76052">
        <v>433247</v>
      </c>
    </row>
    <row r="76053" spans="1:4" x14ac:dyDescent="0.3">
      <c r="A76053">
        <v>147982</v>
      </c>
      <c r="B76053" s="1">
        <v>44354.084330097088</v>
      </c>
      <c r="C76053">
        <v>188621</v>
      </c>
      <c r="D76053">
        <v>411922</v>
      </c>
    </row>
    <row r="76054" spans="1:4" x14ac:dyDescent="0.3">
      <c r="A76054">
        <v>159078</v>
      </c>
      <c r="B76054" s="1">
        <v>44357.974297734625</v>
      </c>
      <c r="C76054">
        <v>188621</v>
      </c>
      <c r="D76054">
        <v>206501</v>
      </c>
    </row>
    <row r="76055" spans="1:4" x14ac:dyDescent="0.3">
      <c r="A76055">
        <v>167566</v>
      </c>
      <c r="B76055" s="1">
        <v>44359.886919093849</v>
      </c>
      <c r="C76055">
        <v>188621</v>
      </c>
      <c r="D76055">
        <v>217497</v>
      </c>
    </row>
    <row r="76056" spans="1:4" x14ac:dyDescent="0.3">
      <c r="A76056">
        <v>243032</v>
      </c>
      <c r="B76056" s="1">
        <v>44381.010467848748</v>
      </c>
      <c r="C76056">
        <v>188621</v>
      </c>
      <c r="D76056">
        <v>89017</v>
      </c>
    </row>
    <row r="76057" spans="1:4" x14ac:dyDescent="0.3">
      <c r="A76057">
        <v>251253</v>
      </c>
      <c r="B76057" s="1">
        <v>44383.804394822007</v>
      </c>
      <c r="C76057">
        <v>188621</v>
      </c>
      <c r="D76057">
        <v>6790</v>
      </c>
    </row>
    <row r="76058" spans="1:4" x14ac:dyDescent="0.3">
      <c r="A76058">
        <v>260821</v>
      </c>
      <c r="B76058" s="1">
        <v>44386.964588996758</v>
      </c>
      <c r="C76058">
        <v>188621</v>
      </c>
      <c r="D76058">
        <v>271445</v>
      </c>
    </row>
    <row r="76059" spans="1:4" x14ac:dyDescent="0.3">
      <c r="A76059">
        <v>265838</v>
      </c>
      <c r="B76059" s="1">
        <v>44388.041596728413</v>
      </c>
      <c r="C76059">
        <v>188621</v>
      </c>
      <c r="D76059">
        <v>140460</v>
      </c>
    </row>
    <row r="76060" spans="1:4" x14ac:dyDescent="0.3">
      <c r="A76060">
        <v>295893</v>
      </c>
      <c r="B76060" s="1">
        <v>44397.014750809059</v>
      </c>
      <c r="C76060">
        <v>188621</v>
      </c>
      <c r="D76060">
        <v>397390</v>
      </c>
    </row>
    <row r="76061" spans="1:4" x14ac:dyDescent="0.3">
      <c r="A76061">
        <v>11603</v>
      </c>
      <c r="B76061" s="1">
        <v>44302.700834951458</v>
      </c>
      <c r="C76061">
        <v>188645</v>
      </c>
      <c r="D76061">
        <v>411922</v>
      </c>
    </row>
    <row r="76062" spans="1:4" x14ac:dyDescent="0.3">
      <c r="A76062">
        <v>22447</v>
      </c>
      <c r="B76062" s="1">
        <v>44309.971061488672</v>
      </c>
      <c r="C76062">
        <v>188645</v>
      </c>
      <c r="D76062">
        <v>244574</v>
      </c>
    </row>
    <row r="76063" spans="1:4" x14ac:dyDescent="0.3">
      <c r="A76063">
        <v>61038</v>
      </c>
      <c r="B76063" s="1">
        <v>44326.658763754043</v>
      </c>
      <c r="C76063">
        <v>188645</v>
      </c>
      <c r="D76063">
        <v>293657</v>
      </c>
    </row>
    <row r="76064" spans="1:4" x14ac:dyDescent="0.3">
      <c r="A76064">
        <v>72252</v>
      </c>
      <c r="B76064" s="1">
        <v>44331.006660194173</v>
      </c>
      <c r="C76064">
        <v>188645</v>
      </c>
      <c r="D76064">
        <v>104958</v>
      </c>
    </row>
    <row r="76065" spans="1:4" x14ac:dyDescent="0.3">
      <c r="A76065">
        <v>108297</v>
      </c>
      <c r="B76065" s="1">
        <v>44342.946789644011</v>
      </c>
      <c r="C76065">
        <v>188645</v>
      </c>
      <c r="D76065">
        <v>341081</v>
      </c>
    </row>
    <row r="76066" spans="1:4" x14ac:dyDescent="0.3">
      <c r="A76066">
        <v>151409</v>
      </c>
      <c r="B76066" s="1">
        <v>44355.624783171523</v>
      </c>
      <c r="C76066">
        <v>188645</v>
      </c>
      <c r="D76066">
        <v>305572</v>
      </c>
    </row>
    <row r="76067" spans="1:4" x14ac:dyDescent="0.3">
      <c r="A76067">
        <v>250840</v>
      </c>
      <c r="B76067" s="1">
        <v>44383.674944983817</v>
      </c>
      <c r="C76067">
        <v>188645</v>
      </c>
      <c r="D76067">
        <v>347442</v>
      </c>
    </row>
    <row r="76068" spans="1:4" x14ac:dyDescent="0.3">
      <c r="A76068">
        <v>271708</v>
      </c>
      <c r="B76068" s="1">
        <v>44389.755851132686</v>
      </c>
      <c r="C76068">
        <v>188645</v>
      </c>
      <c r="D76068">
        <v>118549</v>
      </c>
    </row>
    <row r="76069" spans="1:4" x14ac:dyDescent="0.3">
      <c r="A76069">
        <v>275586</v>
      </c>
      <c r="B76069" s="1">
        <v>44390.933844660198</v>
      </c>
      <c r="C76069">
        <v>188645</v>
      </c>
      <c r="D76069">
        <v>391555</v>
      </c>
    </row>
    <row r="76070" spans="1:4" x14ac:dyDescent="0.3">
      <c r="A76070">
        <v>278200</v>
      </c>
      <c r="B76070" s="1">
        <v>44391.870737864076</v>
      </c>
      <c r="C76070">
        <v>188645</v>
      </c>
      <c r="D76070">
        <v>202914</v>
      </c>
    </row>
    <row r="76071" spans="1:4" x14ac:dyDescent="0.3">
      <c r="A76071">
        <v>301294</v>
      </c>
      <c r="B76071" s="1">
        <v>44398.870737864076</v>
      </c>
      <c r="C76071">
        <v>188645</v>
      </c>
      <c r="D76071">
        <v>321883</v>
      </c>
    </row>
    <row r="76072" spans="1:4" x14ac:dyDescent="0.3">
      <c r="A76072">
        <v>352332</v>
      </c>
      <c r="B76072" s="1">
        <v>44413.775268608413</v>
      </c>
      <c r="C76072">
        <v>188645</v>
      </c>
      <c r="D76072">
        <v>411922</v>
      </c>
    </row>
    <row r="76073" spans="1:4" x14ac:dyDescent="0.3">
      <c r="A76073">
        <v>369651</v>
      </c>
      <c r="B76073" s="1">
        <v>44418.493715210359</v>
      </c>
      <c r="C76073">
        <v>188645</v>
      </c>
      <c r="D76073">
        <v>470762</v>
      </c>
    </row>
    <row r="76074" spans="1:4" x14ac:dyDescent="0.3">
      <c r="A76074">
        <v>370520</v>
      </c>
      <c r="B76074" s="1">
        <v>44418.708925566345</v>
      </c>
      <c r="C76074">
        <v>188645</v>
      </c>
      <c r="D76074">
        <v>351192</v>
      </c>
    </row>
    <row r="76075" spans="1:4" x14ac:dyDescent="0.3">
      <c r="A76075">
        <v>397922</v>
      </c>
      <c r="B76075" s="1">
        <v>44427.723488673138</v>
      </c>
      <c r="C76075">
        <v>188645</v>
      </c>
      <c r="D76075">
        <v>397</v>
      </c>
    </row>
    <row r="76076" spans="1:4" x14ac:dyDescent="0.3">
      <c r="A76076">
        <v>9428</v>
      </c>
      <c r="B76076" s="1">
        <v>44300.134896440126</v>
      </c>
      <c r="C76076">
        <v>188649</v>
      </c>
      <c r="D76076">
        <v>158978</v>
      </c>
    </row>
    <row r="76077" spans="1:4" x14ac:dyDescent="0.3">
      <c r="A76077">
        <v>19466</v>
      </c>
      <c r="B76077" s="1">
        <v>44308.53780906149</v>
      </c>
      <c r="C76077">
        <v>188649</v>
      </c>
      <c r="D76077">
        <v>413828</v>
      </c>
    </row>
    <row r="76078" spans="1:4" x14ac:dyDescent="0.3">
      <c r="A76078">
        <v>20820</v>
      </c>
      <c r="B76078" s="1">
        <v>44309.231983818769</v>
      </c>
      <c r="C76078">
        <v>188649</v>
      </c>
      <c r="D76078">
        <v>389985</v>
      </c>
    </row>
    <row r="76079" spans="1:4" x14ac:dyDescent="0.3">
      <c r="A76079">
        <v>32982</v>
      </c>
      <c r="B76079" s="1">
        <v>44315.361433656959</v>
      </c>
      <c r="C76079">
        <v>188649</v>
      </c>
      <c r="D76079">
        <v>472908</v>
      </c>
    </row>
    <row r="76080" spans="1:4" x14ac:dyDescent="0.3">
      <c r="A76080">
        <v>45998</v>
      </c>
      <c r="B76080" s="1">
        <v>44320.254999999997</v>
      </c>
      <c r="C76080">
        <v>188649</v>
      </c>
      <c r="D76080">
        <v>197561</v>
      </c>
    </row>
    <row r="76081" spans="1:4" x14ac:dyDescent="0.3">
      <c r="A76081">
        <v>55380</v>
      </c>
      <c r="B76081" s="1">
        <v>44324.621951456313</v>
      </c>
      <c r="C76081">
        <v>188649</v>
      </c>
      <c r="D76081">
        <v>196571</v>
      </c>
    </row>
    <row r="76082" spans="1:4" x14ac:dyDescent="0.3">
      <c r="A76082">
        <v>57754</v>
      </c>
      <c r="B76082" s="1">
        <v>44325.350106796119</v>
      </c>
      <c r="C76082">
        <v>188649</v>
      </c>
      <c r="D76082">
        <v>325984</v>
      </c>
    </row>
    <row r="76083" spans="1:4" x14ac:dyDescent="0.3">
      <c r="A76083">
        <v>81719</v>
      </c>
      <c r="B76083" s="1">
        <v>44334.422922330094</v>
      </c>
      <c r="C76083">
        <v>188649</v>
      </c>
      <c r="D76083">
        <v>304128</v>
      </c>
    </row>
    <row r="76084" spans="1:4" x14ac:dyDescent="0.3">
      <c r="A76084">
        <v>136363</v>
      </c>
      <c r="B76084" s="1">
        <v>44351.426158576054</v>
      </c>
      <c r="C76084">
        <v>188649</v>
      </c>
      <c r="D76084">
        <v>331056</v>
      </c>
    </row>
    <row r="76085" spans="1:4" x14ac:dyDescent="0.3">
      <c r="A76085">
        <v>148335</v>
      </c>
      <c r="B76085" s="1">
        <v>44354.453000000001</v>
      </c>
      <c r="C76085">
        <v>188649</v>
      </c>
      <c r="D76085">
        <v>396686</v>
      </c>
    </row>
    <row r="76086" spans="1:4" x14ac:dyDescent="0.3">
      <c r="A76086">
        <v>148728</v>
      </c>
      <c r="B76086" s="1">
        <v>44354.6510776699</v>
      </c>
      <c r="C76086">
        <v>188649</v>
      </c>
      <c r="D76086">
        <v>327968</v>
      </c>
    </row>
    <row r="76087" spans="1:4" x14ac:dyDescent="0.3">
      <c r="A76087">
        <v>206501</v>
      </c>
      <c r="B76087" s="1">
        <v>44371.139000000003</v>
      </c>
      <c r="C76087">
        <v>188649</v>
      </c>
      <c r="D76087">
        <v>249086</v>
      </c>
    </row>
    <row r="76088" spans="1:4" x14ac:dyDescent="0.3">
      <c r="A76088">
        <v>229863</v>
      </c>
      <c r="B76088" s="1">
        <v>44377.52648220065</v>
      </c>
      <c r="C76088">
        <v>188649</v>
      </c>
      <c r="D76088">
        <v>241927</v>
      </c>
    </row>
    <row r="76089" spans="1:4" x14ac:dyDescent="0.3">
      <c r="A76089">
        <v>273155</v>
      </c>
      <c r="B76089" s="1">
        <v>44390.382469255666</v>
      </c>
      <c r="C76089">
        <v>188649</v>
      </c>
      <c r="D76089">
        <v>186918</v>
      </c>
    </row>
    <row r="76090" spans="1:4" x14ac:dyDescent="0.3">
      <c r="A76090">
        <v>283425</v>
      </c>
      <c r="B76090" s="1">
        <v>44393.686676375408</v>
      </c>
      <c r="C76090">
        <v>188649</v>
      </c>
      <c r="D76090">
        <v>88863</v>
      </c>
    </row>
    <row r="76091" spans="1:4" x14ac:dyDescent="0.3">
      <c r="A76091">
        <v>309834</v>
      </c>
      <c r="B76091" s="1">
        <v>44401.490883495142</v>
      </c>
      <c r="C76091">
        <v>188649</v>
      </c>
      <c r="D76091">
        <v>411922</v>
      </c>
    </row>
    <row r="76092" spans="1:4" x14ac:dyDescent="0.3">
      <c r="A76092">
        <v>323001</v>
      </c>
      <c r="B76092" s="1">
        <v>44404.938000000002</v>
      </c>
      <c r="C76092">
        <v>188649</v>
      </c>
      <c r="D76092">
        <v>258219</v>
      </c>
    </row>
    <row r="76093" spans="1:4" x14ac:dyDescent="0.3">
      <c r="A76093">
        <v>329013</v>
      </c>
      <c r="B76093" s="1">
        <v>44407.363051779932</v>
      </c>
      <c r="C76093">
        <v>188649</v>
      </c>
      <c r="D76093">
        <v>234153</v>
      </c>
    </row>
    <row r="76094" spans="1:4" x14ac:dyDescent="0.3">
      <c r="A76094">
        <v>333530</v>
      </c>
      <c r="B76094" s="1">
        <v>44408.180364391003</v>
      </c>
      <c r="C76094">
        <v>188649</v>
      </c>
      <c r="D76094">
        <v>227775</v>
      </c>
    </row>
    <row r="76095" spans="1:4" x14ac:dyDescent="0.3">
      <c r="A76095">
        <v>338881</v>
      </c>
      <c r="B76095" s="1">
        <v>44409.295090614884</v>
      </c>
      <c r="C76095">
        <v>188649</v>
      </c>
      <c r="D76095">
        <v>105231</v>
      </c>
    </row>
    <row r="76096" spans="1:4" x14ac:dyDescent="0.3">
      <c r="A76096">
        <v>389458</v>
      </c>
      <c r="B76096" s="1">
        <v>44424.41968608414</v>
      </c>
      <c r="C76096">
        <v>188649</v>
      </c>
      <c r="D76096">
        <v>391572</v>
      </c>
    </row>
    <row r="76097" spans="1:4" x14ac:dyDescent="0.3">
      <c r="A76097">
        <v>394035</v>
      </c>
      <c r="B76097" s="1">
        <v>44426.210948220061</v>
      </c>
      <c r="C76097">
        <v>188649</v>
      </c>
      <c r="D76097">
        <v>317329</v>
      </c>
    </row>
    <row r="76098" spans="1:4" x14ac:dyDescent="0.3">
      <c r="A76098">
        <v>7678</v>
      </c>
      <c r="B76098" s="1">
        <v>44297.625592233009</v>
      </c>
      <c r="C76098">
        <v>188672</v>
      </c>
      <c r="D76098">
        <v>63666</v>
      </c>
    </row>
    <row r="76099" spans="1:4" x14ac:dyDescent="0.3">
      <c r="A76099">
        <v>7850</v>
      </c>
      <c r="B76099" s="1">
        <v>44297.805203883494</v>
      </c>
      <c r="C76099">
        <v>188672</v>
      </c>
      <c r="D76099">
        <v>301748</v>
      </c>
    </row>
    <row r="76100" spans="1:4" x14ac:dyDescent="0.3">
      <c r="A76100">
        <v>18598</v>
      </c>
      <c r="B76100" s="1">
        <v>44307.7760776699</v>
      </c>
      <c r="C76100">
        <v>188672</v>
      </c>
      <c r="D76100">
        <v>370276</v>
      </c>
    </row>
    <row r="76101" spans="1:4" x14ac:dyDescent="0.3">
      <c r="A76101">
        <v>20179</v>
      </c>
      <c r="B76101" s="1">
        <v>44308.708116504851</v>
      </c>
      <c r="C76101">
        <v>188672</v>
      </c>
      <c r="D76101">
        <v>10148</v>
      </c>
    </row>
    <row r="76102" spans="1:4" x14ac:dyDescent="0.3">
      <c r="A76102">
        <v>214705</v>
      </c>
      <c r="B76102" s="1">
        <v>44373.479079561752</v>
      </c>
      <c r="C76102">
        <v>188727</v>
      </c>
      <c r="D76102">
        <v>138209</v>
      </c>
    </row>
    <row r="76103" spans="1:4" x14ac:dyDescent="0.3">
      <c r="A76103">
        <v>243462</v>
      </c>
      <c r="B76103" s="1">
        <v>44381.157444990386</v>
      </c>
      <c r="C76103">
        <v>188727</v>
      </c>
      <c r="D76103">
        <v>72374</v>
      </c>
    </row>
    <row r="76104" spans="1:4" x14ac:dyDescent="0.3">
      <c r="A76104">
        <v>275629</v>
      </c>
      <c r="B76104" s="1">
        <v>44390.953333333338</v>
      </c>
      <c r="C76104">
        <v>188727</v>
      </c>
      <c r="D76104">
        <v>182841</v>
      </c>
    </row>
    <row r="76105" spans="1:4" x14ac:dyDescent="0.3">
      <c r="A76105">
        <v>280065</v>
      </c>
      <c r="B76105" s="1">
        <v>44392.674540453074</v>
      </c>
      <c r="C76105">
        <v>188727</v>
      </c>
      <c r="D76105">
        <v>436600</v>
      </c>
    </row>
    <row r="76106" spans="1:4" x14ac:dyDescent="0.3">
      <c r="A76106">
        <v>296233</v>
      </c>
      <c r="B76106" s="1">
        <v>44397.3800420712</v>
      </c>
      <c r="C76106">
        <v>188727</v>
      </c>
      <c r="D76106">
        <v>389195</v>
      </c>
    </row>
    <row r="76107" spans="1:4" x14ac:dyDescent="0.3">
      <c r="A76107">
        <v>47557</v>
      </c>
      <c r="B76107" s="1">
        <v>44320.859411003235</v>
      </c>
      <c r="C76107">
        <v>188731</v>
      </c>
      <c r="D76107">
        <v>189009</v>
      </c>
    </row>
    <row r="76108" spans="1:4" x14ac:dyDescent="0.3">
      <c r="A76108">
        <v>50150</v>
      </c>
      <c r="B76108" s="1">
        <v>44322.569766990295</v>
      </c>
      <c r="C76108">
        <v>188731</v>
      </c>
      <c r="D76108">
        <v>76405</v>
      </c>
    </row>
    <row r="76109" spans="1:4" x14ac:dyDescent="0.3">
      <c r="A76109">
        <v>59119</v>
      </c>
      <c r="B76109" s="1">
        <v>44325.750877407147</v>
      </c>
      <c r="C76109">
        <v>188731</v>
      </c>
      <c r="D76109">
        <v>411922</v>
      </c>
    </row>
    <row r="76110" spans="1:4" x14ac:dyDescent="0.3">
      <c r="A76110">
        <v>71296</v>
      </c>
      <c r="B76110" s="1">
        <v>44330.799540453074</v>
      </c>
      <c r="C76110">
        <v>188731</v>
      </c>
      <c r="D76110">
        <v>470762</v>
      </c>
    </row>
    <row r="76111" spans="1:4" x14ac:dyDescent="0.3">
      <c r="A76111">
        <v>84557</v>
      </c>
      <c r="B76111" s="1">
        <v>44335.652291262137</v>
      </c>
      <c r="C76111">
        <v>188731</v>
      </c>
      <c r="D76111">
        <v>204394</v>
      </c>
    </row>
    <row r="76112" spans="1:4" x14ac:dyDescent="0.3">
      <c r="A76112">
        <v>85820</v>
      </c>
      <c r="B76112" s="1">
        <v>44335.906336569577</v>
      </c>
      <c r="C76112">
        <v>188731</v>
      </c>
      <c r="D76112">
        <v>21407</v>
      </c>
    </row>
    <row r="76113" spans="1:4" x14ac:dyDescent="0.3">
      <c r="A76113">
        <v>87806</v>
      </c>
      <c r="B76113" s="1">
        <v>44336.865883495142</v>
      </c>
      <c r="C76113">
        <v>188731</v>
      </c>
      <c r="D76113">
        <v>16360</v>
      </c>
    </row>
    <row r="76114" spans="1:4" x14ac:dyDescent="0.3">
      <c r="A76114">
        <v>95222</v>
      </c>
      <c r="B76114" s="1">
        <v>44338.753624072997</v>
      </c>
      <c r="C76114">
        <v>188731</v>
      </c>
      <c r="D76114">
        <v>236458</v>
      </c>
    </row>
    <row r="76115" spans="1:4" x14ac:dyDescent="0.3">
      <c r="A76115">
        <v>114006</v>
      </c>
      <c r="B76115" s="1">
        <v>44344.784</v>
      </c>
      <c r="C76115">
        <v>188731</v>
      </c>
      <c r="D76115">
        <v>317649</v>
      </c>
    </row>
    <row r="76116" spans="1:4" x14ac:dyDescent="0.3">
      <c r="A76116">
        <v>133988</v>
      </c>
      <c r="B76116" s="1">
        <v>44350.623165048542</v>
      </c>
      <c r="C76116">
        <v>188731</v>
      </c>
      <c r="D76116">
        <v>230027</v>
      </c>
    </row>
    <row r="76117" spans="1:4" x14ac:dyDescent="0.3">
      <c r="A76117">
        <v>202730</v>
      </c>
      <c r="B76117" s="1">
        <v>44369.831902912621</v>
      </c>
      <c r="C76117">
        <v>188731</v>
      </c>
      <c r="D76117">
        <v>12149</v>
      </c>
    </row>
    <row r="76118" spans="1:4" x14ac:dyDescent="0.3">
      <c r="A76118">
        <v>55248</v>
      </c>
      <c r="B76118" s="1">
        <v>44324.594805749686</v>
      </c>
      <c r="C76118">
        <v>188746</v>
      </c>
      <c r="D76118">
        <v>296608</v>
      </c>
    </row>
    <row r="76119" spans="1:4" x14ac:dyDescent="0.3">
      <c r="A76119">
        <v>64290</v>
      </c>
      <c r="B76119" s="1">
        <v>44327.87599676376</v>
      </c>
      <c r="C76119">
        <v>188746</v>
      </c>
      <c r="D76119">
        <v>176181</v>
      </c>
    </row>
    <row r="76120" spans="1:4" x14ac:dyDescent="0.3">
      <c r="A76120">
        <v>64767</v>
      </c>
      <c r="B76120" s="1">
        <v>44328.406741100327</v>
      </c>
      <c r="C76120">
        <v>188746</v>
      </c>
      <c r="D76120">
        <v>246229</v>
      </c>
    </row>
    <row r="76121" spans="1:4" x14ac:dyDescent="0.3">
      <c r="A76121">
        <v>72286</v>
      </c>
      <c r="B76121" s="1">
        <v>44331.01353721683</v>
      </c>
      <c r="C76121">
        <v>188746</v>
      </c>
      <c r="D76121">
        <v>73039</v>
      </c>
    </row>
    <row r="76122" spans="1:4" x14ac:dyDescent="0.3">
      <c r="A76122">
        <v>78210</v>
      </c>
      <c r="B76122" s="1">
        <v>44332.720333333338</v>
      </c>
      <c r="C76122">
        <v>188746</v>
      </c>
      <c r="D76122">
        <v>123413</v>
      </c>
    </row>
    <row r="76123" spans="1:4" x14ac:dyDescent="0.3">
      <c r="A76123">
        <v>79195</v>
      </c>
      <c r="B76123" s="1">
        <v>44332.911435285503</v>
      </c>
      <c r="C76123">
        <v>188746</v>
      </c>
      <c r="D76123">
        <v>479020</v>
      </c>
    </row>
    <row r="76124" spans="1:4" x14ac:dyDescent="0.3">
      <c r="A76124">
        <v>80243</v>
      </c>
      <c r="B76124" s="1">
        <v>44333.610624595472</v>
      </c>
      <c r="C76124">
        <v>188746</v>
      </c>
      <c r="D76124">
        <v>250679</v>
      </c>
    </row>
    <row r="76125" spans="1:4" x14ac:dyDescent="0.3">
      <c r="A76125">
        <v>81382</v>
      </c>
      <c r="B76125" s="1">
        <v>44333.929394822007</v>
      </c>
      <c r="C76125">
        <v>188746</v>
      </c>
      <c r="D76125">
        <v>88863</v>
      </c>
    </row>
    <row r="76126" spans="1:4" x14ac:dyDescent="0.3">
      <c r="A76126">
        <v>93697</v>
      </c>
      <c r="B76126" s="1">
        <v>44338.482333333333</v>
      </c>
      <c r="C76126">
        <v>188746</v>
      </c>
      <c r="D76126">
        <v>451662</v>
      </c>
    </row>
    <row r="76127" spans="1:4" x14ac:dyDescent="0.3">
      <c r="A76127">
        <v>94233</v>
      </c>
      <c r="B76127" s="1">
        <v>44338.613666188547</v>
      </c>
      <c r="C76127">
        <v>188746</v>
      </c>
      <c r="D76127">
        <v>351192</v>
      </c>
    </row>
    <row r="76128" spans="1:4" x14ac:dyDescent="0.3">
      <c r="A76128">
        <v>129409</v>
      </c>
      <c r="B76128" s="1">
        <v>44348.680203883494</v>
      </c>
      <c r="C76128">
        <v>188746</v>
      </c>
      <c r="D76128">
        <v>154256</v>
      </c>
    </row>
    <row r="76129" spans="1:4" x14ac:dyDescent="0.3">
      <c r="A76129">
        <v>155296</v>
      </c>
      <c r="B76129" s="1">
        <v>44356.787000000004</v>
      </c>
      <c r="C76129">
        <v>188746</v>
      </c>
      <c r="D76129">
        <v>441908</v>
      </c>
    </row>
    <row r="76130" spans="1:4" x14ac:dyDescent="0.3">
      <c r="A76130">
        <v>169203</v>
      </c>
      <c r="B76130" s="1">
        <v>44360.347300637834</v>
      </c>
      <c r="C76130">
        <v>188746</v>
      </c>
      <c r="D76130">
        <v>9110</v>
      </c>
    </row>
    <row r="76131" spans="1:4" x14ac:dyDescent="0.3">
      <c r="A76131">
        <v>174880</v>
      </c>
      <c r="B76131" s="1">
        <v>44361.819362459551</v>
      </c>
      <c r="C76131">
        <v>188746</v>
      </c>
      <c r="D76131">
        <v>154228</v>
      </c>
    </row>
    <row r="76132" spans="1:4" x14ac:dyDescent="0.3">
      <c r="A76132">
        <v>216680</v>
      </c>
      <c r="B76132" s="1">
        <v>44373.731983818776</v>
      </c>
      <c r="C76132">
        <v>188746</v>
      </c>
      <c r="D76132">
        <v>158978</v>
      </c>
    </row>
    <row r="76133" spans="1:4" x14ac:dyDescent="0.3">
      <c r="A76133">
        <v>277643</v>
      </c>
      <c r="B76133" s="1">
        <v>44391.774055016183</v>
      </c>
      <c r="C76133">
        <v>188746</v>
      </c>
      <c r="D76133">
        <v>331660</v>
      </c>
    </row>
    <row r="76134" spans="1:4" x14ac:dyDescent="0.3">
      <c r="A76134">
        <v>293056</v>
      </c>
      <c r="B76134" s="1">
        <v>44395.893796116507</v>
      </c>
      <c r="C76134">
        <v>188746</v>
      </c>
      <c r="D76134">
        <v>411922</v>
      </c>
    </row>
    <row r="76135" spans="1:4" x14ac:dyDescent="0.3">
      <c r="A76135">
        <v>301534</v>
      </c>
      <c r="B76135" s="1">
        <v>44398.919686084148</v>
      </c>
      <c r="C76135">
        <v>188746</v>
      </c>
      <c r="D76135">
        <v>347008</v>
      </c>
    </row>
    <row r="76136" spans="1:4" x14ac:dyDescent="0.3">
      <c r="A76136">
        <v>308323</v>
      </c>
      <c r="B76136" s="1">
        <v>44400.960139158582</v>
      </c>
      <c r="C76136">
        <v>188746</v>
      </c>
      <c r="D76136">
        <v>105352</v>
      </c>
    </row>
    <row r="76137" spans="1:4" x14ac:dyDescent="0.3">
      <c r="A76137">
        <v>336321</v>
      </c>
      <c r="B76137" s="1">
        <v>44408.762728155343</v>
      </c>
      <c r="C76137">
        <v>188746</v>
      </c>
      <c r="D76137">
        <v>137327</v>
      </c>
    </row>
    <row r="76138" spans="1:4" x14ac:dyDescent="0.3">
      <c r="A76138">
        <v>344403</v>
      </c>
      <c r="B76138" s="1">
        <v>44410.809653721684</v>
      </c>
      <c r="C76138">
        <v>188746</v>
      </c>
      <c r="D76138">
        <v>104958</v>
      </c>
    </row>
    <row r="76139" spans="1:4" x14ac:dyDescent="0.3">
      <c r="A76139">
        <v>396811</v>
      </c>
      <c r="B76139" s="1">
        <v>44427.497333333333</v>
      </c>
      <c r="C76139">
        <v>188746</v>
      </c>
      <c r="D76139">
        <v>34152</v>
      </c>
    </row>
    <row r="76140" spans="1:4" x14ac:dyDescent="0.3">
      <c r="A76140">
        <v>405812</v>
      </c>
      <c r="B76140" s="1">
        <v>44429.761110032363</v>
      </c>
      <c r="C76140">
        <v>188746</v>
      </c>
      <c r="D76140">
        <v>330333</v>
      </c>
    </row>
    <row r="76141" spans="1:4" x14ac:dyDescent="0.3">
      <c r="A76141">
        <v>410861</v>
      </c>
      <c r="B76141" s="1">
        <v>44430.890559870553</v>
      </c>
      <c r="C76141">
        <v>188746</v>
      </c>
      <c r="D76141">
        <v>6475</v>
      </c>
    </row>
    <row r="76142" spans="1:4" x14ac:dyDescent="0.3">
      <c r="A76142">
        <v>418824</v>
      </c>
      <c r="B76142" s="1">
        <v>44434.396333333338</v>
      </c>
      <c r="C76142">
        <v>188746</v>
      </c>
      <c r="D76142">
        <v>297015</v>
      </c>
    </row>
    <row r="76143" spans="1:4" x14ac:dyDescent="0.3">
      <c r="A76143">
        <v>154893</v>
      </c>
      <c r="B76143" s="1">
        <v>44356.729961165045</v>
      </c>
      <c r="C76143">
        <v>188757</v>
      </c>
      <c r="D76143">
        <v>241927</v>
      </c>
    </row>
    <row r="76144" spans="1:4" x14ac:dyDescent="0.3">
      <c r="A76144">
        <v>202544</v>
      </c>
      <c r="B76144" s="1">
        <v>44369.797922330094</v>
      </c>
      <c r="C76144">
        <v>188757</v>
      </c>
      <c r="D76144">
        <v>301748</v>
      </c>
    </row>
    <row r="76145" spans="1:4" x14ac:dyDescent="0.3">
      <c r="A76145">
        <v>225582</v>
      </c>
      <c r="B76145" s="1">
        <v>44375.92251779935</v>
      </c>
      <c r="C76145">
        <v>188757</v>
      </c>
      <c r="D76145">
        <v>258219</v>
      </c>
    </row>
    <row r="76146" spans="1:4" x14ac:dyDescent="0.3">
      <c r="A76146">
        <v>236793</v>
      </c>
      <c r="B76146" s="1">
        <v>44379.754233009706</v>
      </c>
      <c r="C76146">
        <v>188757</v>
      </c>
      <c r="D76146">
        <v>284325</v>
      </c>
    </row>
    <row r="76147" spans="1:4" x14ac:dyDescent="0.3">
      <c r="A76147">
        <v>289756</v>
      </c>
      <c r="B76147" s="1">
        <v>44395.001805825246</v>
      </c>
      <c r="C76147">
        <v>188757</v>
      </c>
      <c r="D76147">
        <v>381626</v>
      </c>
    </row>
    <row r="76148" spans="1:4" x14ac:dyDescent="0.3">
      <c r="A76148">
        <v>292043</v>
      </c>
      <c r="B76148" s="1">
        <v>44395.76070550162</v>
      </c>
      <c r="C76148">
        <v>188757</v>
      </c>
      <c r="D76148">
        <v>245484</v>
      </c>
    </row>
    <row r="76149" spans="1:4" x14ac:dyDescent="0.3">
      <c r="A76149">
        <v>294885</v>
      </c>
      <c r="B76149" s="1">
        <v>44396.752614886733</v>
      </c>
      <c r="C76149">
        <v>188757</v>
      </c>
      <c r="D76149">
        <v>206501</v>
      </c>
    </row>
    <row r="76150" spans="1:4" x14ac:dyDescent="0.3">
      <c r="A76150">
        <v>301608</v>
      </c>
      <c r="B76150" s="1">
        <v>44398.940317152104</v>
      </c>
      <c r="C76150">
        <v>188757</v>
      </c>
      <c r="D76150">
        <v>119655</v>
      </c>
    </row>
    <row r="76151" spans="1:4" x14ac:dyDescent="0.3">
      <c r="A76151">
        <v>376202</v>
      </c>
      <c r="B76151" s="1">
        <v>44420.767177993526</v>
      </c>
      <c r="C76151">
        <v>188757</v>
      </c>
      <c r="D76151">
        <v>230507</v>
      </c>
    </row>
    <row r="76152" spans="1:4" x14ac:dyDescent="0.3">
      <c r="A76152">
        <v>114839</v>
      </c>
      <c r="B76152" s="1">
        <v>44344.885705501612</v>
      </c>
      <c r="C76152">
        <v>188827</v>
      </c>
      <c r="D76152">
        <v>28081</v>
      </c>
    </row>
    <row r="76153" spans="1:4" x14ac:dyDescent="0.3">
      <c r="A76153">
        <v>122824</v>
      </c>
      <c r="B76153" s="1">
        <v>44346.621951456305</v>
      </c>
      <c r="C76153">
        <v>188827</v>
      </c>
      <c r="D76153">
        <v>230507</v>
      </c>
    </row>
    <row r="76154" spans="1:4" x14ac:dyDescent="0.3">
      <c r="A76154">
        <v>140663</v>
      </c>
      <c r="B76154" s="1">
        <v>44352.358928189948</v>
      </c>
      <c r="C76154">
        <v>188827</v>
      </c>
      <c r="D76154">
        <v>411922</v>
      </c>
    </row>
    <row r="76155" spans="1:4" x14ac:dyDescent="0.3">
      <c r="A76155">
        <v>161092</v>
      </c>
      <c r="B76155" s="1">
        <v>44358.693148867314</v>
      </c>
      <c r="C76155">
        <v>188827</v>
      </c>
      <c r="D76155">
        <v>371515</v>
      </c>
    </row>
    <row r="76156" spans="1:4" x14ac:dyDescent="0.3">
      <c r="A76156">
        <v>185329</v>
      </c>
      <c r="B76156" s="1">
        <v>44365.636514563106</v>
      </c>
      <c r="C76156">
        <v>188827</v>
      </c>
      <c r="D76156">
        <v>351192</v>
      </c>
    </row>
    <row r="76157" spans="1:4" x14ac:dyDescent="0.3">
      <c r="A76157">
        <v>190150</v>
      </c>
      <c r="B76157" s="1">
        <v>44366.610624595465</v>
      </c>
      <c r="C76157">
        <v>188827</v>
      </c>
      <c r="D76157">
        <v>96200</v>
      </c>
    </row>
    <row r="76158" spans="1:4" x14ac:dyDescent="0.3">
      <c r="A76158">
        <v>197602</v>
      </c>
      <c r="B76158" s="1">
        <v>44368.448812297735</v>
      </c>
      <c r="C76158">
        <v>188827</v>
      </c>
      <c r="D76158">
        <v>262099</v>
      </c>
    </row>
    <row r="76159" spans="1:4" x14ac:dyDescent="0.3">
      <c r="A76159">
        <v>201401</v>
      </c>
      <c r="B76159" s="1">
        <v>44369.617097087379</v>
      </c>
      <c r="C76159">
        <v>188827</v>
      </c>
      <c r="D76159">
        <v>381626</v>
      </c>
    </row>
    <row r="76160" spans="1:4" x14ac:dyDescent="0.3">
      <c r="A76160">
        <v>205567</v>
      </c>
      <c r="B76160" s="1">
        <v>44370.80318122977</v>
      </c>
      <c r="C76160">
        <v>188827</v>
      </c>
      <c r="D76160">
        <v>109923</v>
      </c>
    </row>
    <row r="76161" spans="1:4" x14ac:dyDescent="0.3">
      <c r="A76161">
        <v>219498</v>
      </c>
      <c r="B76161" s="1">
        <v>44374.443957928801</v>
      </c>
      <c r="C76161">
        <v>188827</v>
      </c>
      <c r="D76161">
        <v>380991</v>
      </c>
    </row>
    <row r="76162" spans="1:4" x14ac:dyDescent="0.3">
      <c r="A76162">
        <v>242824</v>
      </c>
      <c r="B76162" s="1">
        <v>44380.922269356364</v>
      </c>
      <c r="C76162">
        <v>188827</v>
      </c>
      <c r="D76162">
        <v>37644</v>
      </c>
    </row>
    <row r="76163" spans="1:4" x14ac:dyDescent="0.3">
      <c r="A76163">
        <v>254865</v>
      </c>
      <c r="B76163" s="1">
        <v>44385.343634304205</v>
      </c>
      <c r="C76163">
        <v>188827</v>
      </c>
      <c r="D76163">
        <v>180863</v>
      </c>
    </row>
    <row r="76164" spans="1:4" x14ac:dyDescent="0.3">
      <c r="A76164">
        <v>281564</v>
      </c>
      <c r="B76164" s="1">
        <v>44393.112666666668</v>
      </c>
      <c r="C76164">
        <v>188827</v>
      </c>
      <c r="D76164">
        <v>88863</v>
      </c>
    </row>
    <row r="76165" spans="1:4" x14ac:dyDescent="0.3">
      <c r="A76165">
        <v>283686</v>
      </c>
      <c r="B76165" s="1">
        <v>44393.714184466015</v>
      </c>
      <c r="C76165">
        <v>188827</v>
      </c>
      <c r="D76165">
        <v>443620</v>
      </c>
    </row>
    <row r="76166" spans="1:4" x14ac:dyDescent="0.3">
      <c r="A76166">
        <v>112051</v>
      </c>
      <c r="B76166" s="1">
        <v>44344.568553398058</v>
      </c>
      <c r="C76166">
        <v>188835</v>
      </c>
      <c r="D76166">
        <v>346966</v>
      </c>
    </row>
    <row r="76167" spans="1:4" x14ac:dyDescent="0.3">
      <c r="A76167">
        <v>158560</v>
      </c>
      <c r="B76167" s="1">
        <v>44357.851724919099</v>
      </c>
      <c r="C76167">
        <v>188835</v>
      </c>
      <c r="D76167">
        <v>254768</v>
      </c>
    </row>
    <row r="76168" spans="1:4" x14ac:dyDescent="0.3">
      <c r="A76168">
        <v>55101</v>
      </c>
      <c r="B76168" s="1">
        <v>44324.538346507157</v>
      </c>
      <c r="C76168">
        <v>188882</v>
      </c>
      <c r="D76168">
        <v>49057</v>
      </c>
    </row>
    <row r="76169" spans="1:4" x14ac:dyDescent="0.3">
      <c r="A76169">
        <v>79821</v>
      </c>
      <c r="B76169" s="1">
        <v>44333.4083592233</v>
      </c>
      <c r="C76169">
        <v>188882</v>
      </c>
      <c r="D76169">
        <v>23892</v>
      </c>
    </row>
    <row r="76170" spans="1:4" x14ac:dyDescent="0.3">
      <c r="A76170">
        <v>82513</v>
      </c>
      <c r="B76170" s="1">
        <v>44334.680203883494</v>
      </c>
      <c r="C76170">
        <v>188882</v>
      </c>
      <c r="D76170">
        <v>242428</v>
      </c>
    </row>
    <row r="76171" spans="1:4" x14ac:dyDescent="0.3">
      <c r="A76171">
        <v>125586</v>
      </c>
      <c r="B76171" s="1">
        <v>44347.134896440126</v>
      </c>
      <c r="C76171">
        <v>188882</v>
      </c>
      <c r="D76171">
        <v>158978</v>
      </c>
    </row>
    <row r="76172" spans="1:4" x14ac:dyDescent="0.3">
      <c r="A76172">
        <v>128496</v>
      </c>
      <c r="B76172" s="1">
        <v>44348.330689320392</v>
      </c>
      <c r="C76172">
        <v>188882</v>
      </c>
      <c r="D76172">
        <v>154228</v>
      </c>
    </row>
    <row r="76173" spans="1:4" x14ac:dyDescent="0.3">
      <c r="A76173">
        <v>136413</v>
      </c>
      <c r="B76173" s="1">
        <v>44351.447194174754</v>
      </c>
      <c r="C76173">
        <v>188882</v>
      </c>
      <c r="D76173">
        <v>250679</v>
      </c>
    </row>
    <row r="76174" spans="1:4" x14ac:dyDescent="0.3">
      <c r="A76174">
        <v>142608</v>
      </c>
      <c r="B76174" s="1">
        <v>44352.767418439282</v>
      </c>
      <c r="C76174">
        <v>188882</v>
      </c>
      <c r="D76174">
        <v>411922</v>
      </c>
    </row>
    <row r="76175" spans="1:4" x14ac:dyDescent="0.3">
      <c r="A76175">
        <v>175920</v>
      </c>
      <c r="B76175" s="1">
        <v>44362.52648220065</v>
      </c>
      <c r="C76175">
        <v>188882</v>
      </c>
      <c r="D76175">
        <v>433247</v>
      </c>
    </row>
    <row r="76176" spans="1:4" x14ac:dyDescent="0.3">
      <c r="A76176">
        <v>191546</v>
      </c>
      <c r="B76176" s="1">
        <v>44366.782433545945</v>
      </c>
      <c r="C76176">
        <v>188882</v>
      </c>
      <c r="D76176">
        <v>330333</v>
      </c>
    </row>
    <row r="76177" spans="1:4" x14ac:dyDescent="0.3">
      <c r="A76177">
        <v>200893</v>
      </c>
      <c r="B76177" s="1">
        <v>44369.481174757282</v>
      </c>
      <c r="C76177">
        <v>188882</v>
      </c>
      <c r="D76177">
        <v>56396</v>
      </c>
    </row>
    <row r="76178" spans="1:4" x14ac:dyDescent="0.3">
      <c r="A76178">
        <v>209992</v>
      </c>
      <c r="B76178" s="1">
        <v>44372.40997734628</v>
      </c>
      <c r="C76178">
        <v>188882</v>
      </c>
      <c r="D76178">
        <v>104958</v>
      </c>
    </row>
    <row r="76179" spans="1:4" x14ac:dyDescent="0.3">
      <c r="A76179">
        <v>210895</v>
      </c>
      <c r="B76179" s="1">
        <v>44372.615478964399</v>
      </c>
      <c r="C76179">
        <v>188882</v>
      </c>
      <c r="D76179">
        <v>51368</v>
      </c>
    </row>
    <row r="76180" spans="1:4" x14ac:dyDescent="0.3">
      <c r="A76180">
        <v>262423</v>
      </c>
      <c r="B76180" s="1">
        <v>44387.531336569577</v>
      </c>
      <c r="C76180">
        <v>188882</v>
      </c>
      <c r="D76180">
        <v>29021</v>
      </c>
    </row>
    <row r="76181" spans="1:4" x14ac:dyDescent="0.3">
      <c r="A76181">
        <v>282040</v>
      </c>
      <c r="B76181" s="1">
        <v>44393.466611650489</v>
      </c>
      <c r="C76181">
        <v>188882</v>
      </c>
      <c r="D76181">
        <v>12149</v>
      </c>
    </row>
    <row r="76182" spans="1:4" x14ac:dyDescent="0.3">
      <c r="A76182">
        <v>337854</v>
      </c>
      <c r="B76182" s="1">
        <v>44408.966856898711</v>
      </c>
      <c r="C76182">
        <v>188882</v>
      </c>
      <c r="D76182">
        <v>447933</v>
      </c>
    </row>
    <row r="76183" spans="1:4" x14ac:dyDescent="0.3">
      <c r="A76183">
        <v>404114</v>
      </c>
      <c r="B76183" s="1">
        <v>44429.431073946347</v>
      </c>
      <c r="C76183">
        <v>188882</v>
      </c>
      <c r="D76183">
        <v>261473</v>
      </c>
    </row>
    <row r="76184" spans="1:4" x14ac:dyDescent="0.3">
      <c r="A76184">
        <v>414072</v>
      </c>
      <c r="B76184" s="1">
        <v>44432.372760517799</v>
      </c>
      <c r="C76184">
        <v>188882</v>
      </c>
      <c r="D76184">
        <v>327968</v>
      </c>
    </row>
    <row r="76185" spans="1:4" x14ac:dyDescent="0.3">
      <c r="A76185">
        <v>312202</v>
      </c>
      <c r="B76185" s="1">
        <v>44401.846870550165</v>
      </c>
      <c r="C76185">
        <v>188892</v>
      </c>
      <c r="D76185">
        <v>397390</v>
      </c>
    </row>
    <row r="76186" spans="1:4" x14ac:dyDescent="0.3">
      <c r="A76186">
        <v>314077</v>
      </c>
      <c r="B76186" s="1">
        <v>44402.398602252266</v>
      </c>
      <c r="C76186">
        <v>188892</v>
      </c>
      <c r="D76186">
        <v>439981</v>
      </c>
    </row>
    <row r="76187" spans="1:4" x14ac:dyDescent="0.3">
      <c r="A76187">
        <v>325963</v>
      </c>
      <c r="B76187" s="1">
        <v>44405.897333333334</v>
      </c>
      <c r="C76187">
        <v>188892</v>
      </c>
      <c r="D76187">
        <v>369021</v>
      </c>
    </row>
    <row r="76188" spans="1:4" x14ac:dyDescent="0.3">
      <c r="A76188">
        <v>342100</v>
      </c>
      <c r="B76188" s="1">
        <v>44409.915555284279</v>
      </c>
      <c r="C76188">
        <v>188892</v>
      </c>
      <c r="D76188">
        <v>80850</v>
      </c>
    </row>
    <row r="76189" spans="1:4" x14ac:dyDescent="0.3">
      <c r="A76189">
        <v>355385</v>
      </c>
      <c r="B76189" s="1">
        <v>44414.709330097088</v>
      </c>
      <c r="C76189">
        <v>188892</v>
      </c>
      <c r="D76189">
        <v>188971</v>
      </c>
    </row>
    <row r="76190" spans="1:4" x14ac:dyDescent="0.3">
      <c r="A76190">
        <v>384450</v>
      </c>
      <c r="B76190" s="1">
        <v>44422.837333333337</v>
      </c>
      <c r="C76190">
        <v>188892</v>
      </c>
      <c r="D76190">
        <v>230507</v>
      </c>
    </row>
    <row r="76191" spans="1:4" x14ac:dyDescent="0.3">
      <c r="A76191">
        <v>405900</v>
      </c>
      <c r="B76191" s="1">
        <v>44429.774055016183</v>
      </c>
      <c r="C76191">
        <v>188892</v>
      </c>
      <c r="D76191">
        <v>5151</v>
      </c>
    </row>
    <row r="76192" spans="1:4" x14ac:dyDescent="0.3">
      <c r="A76192">
        <v>407552</v>
      </c>
      <c r="B76192" s="1">
        <v>44430.137333333332</v>
      </c>
      <c r="C76192">
        <v>188892</v>
      </c>
      <c r="D76192">
        <v>349014</v>
      </c>
    </row>
    <row r="76193" spans="1:4" x14ac:dyDescent="0.3">
      <c r="A76193">
        <v>407913</v>
      </c>
      <c r="B76193" s="1">
        <v>44430.292275765249</v>
      </c>
      <c r="C76193">
        <v>188892</v>
      </c>
      <c r="D76193">
        <v>273920</v>
      </c>
    </row>
    <row r="76194" spans="1:4" x14ac:dyDescent="0.3">
      <c r="A76194">
        <v>64863</v>
      </c>
      <c r="B76194" s="1">
        <v>44328.504233009706</v>
      </c>
      <c r="C76194">
        <v>188906</v>
      </c>
      <c r="D76194">
        <v>170498</v>
      </c>
    </row>
    <row r="76195" spans="1:4" x14ac:dyDescent="0.3">
      <c r="A76195">
        <v>75383</v>
      </c>
      <c r="B76195" s="1">
        <v>44331.844038834948</v>
      </c>
      <c r="C76195">
        <v>188906</v>
      </c>
      <c r="D76195">
        <v>21760</v>
      </c>
    </row>
    <row r="76196" spans="1:4" x14ac:dyDescent="0.3">
      <c r="A76196">
        <v>83542</v>
      </c>
      <c r="B76196" s="1">
        <v>44334.908763754043</v>
      </c>
      <c r="C76196">
        <v>188906</v>
      </c>
      <c r="D76196">
        <v>432277</v>
      </c>
    </row>
    <row r="76197" spans="1:4" x14ac:dyDescent="0.3">
      <c r="A76197">
        <v>226696</v>
      </c>
      <c r="B76197" s="1">
        <v>44376.549135922331</v>
      </c>
      <c r="C76197">
        <v>188926</v>
      </c>
      <c r="D76197">
        <v>288529</v>
      </c>
    </row>
    <row r="76198" spans="1:4" x14ac:dyDescent="0.3">
      <c r="A76198">
        <v>286985</v>
      </c>
      <c r="B76198" s="1">
        <v>44394.549135922331</v>
      </c>
      <c r="C76198">
        <v>188926</v>
      </c>
      <c r="D76198">
        <v>304722</v>
      </c>
    </row>
    <row r="76199" spans="1:4" x14ac:dyDescent="0.3">
      <c r="A76199">
        <v>327911</v>
      </c>
      <c r="B76199" s="1">
        <v>44406.720656957928</v>
      </c>
      <c r="C76199">
        <v>188926</v>
      </c>
      <c r="D76199">
        <v>218248</v>
      </c>
    </row>
    <row r="76200" spans="1:4" x14ac:dyDescent="0.3">
      <c r="A76200">
        <v>7764</v>
      </c>
      <c r="B76200" s="1">
        <v>44297.719443365691</v>
      </c>
      <c r="C76200">
        <v>188950</v>
      </c>
      <c r="D76200">
        <v>434481</v>
      </c>
    </row>
    <row r="76201" spans="1:4" x14ac:dyDescent="0.3">
      <c r="A76201">
        <v>10681</v>
      </c>
      <c r="B76201" s="1">
        <v>44301.725915857605</v>
      </c>
      <c r="C76201">
        <v>188950</v>
      </c>
      <c r="D76201">
        <v>84636</v>
      </c>
    </row>
    <row r="76202" spans="1:4" x14ac:dyDescent="0.3">
      <c r="A76202">
        <v>225093</v>
      </c>
      <c r="B76202" s="1">
        <v>44375.842420711975</v>
      </c>
      <c r="C76202">
        <v>188994</v>
      </c>
      <c r="D76202">
        <v>244574</v>
      </c>
    </row>
    <row r="76203" spans="1:4" x14ac:dyDescent="0.3">
      <c r="A76203">
        <v>237126</v>
      </c>
      <c r="B76203" s="1">
        <v>44379.785786407767</v>
      </c>
      <c r="C76203">
        <v>188994</v>
      </c>
      <c r="D76203">
        <v>208822</v>
      </c>
    </row>
    <row r="76204" spans="1:4" x14ac:dyDescent="0.3">
      <c r="A76204">
        <v>307175</v>
      </c>
      <c r="B76204" s="1">
        <v>44400.792258899673</v>
      </c>
      <c r="C76204">
        <v>188994</v>
      </c>
      <c r="D76204">
        <v>299102</v>
      </c>
    </row>
    <row r="76205" spans="1:4" x14ac:dyDescent="0.3">
      <c r="A76205">
        <v>345386</v>
      </c>
      <c r="B76205" s="1">
        <v>44411.486433656959</v>
      </c>
      <c r="C76205">
        <v>188994</v>
      </c>
      <c r="D76205">
        <v>250679</v>
      </c>
    </row>
    <row r="76206" spans="1:4" x14ac:dyDescent="0.3">
      <c r="A76206">
        <v>346243</v>
      </c>
      <c r="B76206" s="1">
        <v>44411.65957281553</v>
      </c>
      <c r="C76206">
        <v>188994</v>
      </c>
      <c r="D76206">
        <v>347008</v>
      </c>
    </row>
    <row r="76207" spans="1:4" x14ac:dyDescent="0.3">
      <c r="A76207">
        <v>357796</v>
      </c>
      <c r="B76207" s="1">
        <v>44415.108493301188</v>
      </c>
      <c r="C76207">
        <v>188994</v>
      </c>
      <c r="D76207">
        <v>168838</v>
      </c>
    </row>
    <row r="76208" spans="1:4" x14ac:dyDescent="0.3">
      <c r="A76208">
        <v>360984</v>
      </c>
      <c r="B76208" s="1">
        <v>44415.769605177993</v>
      </c>
      <c r="C76208">
        <v>188994</v>
      </c>
      <c r="D76208">
        <v>230507</v>
      </c>
    </row>
    <row r="76209" spans="1:4" x14ac:dyDescent="0.3">
      <c r="A76209">
        <v>393443</v>
      </c>
      <c r="B76209" s="1">
        <v>44425.856983818769</v>
      </c>
      <c r="C76209">
        <v>188994</v>
      </c>
      <c r="D76209">
        <v>97699</v>
      </c>
    </row>
    <row r="76210" spans="1:4" x14ac:dyDescent="0.3">
      <c r="A76210">
        <v>409439</v>
      </c>
      <c r="B76210" s="1">
        <v>44430.700025889964</v>
      </c>
      <c r="C76210">
        <v>188994</v>
      </c>
      <c r="D76210">
        <v>346056</v>
      </c>
    </row>
    <row r="76211" spans="1:4" x14ac:dyDescent="0.3">
      <c r="A76211">
        <v>33071</v>
      </c>
      <c r="B76211" s="1">
        <v>44315.458925566345</v>
      </c>
      <c r="C76211">
        <v>189045</v>
      </c>
      <c r="D76211">
        <v>389195</v>
      </c>
    </row>
    <row r="76212" spans="1:4" x14ac:dyDescent="0.3">
      <c r="A76212">
        <v>38758</v>
      </c>
      <c r="B76212" s="1">
        <v>44317.399055016183</v>
      </c>
      <c r="C76212">
        <v>189045</v>
      </c>
      <c r="D76212">
        <v>230507</v>
      </c>
    </row>
    <row r="76213" spans="1:4" x14ac:dyDescent="0.3">
      <c r="A76213">
        <v>59145</v>
      </c>
      <c r="B76213" s="1">
        <v>44325.756797997987</v>
      </c>
      <c r="C76213">
        <v>189045</v>
      </c>
      <c r="D76213">
        <v>27486</v>
      </c>
    </row>
    <row r="76214" spans="1:4" x14ac:dyDescent="0.3">
      <c r="A76214">
        <v>64870</v>
      </c>
      <c r="B76214" s="1">
        <v>44328.507469255666</v>
      </c>
      <c r="C76214">
        <v>189045</v>
      </c>
      <c r="D76214">
        <v>411922</v>
      </c>
    </row>
    <row r="76215" spans="1:4" x14ac:dyDescent="0.3">
      <c r="A76215">
        <v>82622</v>
      </c>
      <c r="B76215" s="1">
        <v>44334.690317152104</v>
      </c>
      <c r="C76215">
        <v>189045</v>
      </c>
      <c r="D76215">
        <v>115825</v>
      </c>
    </row>
    <row r="76216" spans="1:4" x14ac:dyDescent="0.3">
      <c r="A76216">
        <v>92739</v>
      </c>
      <c r="B76216" s="1">
        <v>44338.180974761191</v>
      </c>
      <c r="C76216">
        <v>189045</v>
      </c>
      <c r="D76216">
        <v>294042</v>
      </c>
    </row>
    <row r="76217" spans="1:4" x14ac:dyDescent="0.3">
      <c r="A76217">
        <v>103759</v>
      </c>
      <c r="B76217" s="1">
        <v>44341.507469255666</v>
      </c>
      <c r="C76217">
        <v>189045</v>
      </c>
      <c r="D76217">
        <v>438887</v>
      </c>
    </row>
    <row r="76218" spans="1:4" x14ac:dyDescent="0.3">
      <c r="A76218">
        <v>123215</v>
      </c>
      <c r="B76218" s="1">
        <v>44346.681844538711</v>
      </c>
      <c r="C76218">
        <v>189045</v>
      </c>
      <c r="D76218">
        <v>18620</v>
      </c>
    </row>
    <row r="76219" spans="1:4" x14ac:dyDescent="0.3">
      <c r="A76219">
        <v>141637</v>
      </c>
      <c r="B76219" s="1">
        <v>44352.594847896442</v>
      </c>
      <c r="C76219">
        <v>189045</v>
      </c>
      <c r="D76219">
        <v>226626</v>
      </c>
    </row>
    <row r="76220" spans="1:4" x14ac:dyDescent="0.3">
      <c r="A76220">
        <v>185718</v>
      </c>
      <c r="B76220" s="1">
        <v>44365.675754045311</v>
      </c>
      <c r="C76220">
        <v>189045</v>
      </c>
      <c r="D76220">
        <v>37467</v>
      </c>
    </row>
    <row r="76221" spans="1:4" x14ac:dyDescent="0.3">
      <c r="A76221">
        <v>206749</v>
      </c>
      <c r="B76221" s="1">
        <v>44371.384491909383</v>
      </c>
      <c r="C76221">
        <v>189045</v>
      </c>
      <c r="D76221">
        <v>88863</v>
      </c>
    </row>
    <row r="76222" spans="1:4" x14ac:dyDescent="0.3">
      <c r="A76222">
        <v>264935</v>
      </c>
      <c r="B76222" s="1">
        <v>44387.853358561966</v>
      </c>
      <c r="C76222">
        <v>189058</v>
      </c>
      <c r="D76222">
        <v>345147</v>
      </c>
    </row>
    <row r="76223" spans="1:4" x14ac:dyDescent="0.3">
      <c r="A76223">
        <v>271315</v>
      </c>
      <c r="B76223" s="1">
        <v>44389.697194174754</v>
      </c>
      <c r="C76223">
        <v>189058</v>
      </c>
      <c r="D76223">
        <v>411922</v>
      </c>
    </row>
    <row r="76224" spans="1:4" x14ac:dyDescent="0.3">
      <c r="A76224">
        <v>341333</v>
      </c>
      <c r="B76224" s="1">
        <v>44409.77648220065</v>
      </c>
      <c r="C76224">
        <v>189058</v>
      </c>
      <c r="D76224">
        <v>118549</v>
      </c>
    </row>
    <row r="76225" spans="1:4" x14ac:dyDescent="0.3">
      <c r="A76225">
        <v>356824</v>
      </c>
      <c r="B76225" s="1">
        <v>44414.922113268607</v>
      </c>
      <c r="C76225">
        <v>189058</v>
      </c>
      <c r="D76225">
        <v>7650</v>
      </c>
    </row>
    <row r="76226" spans="1:4" x14ac:dyDescent="0.3">
      <c r="A76226">
        <v>365166</v>
      </c>
      <c r="B76226" s="1">
        <v>44416.734092226936</v>
      </c>
      <c r="C76226">
        <v>189058</v>
      </c>
      <c r="D76226">
        <v>380527</v>
      </c>
    </row>
    <row r="76227" spans="1:4" x14ac:dyDescent="0.3">
      <c r="A76227">
        <v>370796</v>
      </c>
      <c r="B76227" s="1">
        <v>44418.734411003235</v>
      </c>
      <c r="C76227">
        <v>189058</v>
      </c>
      <c r="D76227">
        <v>439981</v>
      </c>
    </row>
    <row r="76228" spans="1:4" x14ac:dyDescent="0.3">
      <c r="A76228">
        <v>380995</v>
      </c>
      <c r="B76228" s="1">
        <v>44422.042634357735</v>
      </c>
      <c r="C76228">
        <v>189058</v>
      </c>
      <c r="D76228">
        <v>258219</v>
      </c>
    </row>
    <row r="76229" spans="1:4" x14ac:dyDescent="0.3">
      <c r="A76229">
        <v>395878</v>
      </c>
      <c r="B76229" s="1">
        <v>44426.808844660198</v>
      </c>
      <c r="C76229">
        <v>189058</v>
      </c>
      <c r="D76229">
        <v>294042</v>
      </c>
    </row>
    <row r="76230" spans="1:4" x14ac:dyDescent="0.3">
      <c r="A76230">
        <v>410958</v>
      </c>
      <c r="B76230" s="1">
        <v>44430.905514694663</v>
      </c>
      <c r="C76230">
        <v>189058</v>
      </c>
      <c r="D76230">
        <v>301748</v>
      </c>
    </row>
    <row r="76231" spans="1:4" x14ac:dyDescent="0.3">
      <c r="A76231">
        <v>211947</v>
      </c>
      <c r="B76231" s="1">
        <v>44372.722679611645</v>
      </c>
      <c r="C76231">
        <v>189085</v>
      </c>
      <c r="D76231">
        <v>459455</v>
      </c>
    </row>
    <row r="76232" spans="1:4" x14ac:dyDescent="0.3">
      <c r="A76232">
        <v>240059</v>
      </c>
      <c r="B76232" s="1">
        <v>44380.562485436894</v>
      </c>
      <c r="C76232">
        <v>189085</v>
      </c>
      <c r="D76232">
        <v>347393</v>
      </c>
    </row>
    <row r="76233" spans="1:4" x14ac:dyDescent="0.3">
      <c r="A76233">
        <v>281137</v>
      </c>
      <c r="B76233" s="1">
        <v>44392.934653721677</v>
      </c>
      <c r="C76233">
        <v>189085</v>
      </c>
      <c r="D76233">
        <v>249086</v>
      </c>
    </row>
    <row r="76234" spans="1:4" x14ac:dyDescent="0.3">
      <c r="A76234">
        <v>294526</v>
      </c>
      <c r="B76234" s="1">
        <v>44396.695171521031</v>
      </c>
      <c r="C76234">
        <v>189085</v>
      </c>
      <c r="D76234">
        <v>130721</v>
      </c>
    </row>
    <row r="76235" spans="1:4" x14ac:dyDescent="0.3">
      <c r="A76235">
        <v>331405</v>
      </c>
      <c r="B76235" s="1">
        <v>44407.810058252428</v>
      </c>
      <c r="C76235">
        <v>189085</v>
      </c>
      <c r="D76235">
        <v>326622</v>
      </c>
    </row>
    <row r="76236" spans="1:4" x14ac:dyDescent="0.3">
      <c r="A76236">
        <v>345908</v>
      </c>
      <c r="B76236" s="1">
        <v>44411.619119741095</v>
      </c>
      <c r="C76236">
        <v>189085</v>
      </c>
      <c r="D76236">
        <v>60239</v>
      </c>
    </row>
    <row r="76237" spans="1:4" x14ac:dyDescent="0.3">
      <c r="A76237">
        <v>350283</v>
      </c>
      <c r="B76237" s="1">
        <v>44412.839184466015</v>
      </c>
      <c r="C76237">
        <v>189085</v>
      </c>
      <c r="D76237">
        <v>88863</v>
      </c>
    </row>
    <row r="76238" spans="1:4" x14ac:dyDescent="0.3">
      <c r="A76238">
        <v>390413</v>
      </c>
      <c r="B76238" s="1">
        <v>44424.706498381878</v>
      </c>
      <c r="C76238">
        <v>189085</v>
      </c>
      <c r="D76238">
        <v>189009</v>
      </c>
    </row>
    <row r="76239" spans="1:4" x14ac:dyDescent="0.3">
      <c r="A76239">
        <v>395196</v>
      </c>
      <c r="B76239" s="1">
        <v>44426.667663430417</v>
      </c>
      <c r="C76239">
        <v>189085</v>
      </c>
      <c r="D76239">
        <v>111368</v>
      </c>
    </row>
    <row r="76240" spans="1:4" x14ac:dyDescent="0.3">
      <c r="A76240">
        <v>413441</v>
      </c>
      <c r="B76240" s="1">
        <v>44431.874783171515</v>
      </c>
      <c r="C76240">
        <v>189085</v>
      </c>
      <c r="D76240">
        <v>250679</v>
      </c>
    </row>
    <row r="76241" spans="1:4" x14ac:dyDescent="0.3">
      <c r="A76241">
        <v>38334</v>
      </c>
      <c r="B76241" s="1">
        <v>44317.131255663429</v>
      </c>
      <c r="C76241">
        <v>189088</v>
      </c>
      <c r="D76241">
        <v>155227</v>
      </c>
    </row>
    <row r="76242" spans="1:4" x14ac:dyDescent="0.3">
      <c r="A76242">
        <v>51666</v>
      </c>
      <c r="B76242" s="1">
        <v>44323.229961165052</v>
      </c>
      <c r="C76242">
        <v>189088</v>
      </c>
      <c r="D76242">
        <v>350756</v>
      </c>
    </row>
    <row r="76243" spans="1:4" x14ac:dyDescent="0.3">
      <c r="A76243">
        <v>64623</v>
      </c>
      <c r="B76243" s="1">
        <v>44328.126401294503</v>
      </c>
      <c r="C76243">
        <v>189088</v>
      </c>
      <c r="D76243">
        <v>242428</v>
      </c>
    </row>
    <row r="76244" spans="1:4" x14ac:dyDescent="0.3">
      <c r="A76244">
        <v>81588</v>
      </c>
      <c r="B76244" s="1">
        <v>44334.162000000004</v>
      </c>
      <c r="C76244">
        <v>189088</v>
      </c>
      <c r="D76244">
        <v>118549</v>
      </c>
    </row>
    <row r="76245" spans="1:4" x14ac:dyDescent="0.3">
      <c r="A76245">
        <v>96776</v>
      </c>
      <c r="B76245" s="1">
        <v>44339.098893203889</v>
      </c>
      <c r="C76245">
        <v>189088</v>
      </c>
      <c r="D76245">
        <v>217307</v>
      </c>
    </row>
    <row r="76246" spans="1:4" x14ac:dyDescent="0.3">
      <c r="A76246">
        <v>220765</v>
      </c>
      <c r="B76246" s="1">
        <v>44374.669240394302</v>
      </c>
      <c r="C76246">
        <v>189156</v>
      </c>
      <c r="D76246">
        <v>154256</v>
      </c>
    </row>
    <row r="76247" spans="1:4" x14ac:dyDescent="0.3">
      <c r="A76247">
        <v>233427</v>
      </c>
      <c r="B76247" s="1">
        <v>44378.718634304205</v>
      </c>
      <c r="C76247">
        <v>189156</v>
      </c>
      <c r="D76247">
        <v>12149</v>
      </c>
    </row>
    <row r="76248" spans="1:4" x14ac:dyDescent="0.3">
      <c r="A76248">
        <v>261035</v>
      </c>
      <c r="B76248" s="1">
        <v>44387.02661214026</v>
      </c>
      <c r="C76248">
        <v>189156</v>
      </c>
      <c r="D76248">
        <v>411922</v>
      </c>
    </row>
    <row r="76249" spans="1:4" x14ac:dyDescent="0.3">
      <c r="A76249">
        <v>287896</v>
      </c>
      <c r="B76249" s="1">
        <v>44394.692999999999</v>
      </c>
      <c r="C76249">
        <v>189156</v>
      </c>
      <c r="D76249">
        <v>227775</v>
      </c>
    </row>
    <row r="76250" spans="1:4" x14ac:dyDescent="0.3">
      <c r="A76250">
        <v>289502</v>
      </c>
      <c r="B76250" s="1">
        <v>44394.954880258898</v>
      </c>
      <c r="C76250">
        <v>189156</v>
      </c>
      <c r="D76250">
        <v>331660</v>
      </c>
    </row>
    <row r="76251" spans="1:4" x14ac:dyDescent="0.3">
      <c r="A76251">
        <v>327984</v>
      </c>
      <c r="B76251" s="1">
        <v>44406.733197411006</v>
      </c>
      <c r="C76251">
        <v>189156</v>
      </c>
      <c r="D76251">
        <v>95024</v>
      </c>
    </row>
    <row r="76252" spans="1:4" x14ac:dyDescent="0.3">
      <c r="A76252">
        <v>133362</v>
      </c>
      <c r="B76252" s="1">
        <v>44350.360624595472</v>
      </c>
      <c r="C76252">
        <v>189169</v>
      </c>
      <c r="D76252">
        <v>355664</v>
      </c>
    </row>
    <row r="76253" spans="1:4" x14ac:dyDescent="0.3">
      <c r="A76253">
        <v>137696</v>
      </c>
      <c r="B76253" s="1">
        <v>44351.693957928801</v>
      </c>
      <c r="C76253">
        <v>189169</v>
      </c>
      <c r="D76253">
        <v>400609</v>
      </c>
    </row>
    <row r="76254" spans="1:4" x14ac:dyDescent="0.3">
      <c r="A76254">
        <v>179304</v>
      </c>
      <c r="B76254" s="1">
        <v>44363.700430420715</v>
      </c>
      <c r="C76254">
        <v>189169</v>
      </c>
      <c r="D76254">
        <v>363811</v>
      </c>
    </row>
    <row r="76255" spans="1:4" x14ac:dyDescent="0.3">
      <c r="A76255">
        <v>194953</v>
      </c>
      <c r="B76255" s="1">
        <v>44367.638941747573</v>
      </c>
      <c r="C76255">
        <v>189169</v>
      </c>
      <c r="D76255">
        <v>368689</v>
      </c>
    </row>
    <row r="76256" spans="1:4" x14ac:dyDescent="0.3">
      <c r="A76256">
        <v>202846</v>
      </c>
      <c r="B76256" s="1">
        <v>44369.860624595472</v>
      </c>
      <c r="C76256">
        <v>189169</v>
      </c>
      <c r="D76256">
        <v>436070</v>
      </c>
    </row>
    <row r="76257" spans="1:4" x14ac:dyDescent="0.3">
      <c r="A76257">
        <v>230159</v>
      </c>
      <c r="B76257" s="1">
        <v>44377.651886731393</v>
      </c>
      <c r="C76257">
        <v>189169</v>
      </c>
      <c r="D76257">
        <v>472712</v>
      </c>
    </row>
    <row r="76258" spans="1:4" x14ac:dyDescent="0.3">
      <c r="A76258">
        <v>286728</v>
      </c>
      <c r="B76258" s="1">
        <v>44394.494521927547</v>
      </c>
      <c r="C76258">
        <v>189169</v>
      </c>
      <c r="D76258">
        <v>351192</v>
      </c>
    </row>
    <row r="76259" spans="1:4" x14ac:dyDescent="0.3">
      <c r="A76259">
        <v>315053</v>
      </c>
      <c r="B76259" s="1">
        <v>44402.66968608414</v>
      </c>
      <c r="C76259">
        <v>189169</v>
      </c>
      <c r="D76259">
        <v>347393</v>
      </c>
    </row>
    <row r="76260" spans="1:4" x14ac:dyDescent="0.3">
      <c r="A76260">
        <v>325764</v>
      </c>
      <c r="B76260" s="1">
        <v>44405.857388349512</v>
      </c>
      <c r="C76260">
        <v>189169</v>
      </c>
      <c r="D76260">
        <v>325852</v>
      </c>
    </row>
    <row r="76261" spans="1:4" x14ac:dyDescent="0.3">
      <c r="A76261">
        <v>327364</v>
      </c>
      <c r="B76261" s="1">
        <v>44406.640559870553</v>
      </c>
      <c r="C76261">
        <v>189169</v>
      </c>
      <c r="D76261">
        <v>258219</v>
      </c>
    </row>
    <row r="76262" spans="1:4" x14ac:dyDescent="0.3">
      <c r="A76262">
        <v>334965</v>
      </c>
      <c r="B76262" s="1">
        <v>44408.611433656959</v>
      </c>
      <c r="C76262">
        <v>189169</v>
      </c>
      <c r="D76262">
        <v>118549</v>
      </c>
    </row>
    <row r="76263" spans="1:4" x14ac:dyDescent="0.3">
      <c r="A76263">
        <v>352064</v>
      </c>
      <c r="B76263" s="1">
        <v>44413.721466019415</v>
      </c>
      <c r="C76263">
        <v>189169</v>
      </c>
      <c r="D76263">
        <v>304722</v>
      </c>
    </row>
    <row r="76264" spans="1:4" x14ac:dyDescent="0.3">
      <c r="A76264">
        <v>359184</v>
      </c>
      <c r="B76264" s="1">
        <v>44415.524055016183</v>
      </c>
      <c r="C76264">
        <v>189169</v>
      </c>
      <c r="D76264">
        <v>66015</v>
      </c>
    </row>
    <row r="76265" spans="1:4" x14ac:dyDescent="0.3">
      <c r="A76265">
        <v>377770</v>
      </c>
      <c r="B76265" s="1">
        <v>44421.452857605174</v>
      </c>
      <c r="C76265">
        <v>189169</v>
      </c>
      <c r="D76265">
        <v>373415</v>
      </c>
    </row>
    <row r="76266" spans="1:4" x14ac:dyDescent="0.3">
      <c r="A76266">
        <v>381017</v>
      </c>
      <c r="B76266" s="1">
        <v>44422.047273171178</v>
      </c>
      <c r="C76266">
        <v>189169</v>
      </c>
      <c r="D76266">
        <v>230507</v>
      </c>
    </row>
    <row r="76267" spans="1:4" x14ac:dyDescent="0.3">
      <c r="A76267">
        <v>11792</v>
      </c>
      <c r="B76267" s="1">
        <v>44302.778100323623</v>
      </c>
      <c r="C76267">
        <v>189173</v>
      </c>
      <c r="D76267">
        <v>468882</v>
      </c>
    </row>
    <row r="76268" spans="1:4" x14ac:dyDescent="0.3">
      <c r="A76268">
        <v>14771</v>
      </c>
      <c r="B76268" s="1">
        <v>44304.69</v>
      </c>
      <c r="C76268">
        <v>189173</v>
      </c>
      <c r="D76268">
        <v>419438</v>
      </c>
    </row>
    <row r="76269" spans="1:4" x14ac:dyDescent="0.3">
      <c r="A76269">
        <v>16958</v>
      </c>
      <c r="B76269" s="1">
        <v>44306.51920064725</v>
      </c>
      <c r="C76269">
        <v>189173</v>
      </c>
      <c r="D76269">
        <v>376706</v>
      </c>
    </row>
    <row r="76270" spans="1:4" x14ac:dyDescent="0.3">
      <c r="A76270">
        <v>32031</v>
      </c>
      <c r="B76270" s="1">
        <v>44314.76353721683</v>
      </c>
      <c r="C76270">
        <v>189173</v>
      </c>
      <c r="D76270">
        <v>347996</v>
      </c>
    </row>
    <row r="76271" spans="1:4" x14ac:dyDescent="0.3">
      <c r="A76271">
        <v>36206</v>
      </c>
      <c r="B76271" s="1">
        <v>44316.653504854366</v>
      </c>
      <c r="C76271">
        <v>189173</v>
      </c>
      <c r="D76271">
        <v>58810</v>
      </c>
    </row>
    <row r="76272" spans="1:4" x14ac:dyDescent="0.3">
      <c r="A76272">
        <v>43906</v>
      </c>
      <c r="B76272" s="1">
        <v>44319.097999999998</v>
      </c>
      <c r="C76272">
        <v>189173</v>
      </c>
      <c r="D76272">
        <v>158978</v>
      </c>
    </row>
    <row r="76273" spans="1:4" x14ac:dyDescent="0.3">
      <c r="A76273">
        <v>66976</v>
      </c>
      <c r="B76273" s="1">
        <v>44329.148999999998</v>
      </c>
      <c r="C76273">
        <v>189173</v>
      </c>
      <c r="D76273">
        <v>4249</v>
      </c>
    </row>
    <row r="76274" spans="1:4" x14ac:dyDescent="0.3">
      <c r="A76274">
        <v>68347</v>
      </c>
      <c r="B76274" s="1">
        <v>44329.805608414237</v>
      </c>
      <c r="C76274">
        <v>189173</v>
      </c>
      <c r="D76274">
        <v>241927</v>
      </c>
    </row>
    <row r="76275" spans="1:4" x14ac:dyDescent="0.3">
      <c r="A76275">
        <v>129425</v>
      </c>
      <c r="B76275" s="1">
        <v>44348.682631067961</v>
      </c>
      <c r="C76275">
        <v>189173</v>
      </c>
      <c r="D76275">
        <v>228405</v>
      </c>
    </row>
    <row r="76276" spans="1:4" x14ac:dyDescent="0.3">
      <c r="A76276">
        <v>135235</v>
      </c>
      <c r="B76276" s="1">
        <v>44350.836352750812</v>
      </c>
      <c r="C76276">
        <v>189173</v>
      </c>
      <c r="D76276">
        <v>230507</v>
      </c>
    </row>
    <row r="76277" spans="1:4" x14ac:dyDescent="0.3">
      <c r="A76277">
        <v>136497</v>
      </c>
      <c r="B76277" s="1">
        <v>44351.472275080909</v>
      </c>
      <c r="C76277">
        <v>189173</v>
      </c>
      <c r="D76277">
        <v>186937</v>
      </c>
    </row>
    <row r="76278" spans="1:4" x14ac:dyDescent="0.3">
      <c r="A76278">
        <v>166200</v>
      </c>
      <c r="B76278" s="1">
        <v>44359.706902912621</v>
      </c>
      <c r="C76278">
        <v>189173</v>
      </c>
      <c r="D76278">
        <v>357547</v>
      </c>
    </row>
    <row r="76279" spans="1:4" x14ac:dyDescent="0.3">
      <c r="A76279">
        <v>229811</v>
      </c>
      <c r="B76279" s="1">
        <v>44377.514346278316</v>
      </c>
      <c r="C76279">
        <v>189173</v>
      </c>
      <c r="D76279">
        <v>304722</v>
      </c>
    </row>
    <row r="76280" spans="1:4" x14ac:dyDescent="0.3">
      <c r="A76280">
        <v>282135</v>
      </c>
      <c r="B76280" s="1">
        <v>44393.498165048542</v>
      </c>
      <c r="C76280">
        <v>189173</v>
      </c>
      <c r="D76280">
        <v>447567</v>
      </c>
    </row>
    <row r="76281" spans="1:4" x14ac:dyDescent="0.3">
      <c r="A76281">
        <v>288035</v>
      </c>
      <c r="B76281" s="1">
        <v>44394.722739341414</v>
      </c>
      <c r="C76281">
        <v>189173</v>
      </c>
      <c r="D76281">
        <v>56195</v>
      </c>
    </row>
    <row r="76282" spans="1:4" x14ac:dyDescent="0.3">
      <c r="A76282">
        <v>351578</v>
      </c>
      <c r="B76282" s="1">
        <v>44413.627614886733</v>
      </c>
      <c r="C76282">
        <v>189173</v>
      </c>
      <c r="D76282">
        <v>288529</v>
      </c>
    </row>
    <row r="76283" spans="1:4" x14ac:dyDescent="0.3">
      <c r="A76283">
        <v>358183</v>
      </c>
      <c r="B76283" s="1">
        <v>44415.24988555559</v>
      </c>
      <c r="C76283">
        <v>189173</v>
      </c>
      <c r="D76283">
        <v>436459</v>
      </c>
    </row>
    <row r="76284" spans="1:4" x14ac:dyDescent="0.3">
      <c r="A76284">
        <v>363889</v>
      </c>
      <c r="B76284" s="1">
        <v>44416.52890938511</v>
      </c>
      <c r="C76284">
        <v>189173</v>
      </c>
      <c r="D76284">
        <v>214668</v>
      </c>
    </row>
    <row r="76285" spans="1:4" x14ac:dyDescent="0.3">
      <c r="A76285">
        <v>399670</v>
      </c>
      <c r="B76285" s="1">
        <v>44428.501401294496</v>
      </c>
      <c r="C76285">
        <v>189173</v>
      </c>
      <c r="D76285">
        <v>347008</v>
      </c>
    </row>
    <row r="76286" spans="1:4" x14ac:dyDescent="0.3">
      <c r="A76286">
        <v>416345</v>
      </c>
      <c r="B76286" s="1">
        <v>44433.55318122977</v>
      </c>
      <c r="C76286">
        <v>189173</v>
      </c>
      <c r="D76286">
        <v>182191</v>
      </c>
    </row>
    <row r="76287" spans="1:4" x14ac:dyDescent="0.3">
      <c r="A76287">
        <v>417122</v>
      </c>
      <c r="B76287" s="1">
        <v>44433.718229773462</v>
      </c>
      <c r="C76287">
        <v>189173</v>
      </c>
      <c r="D76287">
        <v>50669</v>
      </c>
    </row>
    <row r="76288" spans="1:4" x14ac:dyDescent="0.3">
      <c r="A76288">
        <v>422814</v>
      </c>
      <c r="B76288" s="1">
        <v>44436.724702265376</v>
      </c>
      <c r="C76288">
        <v>189173</v>
      </c>
      <c r="D76288">
        <v>7650</v>
      </c>
    </row>
    <row r="76289" spans="1:4" x14ac:dyDescent="0.3">
      <c r="A76289">
        <v>27816</v>
      </c>
      <c r="B76289" s="1">
        <v>44312.056822006467</v>
      </c>
      <c r="C76289">
        <v>189183</v>
      </c>
      <c r="D76289">
        <v>117699</v>
      </c>
    </row>
    <row r="76290" spans="1:4" x14ac:dyDescent="0.3">
      <c r="A76290">
        <v>27931</v>
      </c>
      <c r="B76290" s="1">
        <v>44312.159666666666</v>
      </c>
      <c r="C76290">
        <v>189183</v>
      </c>
      <c r="D76290">
        <v>118549</v>
      </c>
    </row>
    <row r="76291" spans="1:4" x14ac:dyDescent="0.3">
      <c r="A76291">
        <v>34992</v>
      </c>
      <c r="B76291" s="1">
        <v>44316.111838187702</v>
      </c>
      <c r="C76291">
        <v>189183</v>
      </c>
      <c r="D76291">
        <v>230507</v>
      </c>
    </row>
    <row r="76292" spans="1:4" x14ac:dyDescent="0.3">
      <c r="A76292">
        <v>38515</v>
      </c>
      <c r="B76292" s="1">
        <v>44317.241288025885</v>
      </c>
      <c r="C76292">
        <v>189183</v>
      </c>
      <c r="D76292">
        <v>438887</v>
      </c>
    </row>
    <row r="76293" spans="1:4" x14ac:dyDescent="0.3">
      <c r="A76293">
        <v>43968</v>
      </c>
      <c r="B76293" s="1">
        <v>44319.195980582524</v>
      </c>
      <c r="C76293">
        <v>189183</v>
      </c>
      <c r="D76293">
        <v>179296</v>
      </c>
    </row>
    <row r="76294" spans="1:4" x14ac:dyDescent="0.3">
      <c r="A76294">
        <v>46061</v>
      </c>
      <c r="B76294" s="1">
        <v>44320.337666666666</v>
      </c>
      <c r="C76294">
        <v>189183</v>
      </c>
      <c r="D76294">
        <v>325852</v>
      </c>
    </row>
    <row r="76295" spans="1:4" x14ac:dyDescent="0.3">
      <c r="A76295">
        <v>51110</v>
      </c>
      <c r="B76295" s="1">
        <v>44322.883682847896</v>
      </c>
      <c r="C76295">
        <v>189183</v>
      </c>
      <c r="D76295">
        <v>151932</v>
      </c>
    </row>
    <row r="76296" spans="1:4" x14ac:dyDescent="0.3">
      <c r="A76296">
        <v>61934</v>
      </c>
      <c r="B76296" s="1">
        <v>44326.854556634302</v>
      </c>
      <c r="C76296">
        <v>189183</v>
      </c>
      <c r="D76296">
        <v>470762</v>
      </c>
    </row>
    <row r="76297" spans="1:4" x14ac:dyDescent="0.3">
      <c r="A76297">
        <v>92457</v>
      </c>
      <c r="B76297" s="1">
        <v>44338.066530744334</v>
      </c>
      <c r="C76297">
        <v>189183</v>
      </c>
      <c r="D76297">
        <v>472712</v>
      </c>
    </row>
    <row r="76298" spans="1:4" x14ac:dyDescent="0.3">
      <c r="A76298">
        <v>102577</v>
      </c>
      <c r="B76298" s="1">
        <v>44340.827048543688</v>
      </c>
      <c r="C76298">
        <v>189183</v>
      </c>
      <c r="D76298">
        <v>411922</v>
      </c>
    </row>
    <row r="76299" spans="1:4" x14ac:dyDescent="0.3">
      <c r="A76299">
        <v>119619</v>
      </c>
      <c r="B76299" s="1">
        <v>44345.804394822007</v>
      </c>
      <c r="C76299">
        <v>189183</v>
      </c>
      <c r="D76299">
        <v>399866</v>
      </c>
    </row>
    <row r="76300" spans="1:4" x14ac:dyDescent="0.3">
      <c r="A76300">
        <v>128365</v>
      </c>
      <c r="B76300" s="1">
        <v>44348.15390938511</v>
      </c>
      <c r="C76300">
        <v>189183</v>
      </c>
      <c r="D76300">
        <v>2004</v>
      </c>
    </row>
    <row r="76301" spans="1:4" x14ac:dyDescent="0.3">
      <c r="A76301">
        <v>137635</v>
      </c>
      <c r="B76301" s="1">
        <v>44351.687666666665</v>
      </c>
      <c r="C76301">
        <v>189183</v>
      </c>
      <c r="D76301">
        <v>392434</v>
      </c>
    </row>
    <row r="76302" spans="1:4" x14ac:dyDescent="0.3">
      <c r="A76302">
        <v>172517</v>
      </c>
      <c r="B76302" s="1">
        <v>44360.883175145726</v>
      </c>
      <c r="C76302">
        <v>189183</v>
      </c>
      <c r="D76302">
        <v>250679</v>
      </c>
    </row>
    <row r="76303" spans="1:4" x14ac:dyDescent="0.3">
      <c r="A76303">
        <v>173213</v>
      </c>
      <c r="B76303" s="1">
        <v>44361.123165048542</v>
      </c>
      <c r="C76303">
        <v>189183</v>
      </c>
      <c r="D76303">
        <v>276751</v>
      </c>
    </row>
    <row r="76304" spans="1:4" x14ac:dyDescent="0.3">
      <c r="A76304">
        <v>209461</v>
      </c>
      <c r="B76304" s="1">
        <v>44371.984006472492</v>
      </c>
      <c r="C76304">
        <v>189183</v>
      </c>
      <c r="D76304">
        <v>122982</v>
      </c>
    </row>
    <row r="76305" spans="1:4" x14ac:dyDescent="0.3">
      <c r="A76305">
        <v>209636</v>
      </c>
      <c r="B76305" s="1">
        <v>44372.110220064722</v>
      </c>
      <c r="C76305">
        <v>189183</v>
      </c>
      <c r="D76305">
        <v>309079</v>
      </c>
    </row>
    <row r="76306" spans="1:4" x14ac:dyDescent="0.3">
      <c r="A76306">
        <v>18305</v>
      </c>
      <c r="B76306" s="1">
        <v>44307.67818122977</v>
      </c>
      <c r="C76306">
        <v>189230</v>
      </c>
      <c r="D76306">
        <v>473323</v>
      </c>
    </row>
    <row r="76307" spans="1:4" x14ac:dyDescent="0.3">
      <c r="A76307">
        <v>17196</v>
      </c>
      <c r="B76307" s="1">
        <v>44306.740883495142</v>
      </c>
      <c r="C76307">
        <v>189256</v>
      </c>
      <c r="D76307">
        <v>230507</v>
      </c>
    </row>
    <row r="76308" spans="1:4" x14ac:dyDescent="0.3">
      <c r="A76308">
        <v>92896</v>
      </c>
      <c r="B76308" s="1">
        <v>44338.237922299872</v>
      </c>
      <c r="C76308">
        <v>189273</v>
      </c>
      <c r="D76308">
        <v>231782</v>
      </c>
    </row>
    <row r="76309" spans="1:4" x14ac:dyDescent="0.3">
      <c r="A76309">
        <v>99166</v>
      </c>
      <c r="B76309" s="1">
        <v>44339.738944669945</v>
      </c>
      <c r="C76309">
        <v>189273</v>
      </c>
      <c r="D76309">
        <v>411922</v>
      </c>
    </row>
    <row r="76310" spans="1:4" x14ac:dyDescent="0.3">
      <c r="A76310">
        <v>24538</v>
      </c>
      <c r="B76310" s="1">
        <v>44310.762728155343</v>
      </c>
      <c r="C76310">
        <v>189283</v>
      </c>
      <c r="D76310">
        <v>472585</v>
      </c>
    </row>
    <row r="76311" spans="1:4" x14ac:dyDescent="0.3">
      <c r="A76311">
        <v>41577</v>
      </c>
      <c r="B76311" s="1">
        <v>44318.469333333334</v>
      </c>
      <c r="C76311">
        <v>189283</v>
      </c>
      <c r="D76311">
        <v>68991</v>
      </c>
    </row>
    <row r="76312" spans="1:4" x14ac:dyDescent="0.3">
      <c r="A76312">
        <v>44243</v>
      </c>
      <c r="B76312" s="1">
        <v>44319.511333333336</v>
      </c>
      <c r="C76312">
        <v>189283</v>
      </c>
      <c r="D76312">
        <v>221600</v>
      </c>
    </row>
    <row r="76313" spans="1:4" x14ac:dyDescent="0.3">
      <c r="A76313">
        <v>85923</v>
      </c>
      <c r="B76313" s="1">
        <v>44335.945576051781</v>
      </c>
      <c r="C76313">
        <v>189283</v>
      </c>
      <c r="D76313">
        <v>471403</v>
      </c>
    </row>
    <row r="76314" spans="1:4" x14ac:dyDescent="0.3">
      <c r="A76314">
        <v>100243</v>
      </c>
      <c r="B76314" s="1">
        <v>44339.958521035602</v>
      </c>
      <c r="C76314">
        <v>189283</v>
      </c>
      <c r="D76314">
        <v>21760</v>
      </c>
    </row>
    <row r="76315" spans="1:4" x14ac:dyDescent="0.3">
      <c r="A76315">
        <v>129133</v>
      </c>
      <c r="B76315" s="1">
        <v>44348.626805825246</v>
      </c>
      <c r="C76315">
        <v>189283</v>
      </c>
      <c r="D76315">
        <v>344690</v>
      </c>
    </row>
    <row r="76316" spans="1:4" x14ac:dyDescent="0.3">
      <c r="A76316">
        <v>136239</v>
      </c>
      <c r="B76316" s="1">
        <v>44351.327333333335</v>
      </c>
      <c r="C76316">
        <v>189283</v>
      </c>
      <c r="D76316">
        <v>250679</v>
      </c>
    </row>
    <row r="76317" spans="1:4" x14ac:dyDescent="0.3">
      <c r="A76317">
        <v>145418</v>
      </c>
      <c r="B76317" s="1">
        <v>44353.533494064148</v>
      </c>
      <c r="C76317">
        <v>189283</v>
      </c>
      <c r="D76317">
        <v>51162</v>
      </c>
    </row>
    <row r="76318" spans="1:4" x14ac:dyDescent="0.3">
      <c r="A76318">
        <v>186715</v>
      </c>
      <c r="B76318" s="1">
        <v>44365.775673139164</v>
      </c>
      <c r="C76318">
        <v>189283</v>
      </c>
      <c r="D76318">
        <v>109689</v>
      </c>
    </row>
    <row r="76319" spans="1:4" x14ac:dyDescent="0.3">
      <c r="A76319">
        <v>193941</v>
      </c>
      <c r="B76319" s="1">
        <v>44367.416882839439</v>
      </c>
      <c r="C76319">
        <v>189283</v>
      </c>
      <c r="D76319">
        <v>469849</v>
      </c>
    </row>
    <row r="76320" spans="1:4" x14ac:dyDescent="0.3">
      <c r="A76320">
        <v>239850</v>
      </c>
      <c r="B76320" s="1">
        <v>44380.516773462783</v>
      </c>
      <c r="C76320">
        <v>189283</v>
      </c>
      <c r="D76320">
        <v>217497</v>
      </c>
    </row>
    <row r="76321" spans="1:4" x14ac:dyDescent="0.3">
      <c r="A76321">
        <v>251942</v>
      </c>
      <c r="B76321" s="1">
        <v>44383.945576051781</v>
      </c>
      <c r="C76321">
        <v>189283</v>
      </c>
      <c r="D76321">
        <v>472330</v>
      </c>
    </row>
    <row r="76322" spans="1:4" x14ac:dyDescent="0.3">
      <c r="A76322">
        <v>280734</v>
      </c>
      <c r="B76322" s="1">
        <v>44392.775673139164</v>
      </c>
      <c r="C76322">
        <v>189283</v>
      </c>
      <c r="D76322">
        <v>459455</v>
      </c>
    </row>
    <row r="76323" spans="1:4" x14ac:dyDescent="0.3">
      <c r="A76323">
        <v>304351</v>
      </c>
      <c r="B76323" s="1">
        <v>44399.919686084148</v>
      </c>
      <c r="C76323">
        <v>189283</v>
      </c>
      <c r="D76323">
        <v>264283</v>
      </c>
    </row>
    <row r="76324" spans="1:4" x14ac:dyDescent="0.3">
      <c r="A76324">
        <v>326873</v>
      </c>
      <c r="B76324" s="1">
        <v>44406.552333333333</v>
      </c>
      <c r="C76324">
        <v>189283</v>
      </c>
      <c r="D76324">
        <v>221125</v>
      </c>
    </row>
    <row r="76325" spans="1:4" x14ac:dyDescent="0.3">
      <c r="A76325">
        <v>336791</v>
      </c>
      <c r="B76325" s="1">
        <v>44408.824333333338</v>
      </c>
      <c r="C76325">
        <v>189283</v>
      </c>
      <c r="D76325">
        <v>12149</v>
      </c>
    </row>
    <row r="76326" spans="1:4" x14ac:dyDescent="0.3">
      <c r="A76326">
        <v>402355</v>
      </c>
      <c r="B76326" s="1">
        <v>44428.856579288025</v>
      </c>
      <c r="C76326">
        <v>189283</v>
      </c>
      <c r="D76326">
        <v>345906</v>
      </c>
    </row>
    <row r="76327" spans="1:4" x14ac:dyDescent="0.3">
      <c r="A76327">
        <v>407801</v>
      </c>
      <c r="B76327" s="1">
        <v>44430.246711630607</v>
      </c>
      <c r="C76327">
        <v>189283</v>
      </c>
      <c r="D76327">
        <v>184771</v>
      </c>
    </row>
    <row r="76328" spans="1:4" x14ac:dyDescent="0.3">
      <c r="A76328">
        <v>38836</v>
      </c>
      <c r="B76328" s="1">
        <v>44317.448957792898</v>
      </c>
      <c r="C76328">
        <v>189303</v>
      </c>
      <c r="D76328">
        <v>158978</v>
      </c>
    </row>
    <row r="76329" spans="1:4" x14ac:dyDescent="0.3">
      <c r="A76329">
        <v>39807</v>
      </c>
      <c r="B76329" s="1">
        <v>44317.706093851135</v>
      </c>
      <c r="C76329">
        <v>189303</v>
      </c>
      <c r="D76329">
        <v>466283</v>
      </c>
    </row>
    <row r="76330" spans="1:4" x14ac:dyDescent="0.3">
      <c r="A76330">
        <v>51952</v>
      </c>
      <c r="B76330" s="1">
        <v>44323.479556634309</v>
      </c>
      <c r="C76330">
        <v>189303</v>
      </c>
      <c r="D76330">
        <v>250679</v>
      </c>
    </row>
    <row r="76331" spans="1:4" x14ac:dyDescent="0.3">
      <c r="A76331">
        <v>64147</v>
      </c>
      <c r="B76331" s="1">
        <v>44327.837161812298</v>
      </c>
      <c r="C76331">
        <v>189303</v>
      </c>
      <c r="D76331">
        <v>117699</v>
      </c>
    </row>
    <row r="76332" spans="1:4" x14ac:dyDescent="0.3">
      <c r="A76332">
        <v>82516</v>
      </c>
      <c r="B76332" s="1">
        <v>44334.680203883494</v>
      </c>
      <c r="C76332">
        <v>189303</v>
      </c>
      <c r="D76332">
        <v>287170</v>
      </c>
    </row>
    <row r="76333" spans="1:4" x14ac:dyDescent="0.3">
      <c r="A76333">
        <v>101372</v>
      </c>
      <c r="B76333" s="1">
        <v>44340.623569579293</v>
      </c>
      <c r="C76333">
        <v>189303</v>
      </c>
      <c r="D76333">
        <v>291822</v>
      </c>
    </row>
    <row r="76334" spans="1:4" x14ac:dyDescent="0.3">
      <c r="A76334">
        <v>105583</v>
      </c>
      <c r="B76334" s="1">
        <v>44342.053990291264</v>
      </c>
      <c r="C76334">
        <v>189303</v>
      </c>
      <c r="D76334">
        <v>381626</v>
      </c>
    </row>
    <row r="76335" spans="1:4" x14ac:dyDescent="0.3">
      <c r="A76335">
        <v>112444</v>
      </c>
      <c r="B76335" s="1">
        <v>44344.621951456313</v>
      </c>
      <c r="C76335">
        <v>189303</v>
      </c>
      <c r="D76335">
        <v>392434</v>
      </c>
    </row>
    <row r="76336" spans="1:4" x14ac:dyDescent="0.3">
      <c r="A76336">
        <v>120022</v>
      </c>
      <c r="B76336" s="1">
        <v>44345.854961165052</v>
      </c>
      <c r="C76336">
        <v>189303</v>
      </c>
      <c r="D76336">
        <v>324893</v>
      </c>
    </row>
    <row r="76337" spans="1:4" x14ac:dyDescent="0.3">
      <c r="A76337">
        <v>125485</v>
      </c>
      <c r="B76337" s="1">
        <v>44347.062080906151</v>
      </c>
      <c r="C76337">
        <v>189303</v>
      </c>
      <c r="D76337">
        <v>347008</v>
      </c>
    </row>
    <row r="76338" spans="1:4" x14ac:dyDescent="0.3">
      <c r="A76338">
        <v>139470</v>
      </c>
      <c r="B76338" s="1">
        <v>44351.918067961167</v>
      </c>
      <c r="C76338">
        <v>189303</v>
      </c>
      <c r="D76338">
        <v>262430</v>
      </c>
    </row>
    <row r="76339" spans="1:4" x14ac:dyDescent="0.3">
      <c r="A76339">
        <v>201683</v>
      </c>
      <c r="B76339" s="1">
        <v>44369.664022653727</v>
      </c>
      <c r="C76339">
        <v>189303</v>
      </c>
      <c r="D76339">
        <v>82901</v>
      </c>
    </row>
    <row r="76340" spans="1:4" x14ac:dyDescent="0.3">
      <c r="A76340">
        <v>153077</v>
      </c>
      <c r="B76340" s="1">
        <v>44355.92818122977</v>
      </c>
      <c r="C76340">
        <v>189337</v>
      </c>
      <c r="D76340">
        <v>77124</v>
      </c>
    </row>
    <row r="76341" spans="1:4" x14ac:dyDescent="0.3">
      <c r="A76341">
        <v>160664</v>
      </c>
      <c r="B76341" s="1">
        <v>44358.640155339803</v>
      </c>
      <c r="C76341">
        <v>189337</v>
      </c>
      <c r="D76341">
        <v>411922</v>
      </c>
    </row>
    <row r="76342" spans="1:4" x14ac:dyDescent="0.3">
      <c r="A76342">
        <v>179057</v>
      </c>
      <c r="B76342" s="1">
        <v>44363.654718446596</v>
      </c>
      <c r="C76342">
        <v>189337</v>
      </c>
      <c r="D76342">
        <v>43842</v>
      </c>
    </row>
    <row r="76343" spans="1:4" x14ac:dyDescent="0.3">
      <c r="A76343">
        <v>189042</v>
      </c>
      <c r="B76343" s="1">
        <v>44366.340464491717</v>
      </c>
      <c r="C76343">
        <v>189337</v>
      </c>
      <c r="D76343">
        <v>249762</v>
      </c>
    </row>
    <row r="76344" spans="1:4" x14ac:dyDescent="0.3">
      <c r="A76344">
        <v>190828</v>
      </c>
      <c r="B76344" s="1">
        <v>44366.692666666662</v>
      </c>
      <c r="C76344">
        <v>189337</v>
      </c>
      <c r="D76344">
        <v>363811</v>
      </c>
    </row>
    <row r="76345" spans="1:4" x14ac:dyDescent="0.3">
      <c r="A76345">
        <v>197339</v>
      </c>
      <c r="B76345" s="1">
        <v>44368.177666666663</v>
      </c>
      <c r="C76345">
        <v>189337</v>
      </c>
      <c r="D76345">
        <v>357547</v>
      </c>
    </row>
    <row r="76346" spans="1:4" x14ac:dyDescent="0.3">
      <c r="A76346">
        <v>198503</v>
      </c>
      <c r="B76346" s="1">
        <v>44368.669281553397</v>
      </c>
      <c r="C76346">
        <v>189337</v>
      </c>
      <c r="D76346">
        <v>158978</v>
      </c>
    </row>
    <row r="76347" spans="1:4" x14ac:dyDescent="0.3">
      <c r="A76347">
        <v>113616</v>
      </c>
      <c r="B76347" s="1">
        <v>44344.751401294503</v>
      </c>
      <c r="C76347">
        <v>189341</v>
      </c>
      <c r="D76347">
        <v>347008</v>
      </c>
    </row>
    <row r="76348" spans="1:4" x14ac:dyDescent="0.3">
      <c r="A76348">
        <v>140704</v>
      </c>
      <c r="B76348" s="1">
        <v>44352.37284463027</v>
      </c>
      <c r="C76348">
        <v>189341</v>
      </c>
      <c r="D76348">
        <v>440113</v>
      </c>
    </row>
    <row r="76349" spans="1:4" x14ac:dyDescent="0.3">
      <c r="A76349">
        <v>155984</v>
      </c>
      <c r="B76349" s="1">
        <v>44356.919686084148</v>
      </c>
      <c r="C76349">
        <v>189341</v>
      </c>
      <c r="D76349">
        <v>54929</v>
      </c>
    </row>
    <row r="76350" spans="1:4" x14ac:dyDescent="0.3">
      <c r="A76350">
        <v>156574</v>
      </c>
      <c r="B76350" s="1">
        <v>44357.444333333333</v>
      </c>
      <c r="C76350">
        <v>189341</v>
      </c>
      <c r="D76350">
        <v>250679</v>
      </c>
    </row>
    <row r="76351" spans="1:4" x14ac:dyDescent="0.3">
      <c r="A76351">
        <v>178627</v>
      </c>
      <c r="B76351" s="1">
        <v>44363.545899676377</v>
      </c>
      <c r="C76351">
        <v>189341</v>
      </c>
      <c r="D76351">
        <v>269158</v>
      </c>
    </row>
    <row r="76352" spans="1:4" x14ac:dyDescent="0.3">
      <c r="A76352">
        <v>179721</v>
      </c>
      <c r="B76352" s="1">
        <v>44363.777291262137</v>
      </c>
      <c r="C76352">
        <v>189341</v>
      </c>
      <c r="D76352">
        <v>158978</v>
      </c>
    </row>
    <row r="76353" spans="1:4" x14ac:dyDescent="0.3">
      <c r="A76353">
        <v>194075</v>
      </c>
      <c r="B76353" s="1">
        <v>44367.471466019422</v>
      </c>
      <c r="C76353">
        <v>189341</v>
      </c>
      <c r="D76353">
        <v>230507</v>
      </c>
    </row>
    <row r="76354" spans="1:4" x14ac:dyDescent="0.3">
      <c r="A76354">
        <v>208393</v>
      </c>
      <c r="B76354" s="1">
        <v>44371.775673139164</v>
      </c>
      <c r="C76354">
        <v>189341</v>
      </c>
      <c r="D76354">
        <v>411922</v>
      </c>
    </row>
    <row r="76355" spans="1:4" x14ac:dyDescent="0.3">
      <c r="A76355">
        <v>256487</v>
      </c>
      <c r="B76355" s="1">
        <v>44385.88570550162</v>
      </c>
      <c r="C76355">
        <v>189341</v>
      </c>
      <c r="D76355">
        <v>37467</v>
      </c>
    </row>
    <row r="76356" spans="1:4" x14ac:dyDescent="0.3">
      <c r="A76356">
        <v>290677</v>
      </c>
      <c r="B76356" s="1">
        <v>44395.39703236246</v>
      </c>
      <c r="C76356">
        <v>189341</v>
      </c>
      <c r="D76356">
        <v>23621</v>
      </c>
    </row>
    <row r="76357" spans="1:4" x14ac:dyDescent="0.3">
      <c r="A76357">
        <v>307689</v>
      </c>
      <c r="B76357" s="1">
        <v>44400.851724919099</v>
      </c>
      <c r="C76357">
        <v>189341</v>
      </c>
      <c r="D76357">
        <v>21760</v>
      </c>
    </row>
    <row r="76358" spans="1:4" x14ac:dyDescent="0.3">
      <c r="A76358">
        <v>312578</v>
      </c>
      <c r="B76358" s="1">
        <v>44401.903504854374</v>
      </c>
      <c r="C76358">
        <v>189341</v>
      </c>
      <c r="D76358">
        <v>154256</v>
      </c>
    </row>
    <row r="76359" spans="1:4" x14ac:dyDescent="0.3">
      <c r="A76359">
        <v>341406</v>
      </c>
      <c r="B76359" s="1">
        <v>44409.788618122977</v>
      </c>
      <c r="C76359">
        <v>189341</v>
      </c>
      <c r="D76359">
        <v>230778</v>
      </c>
    </row>
    <row r="76360" spans="1:4" x14ac:dyDescent="0.3">
      <c r="A76360">
        <v>344326</v>
      </c>
      <c r="B76360" s="1">
        <v>44410.792333333338</v>
      </c>
      <c r="C76360">
        <v>189341</v>
      </c>
      <c r="D76360">
        <v>472712</v>
      </c>
    </row>
    <row r="76361" spans="1:4" x14ac:dyDescent="0.3">
      <c r="A76361">
        <v>352258</v>
      </c>
      <c r="B76361" s="1">
        <v>44413.75949190939</v>
      </c>
      <c r="C76361">
        <v>189341</v>
      </c>
      <c r="D76361">
        <v>305103</v>
      </c>
    </row>
    <row r="76362" spans="1:4" x14ac:dyDescent="0.3">
      <c r="A76362">
        <v>410271</v>
      </c>
      <c r="B76362" s="1">
        <v>44430.776970732746</v>
      </c>
      <c r="C76362">
        <v>189341</v>
      </c>
      <c r="D76362">
        <v>70091</v>
      </c>
    </row>
    <row r="76363" spans="1:4" x14ac:dyDescent="0.3">
      <c r="A76363">
        <v>412741</v>
      </c>
      <c r="B76363" s="1">
        <v>44431.746546925569</v>
      </c>
      <c r="C76363">
        <v>189341</v>
      </c>
      <c r="D76363">
        <v>351192</v>
      </c>
    </row>
    <row r="76364" spans="1:4" x14ac:dyDescent="0.3">
      <c r="A76364">
        <v>29632</v>
      </c>
      <c r="B76364" s="1">
        <v>44313.401333333335</v>
      </c>
      <c r="C76364">
        <v>189353</v>
      </c>
      <c r="D76364">
        <v>390668</v>
      </c>
    </row>
    <row r="76365" spans="1:4" x14ac:dyDescent="0.3">
      <c r="A76365">
        <v>31959</v>
      </c>
      <c r="B76365" s="1">
        <v>44314.746546925569</v>
      </c>
      <c r="C76365">
        <v>189353</v>
      </c>
      <c r="D76365">
        <v>154256</v>
      </c>
    </row>
    <row r="76366" spans="1:4" x14ac:dyDescent="0.3">
      <c r="A76366">
        <v>96957</v>
      </c>
      <c r="B76366" s="1">
        <v>44339.162333333334</v>
      </c>
      <c r="C76366">
        <v>189353</v>
      </c>
      <c r="D76366">
        <v>472712</v>
      </c>
    </row>
    <row r="76367" spans="1:4" x14ac:dyDescent="0.3">
      <c r="A76367">
        <v>32903</v>
      </c>
      <c r="B76367" s="1">
        <v>44315.210666666666</v>
      </c>
      <c r="C76367">
        <v>189357</v>
      </c>
      <c r="D76367">
        <v>411922</v>
      </c>
    </row>
    <row r="76368" spans="1:4" x14ac:dyDescent="0.3">
      <c r="A76368">
        <v>44684</v>
      </c>
      <c r="B76368" s="1">
        <v>44319.666045307444</v>
      </c>
      <c r="C76368">
        <v>189357</v>
      </c>
      <c r="D76368">
        <v>347008</v>
      </c>
    </row>
    <row r="76369" spans="1:4" x14ac:dyDescent="0.3">
      <c r="A76369">
        <v>45929</v>
      </c>
      <c r="B76369" s="1">
        <v>44320.071666666663</v>
      </c>
      <c r="C76369">
        <v>189357</v>
      </c>
      <c r="D76369">
        <v>106585</v>
      </c>
    </row>
    <row r="76370" spans="1:4" x14ac:dyDescent="0.3">
      <c r="A76370">
        <v>58143</v>
      </c>
      <c r="B76370" s="1">
        <v>44325.554002502518</v>
      </c>
      <c r="C76370">
        <v>189357</v>
      </c>
      <c r="D76370">
        <v>12039</v>
      </c>
    </row>
    <row r="76371" spans="1:4" x14ac:dyDescent="0.3">
      <c r="A76371">
        <v>60537</v>
      </c>
      <c r="B76371" s="1">
        <v>44326.452453074431</v>
      </c>
      <c r="C76371">
        <v>189357</v>
      </c>
      <c r="D76371">
        <v>4199</v>
      </c>
    </row>
    <row r="76372" spans="1:4" x14ac:dyDescent="0.3">
      <c r="A76372">
        <v>71532</v>
      </c>
      <c r="B76372" s="1">
        <v>44330.834330097088</v>
      </c>
      <c r="C76372">
        <v>189357</v>
      </c>
      <c r="D76372">
        <v>304270</v>
      </c>
    </row>
    <row r="76373" spans="1:4" x14ac:dyDescent="0.3">
      <c r="A76373">
        <v>74294</v>
      </c>
      <c r="B76373" s="1">
        <v>44331.67251779935</v>
      </c>
      <c r="C76373">
        <v>189357</v>
      </c>
      <c r="D76373">
        <v>376706</v>
      </c>
    </row>
    <row r="76374" spans="1:4" x14ac:dyDescent="0.3">
      <c r="A76374">
        <v>80405</v>
      </c>
      <c r="B76374" s="1">
        <v>44333.650666666661</v>
      </c>
      <c r="C76374">
        <v>189357</v>
      </c>
      <c r="D76374">
        <v>470762</v>
      </c>
    </row>
    <row r="76375" spans="1:4" x14ac:dyDescent="0.3">
      <c r="A76375">
        <v>87288</v>
      </c>
      <c r="B76375" s="1">
        <v>44336.750187702266</v>
      </c>
      <c r="C76375">
        <v>189357</v>
      </c>
      <c r="D76375">
        <v>119655</v>
      </c>
    </row>
    <row r="76376" spans="1:4" x14ac:dyDescent="0.3">
      <c r="A76376">
        <v>97709</v>
      </c>
      <c r="B76376" s="1">
        <v>44339.518666666663</v>
      </c>
      <c r="C76376">
        <v>189357</v>
      </c>
      <c r="D76376">
        <v>347393</v>
      </c>
    </row>
    <row r="76377" spans="1:4" x14ac:dyDescent="0.3">
      <c r="A76377">
        <v>169170</v>
      </c>
      <c r="B76377" s="1">
        <v>44360.340464491717</v>
      </c>
      <c r="C76377">
        <v>189357</v>
      </c>
      <c r="D76377">
        <v>396686</v>
      </c>
    </row>
    <row r="76378" spans="1:4" x14ac:dyDescent="0.3">
      <c r="A76378">
        <v>172607</v>
      </c>
      <c r="B76378" s="1">
        <v>44360.90087588122</v>
      </c>
      <c r="C76378">
        <v>189357</v>
      </c>
      <c r="D76378">
        <v>204394</v>
      </c>
    </row>
    <row r="76379" spans="1:4" x14ac:dyDescent="0.3">
      <c r="A76379">
        <v>177065</v>
      </c>
      <c r="B76379" s="1">
        <v>44362.743715210352</v>
      </c>
      <c r="C76379">
        <v>189357</v>
      </c>
      <c r="D76379">
        <v>325984</v>
      </c>
    </row>
    <row r="76380" spans="1:4" x14ac:dyDescent="0.3">
      <c r="A76380">
        <v>331154</v>
      </c>
      <c r="B76380" s="1">
        <v>44407.781336569577</v>
      </c>
      <c r="C76380">
        <v>189374</v>
      </c>
      <c r="D76380">
        <v>351192</v>
      </c>
    </row>
    <row r="76381" spans="1:4" x14ac:dyDescent="0.3">
      <c r="A76381">
        <v>363860</v>
      </c>
      <c r="B76381" s="1">
        <v>44416.524055016183</v>
      </c>
      <c r="C76381">
        <v>189374</v>
      </c>
      <c r="D76381">
        <v>411922</v>
      </c>
    </row>
    <row r="76382" spans="1:4" x14ac:dyDescent="0.3">
      <c r="A76382">
        <v>372127</v>
      </c>
      <c r="B76382" s="1">
        <v>44419.307999999997</v>
      </c>
      <c r="C76382">
        <v>189374</v>
      </c>
      <c r="D76382">
        <v>158978</v>
      </c>
    </row>
    <row r="76383" spans="1:4" x14ac:dyDescent="0.3">
      <c r="A76383">
        <v>381288</v>
      </c>
      <c r="B76383" s="1">
        <v>44422.135196996976</v>
      </c>
      <c r="C76383">
        <v>189374</v>
      </c>
      <c r="D76383">
        <v>206501</v>
      </c>
    </row>
    <row r="76384" spans="1:4" x14ac:dyDescent="0.3">
      <c r="A76384">
        <v>392531</v>
      </c>
      <c r="B76384" s="1">
        <v>44425.668067961167</v>
      </c>
      <c r="C76384">
        <v>189374</v>
      </c>
      <c r="D76384">
        <v>145101</v>
      </c>
    </row>
    <row r="76385" spans="1:4" x14ac:dyDescent="0.3">
      <c r="A76385">
        <v>409288</v>
      </c>
      <c r="B76385" s="1">
        <v>44430.672922330094</v>
      </c>
      <c r="C76385">
        <v>189374</v>
      </c>
      <c r="D76385">
        <v>250679</v>
      </c>
    </row>
    <row r="76386" spans="1:4" x14ac:dyDescent="0.3">
      <c r="A76386">
        <v>108155</v>
      </c>
      <c r="B76386" s="1">
        <v>44342.914831715214</v>
      </c>
      <c r="C76386">
        <v>189390</v>
      </c>
      <c r="D76386">
        <v>411922</v>
      </c>
    </row>
    <row r="76387" spans="1:4" x14ac:dyDescent="0.3">
      <c r="A76387">
        <v>124134</v>
      </c>
      <c r="B76387" s="1">
        <v>44346.790236245957</v>
      </c>
      <c r="C76387">
        <v>189390</v>
      </c>
      <c r="D76387">
        <v>68023</v>
      </c>
    </row>
    <row r="76388" spans="1:4" x14ac:dyDescent="0.3">
      <c r="A76388">
        <v>125084</v>
      </c>
      <c r="B76388" s="1">
        <v>44346.935148167366</v>
      </c>
      <c r="C76388">
        <v>189390</v>
      </c>
      <c r="D76388">
        <v>17150</v>
      </c>
    </row>
    <row r="76389" spans="1:4" x14ac:dyDescent="0.3">
      <c r="A76389">
        <v>129481</v>
      </c>
      <c r="B76389" s="1">
        <v>44348.691530744341</v>
      </c>
      <c r="C76389">
        <v>189390</v>
      </c>
      <c r="D76389">
        <v>40804</v>
      </c>
    </row>
    <row r="76390" spans="1:4" x14ac:dyDescent="0.3">
      <c r="A76390">
        <v>168430</v>
      </c>
      <c r="B76390" s="1">
        <v>44360.103457747122</v>
      </c>
      <c r="C76390">
        <v>189390</v>
      </c>
      <c r="D76390">
        <v>230507</v>
      </c>
    </row>
    <row r="76391" spans="1:4" x14ac:dyDescent="0.3">
      <c r="A76391">
        <v>179081</v>
      </c>
      <c r="B76391" s="1">
        <v>44363.659168284794</v>
      </c>
      <c r="C76391">
        <v>189390</v>
      </c>
      <c r="D76391">
        <v>472712</v>
      </c>
    </row>
    <row r="76392" spans="1:4" x14ac:dyDescent="0.3">
      <c r="A76392">
        <v>216009</v>
      </c>
      <c r="B76392" s="1">
        <v>44373.672113268614</v>
      </c>
      <c r="C76392">
        <v>189390</v>
      </c>
      <c r="D76392">
        <v>419144</v>
      </c>
    </row>
    <row r="76393" spans="1:4" x14ac:dyDescent="0.3">
      <c r="A76393">
        <v>237796</v>
      </c>
      <c r="B76393" s="1">
        <v>44379.871142394826</v>
      </c>
      <c r="C76393">
        <v>189390</v>
      </c>
      <c r="D76393">
        <v>48280</v>
      </c>
    </row>
    <row r="76394" spans="1:4" x14ac:dyDescent="0.3">
      <c r="A76394">
        <v>268009</v>
      </c>
      <c r="B76394" s="1">
        <v>44388.696385113268</v>
      </c>
      <c r="C76394">
        <v>189390</v>
      </c>
      <c r="D76394">
        <v>158978</v>
      </c>
    </row>
    <row r="76395" spans="1:4" x14ac:dyDescent="0.3">
      <c r="A76395">
        <v>304716</v>
      </c>
      <c r="B76395" s="1">
        <v>44400.032333333336</v>
      </c>
      <c r="C76395">
        <v>189390</v>
      </c>
      <c r="D76395">
        <v>53136</v>
      </c>
    </row>
    <row r="76396" spans="1:4" x14ac:dyDescent="0.3">
      <c r="A76396">
        <v>366382</v>
      </c>
      <c r="B76396" s="1">
        <v>44416.945576051781</v>
      </c>
      <c r="C76396">
        <v>189390</v>
      </c>
      <c r="D76396">
        <v>351192</v>
      </c>
    </row>
    <row r="76397" spans="1:4" x14ac:dyDescent="0.3">
      <c r="A76397">
        <v>373831</v>
      </c>
      <c r="B76397" s="1">
        <v>44419.798333333332</v>
      </c>
      <c r="C76397">
        <v>189390</v>
      </c>
      <c r="D76397">
        <v>421914</v>
      </c>
    </row>
    <row r="76398" spans="1:4" x14ac:dyDescent="0.3">
      <c r="A76398">
        <v>376039</v>
      </c>
      <c r="B76398" s="1">
        <v>44420.743310679616</v>
      </c>
      <c r="C76398">
        <v>189390</v>
      </c>
      <c r="D76398">
        <v>170185</v>
      </c>
    </row>
    <row r="76399" spans="1:4" x14ac:dyDescent="0.3">
      <c r="A76399">
        <v>396431</v>
      </c>
      <c r="B76399" s="1">
        <v>44427.037333333334</v>
      </c>
      <c r="C76399">
        <v>189390</v>
      </c>
      <c r="D76399">
        <v>118549</v>
      </c>
    </row>
    <row r="76400" spans="1:4" x14ac:dyDescent="0.3">
      <c r="A76400">
        <v>400825</v>
      </c>
      <c r="B76400" s="1">
        <v>44428.681822006474</v>
      </c>
      <c r="C76400">
        <v>189390</v>
      </c>
      <c r="D76400">
        <v>84465</v>
      </c>
    </row>
    <row r="76401" spans="1:4" x14ac:dyDescent="0.3">
      <c r="A76401">
        <v>418482</v>
      </c>
      <c r="B76401" s="1">
        <v>44433.970333333338</v>
      </c>
      <c r="C76401">
        <v>189390</v>
      </c>
      <c r="D76401">
        <v>182984</v>
      </c>
    </row>
    <row r="76402" spans="1:4" x14ac:dyDescent="0.3">
      <c r="A76402">
        <v>31144</v>
      </c>
      <c r="B76402" s="1">
        <v>44314.55034951456</v>
      </c>
      <c r="C76402">
        <v>189405</v>
      </c>
      <c r="D76402">
        <v>411922</v>
      </c>
    </row>
    <row r="76403" spans="1:4" x14ac:dyDescent="0.3">
      <c r="A76403">
        <v>57709</v>
      </c>
      <c r="B76403" s="1">
        <v>44325.323812297735</v>
      </c>
      <c r="C76403">
        <v>189405</v>
      </c>
      <c r="D76403">
        <v>128523</v>
      </c>
    </row>
    <row r="76404" spans="1:4" x14ac:dyDescent="0.3">
      <c r="A76404">
        <v>67014</v>
      </c>
      <c r="B76404" s="1">
        <v>44329.184666666661</v>
      </c>
      <c r="C76404">
        <v>189405</v>
      </c>
      <c r="D76404">
        <v>201884</v>
      </c>
    </row>
    <row r="76405" spans="1:4" x14ac:dyDescent="0.3">
      <c r="A76405">
        <v>89272</v>
      </c>
      <c r="B76405" s="1">
        <v>44337.632873786402</v>
      </c>
      <c r="C76405">
        <v>189405</v>
      </c>
      <c r="D76405">
        <v>49819</v>
      </c>
    </row>
    <row r="76406" spans="1:4" x14ac:dyDescent="0.3">
      <c r="A76406">
        <v>128471</v>
      </c>
      <c r="B76406" s="1">
        <v>44348.304394822007</v>
      </c>
      <c r="C76406">
        <v>189405</v>
      </c>
      <c r="D76406">
        <v>367848</v>
      </c>
    </row>
    <row r="76407" spans="1:4" x14ac:dyDescent="0.3">
      <c r="A76407">
        <v>145772</v>
      </c>
      <c r="B76407" s="1">
        <v>44353.637775811032</v>
      </c>
      <c r="C76407">
        <v>189405</v>
      </c>
      <c r="D76407">
        <v>91814</v>
      </c>
    </row>
    <row r="76408" spans="1:4" x14ac:dyDescent="0.3">
      <c r="A76408">
        <v>167951</v>
      </c>
      <c r="B76408" s="1">
        <v>44359.96798608356</v>
      </c>
      <c r="C76408">
        <v>189405</v>
      </c>
      <c r="D76408">
        <v>471403</v>
      </c>
    </row>
    <row r="76409" spans="1:4" x14ac:dyDescent="0.3">
      <c r="A76409">
        <v>170408</v>
      </c>
      <c r="B76409" s="1">
        <v>44360.576239482201</v>
      </c>
      <c r="C76409">
        <v>189405</v>
      </c>
      <c r="D76409">
        <v>351192</v>
      </c>
    </row>
    <row r="76410" spans="1:4" x14ac:dyDescent="0.3">
      <c r="A76410">
        <v>207692</v>
      </c>
      <c r="B76410" s="1">
        <v>44371.66685436893</v>
      </c>
      <c r="C76410">
        <v>189405</v>
      </c>
      <c r="D76410">
        <v>291066</v>
      </c>
    </row>
    <row r="76411" spans="1:4" x14ac:dyDescent="0.3">
      <c r="A76411">
        <v>233197</v>
      </c>
      <c r="B76411" s="1">
        <v>44378.674944983817</v>
      </c>
      <c r="C76411">
        <v>189405</v>
      </c>
      <c r="D76411">
        <v>214668</v>
      </c>
    </row>
    <row r="76412" spans="1:4" x14ac:dyDescent="0.3">
      <c r="A76412">
        <v>238919</v>
      </c>
      <c r="B76412" s="1">
        <v>44380.183050019834</v>
      </c>
      <c r="C76412">
        <v>189405</v>
      </c>
      <c r="D76412">
        <v>437139</v>
      </c>
    </row>
    <row r="76413" spans="1:4" x14ac:dyDescent="0.3">
      <c r="A76413">
        <v>287134</v>
      </c>
      <c r="B76413" s="1">
        <v>44394.579666666665</v>
      </c>
      <c r="C76413">
        <v>189405</v>
      </c>
      <c r="D76413">
        <v>230507</v>
      </c>
    </row>
    <row r="76414" spans="1:4" x14ac:dyDescent="0.3">
      <c r="A76414">
        <v>224811</v>
      </c>
      <c r="B76414" s="1">
        <v>44375.792663430424</v>
      </c>
      <c r="C76414">
        <v>189411</v>
      </c>
      <c r="D76414">
        <v>191893</v>
      </c>
    </row>
    <row r="76415" spans="1:4" x14ac:dyDescent="0.3">
      <c r="A76415">
        <v>238974</v>
      </c>
      <c r="B76415" s="1">
        <v>44380.211000000003</v>
      </c>
      <c r="C76415">
        <v>189411</v>
      </c>
      <c r="D76415">
        <v>470762</v>
      </c>
    </row>
    <row r="76416" spans="1:4" x14ac:dyDescent="0.3">
      <c r="A76416">
        <v>240501</v>
      </c>
      <c r="B76416" s="1">
        <v>44380.617906148866</v>
      </c>
      <c r="C76416">
        <v>189411</v>
      </c>
      <c r="D76416">
        <v>330333</v>
      </c>
    </row>
    <row r="76417" spans="1:4" x14ac:dyDescent="0.3">
      <c r="A76417">
        <v>243530</v>
      </c>
      <c r="B76417" s="1">
        <v>44381.204992828149</v>
      </c>
      <c r="C76417">
        <v>189411</v>
      </c>
      <c r="D76417">
        <v>458081</v>
      </c>
    </row>
    <row r="76418" spans="1:4" x14ac:dyDescent="0.3">
      <c r="A76418">
        <v>245256</v>
      </c>
      <c r="B76418" s="1">
        <v>44381.687485436894</v>
      </c>
      <c r="C76418">
        <v>189411</v>
      </c>
      <c r="D76418">
        <v>246093</v>
      </c>
    </row>
    <row r="76419" spans="1:4" x14ac:dyDescent="0.3">
      <c r="A76419">
        <v>259357</v>
      </c>
      <c r="B76419" s="1">
        <v>44386.77486407767</v>
      </c>
      <c r="C76419">
        <v>189411</v>
      </c>
      <c r="D76419">
        <v>95638</v>
      </c>
    </row>
    <row r="76420" spans="1:4" x14ac:dyDescent="0.3">
      <c r="A76420">
        <v>266507</v>
      </c>
      <c r="B76420" s="1">
        <v>44388.342692342907</v>
      </c>
      <c r="C76420">
        <v>189411</v>
      </c>
      <c r="D76420">
        <v>153893</v>
      </c>
    </row>
    <row r="76421" spans="1:4" x14ac:dyDescent="0.3">
      <c r="A76421">
        <v>279865</v>
      </c>
      <c r="B76421" s="1">
        <v>44392.638941747573</v>
      </c>
      <c r="C76421">
        <v>189411</v>
      </c>
      <c r="D76421">
        <v>180863</v>
      </c>
    </row>
    <row r="76422" spans="1:4" x14ac:dyDescent="0.3">
      <c r="A76422">
        <v>305677</v>
      </c>
      <c r="B76422" s="1">
        <v>44400.558035598704</v>
      </c>
      <c r="C76422">
        <v>189411</v>
      </c>
      <c r="D76422">
        <v>284325</v>
      </c>
    </row>
    <row r="76423" spans="1:4" x14ac:dyDescent="0.3">
      <c r="A76423">
        <v>310363</v>
      </c>
      <c r="B76423" s="1">
        <v>44401.583880123297</v>
      </c>
      <c r="C76423">
        <v>189411</v>
      </c>
      <c r="D76423">
        <v>250679</v>
      </c>
    </row>
    <row r="76424" spans="1:4" x14ac:dyDescent="0.3">
      <c r="A76424">
        <v>330194</v>
      </c>
      <c r="B76424" s="1">
        <v>44407.661595469253</v>
      </c>
      <c r="C76424">
        <v>189411</v>
      </c>
      <c r="D76424">
        <v>347008</v>
      </c>
    </row>
    <row r="76425" spans="1:4" x14ac:dyDescent="0.3">
      <c r="A76425">
        <v>355142</v>
      </c>
      <c r="B76425" s="1">
        <v>44414.677776699027</v>
      </c>
      <c r="C76425">
        <v>189411</v>
      </c>
      <c r="D76425">
        <v>182984</v>
      </c>
    </row>
    <row r="76426" spans="1:4" x14ac:dyDescent="0.3">
      <c r="A76426">
        <v>377682</v>
      </c>
      <c r="B76426" s="1">
        <v>44421.39136893204</v>
      </c>
      <c r="C76426">
        <v>189411</v>
      </c>
      <c r="D76426">
        <v>399866</v>
      </c>
    </row>
    <row r="76427" spans="1:4" x14ac:dyDescent="0.3">
      <c r="A76427">
        <v>408783</v>
      </c>
      <c r="B76427" s="1">
        <v>44430.577453074431</v>
      </c>
      <c r="C76427">
        <v>189411</v>
      </c>
      <c r="D76427">
        <v>158978</v>
      </c>
    </row>
    <row r="76428" spans="1:4" x14ac:dyDescent="0.3">
      <c r="A76428">
        <v>417595</v>
      </c>
      <c r="B76428" s="1">
        <v>44433.766773462783</v>
      </c>
      <c r="C76428">
        <v>189411</v>
      </c>
      <c r="D76428">
        <v>241927</v>
      </c>
    </row>
    <row r="76429" spans="1:4" x14ac:dyDescent="0.3">
      <c r="A76429">
        <v>55466</v>
      </c>
      <c r="B76429" s="1">
        <v>44324.640964401297</v>
      </c>
      <c r="C76429">
        <v>189505</v>
      </c>
      <c r="D76429">
        <v>80726</v>
      </c>
    </row>
    <row r="76430" spans="1:4" x14ac:dyDescent="0.3">
      <c r="A76430">
        <v>64051</v>
      </c>
      <c r="B76430" s="1">
        <v>44327.818957928801</v>
      </c>
      <c r="C76430">
        <v>189505</v>
      </c>
      <c r="D76430">
        <v>36890</v>
      </c>
    </row>
    <row r="76431" spans="1:4" x14ac:dyDescent="0.3">
      <c r="A76431">
        <v>71173</v>
      </c>
      <c r="B76431" s="1">
        <v>44330.7833592233</v>
      </c>
      <c r="C76431">
        <v>189505</v>
      </c>
      <c r="D76431">
        <v>351192</v>
      </c>
    </row>
    <row r="76432" spans="1:4" x14ac:dyDescent="0.3">
      <c r="A76432">
        <v>423994</v>
      </c>
      <c r="B76432" s="1">
        <v>44437.920899676377</v>
      </c>
      <c r="C76432">
        <v>189507</v>
      </c>
      <c r="D76432">
        <v>344298</v>
      </c>
    </row>
    <row r="76433" spans="1:4" x14ac:dyDescent="0.3">
      <c r="A76433">
        <v>60006</v>
      </c>
      <c r="B76433" s="1">
        <v>44325.926967637541</v>
      </c>
      <c r="C76433">
        <v>189527</v>
      </c>
      <c r="D76433">
        <v>327633</v>
      </c>
    </row>
    <row r="76434" spans="1:4" x14ac:dyDescent="0.3">
      <c r="A76434">
        <v>94487</v>
      </c>
      <c r="B76434" s="1">
        <v>44338.656741100327</v>
      </c>
      <c r="C76434">
        <v>189527</v>
      </c>
      <c r="D76434">
        <v>417253</v>
      </c>
    </row>
    <row r="76435" spans="1:4" x14ac:dyDescent="0.3">
      <c r="A76435">
        <v>199902</v>
      </c>
      <c r="B76435" s="1">
        <v>44368.90148220065</v>
      </c>
      <c r="C76435">
        <v>189538</v>
      </c>
      <c r="D76435">
        <v>411922</v>
      </c>
    </row>
    <row r="76436" spans="1:4" x14ac:dyDescent="0.3">
      <c r="A76436">
        <v>203530</v>
      </c>
      <c r="B76436" s="1">
        <v>44369.985624595472</v>
      </c>
      <c r="C76436">
        <v>189538</v>
      </c>
      <c r="D76436">
        <v>471403</v>
      </c>
    </row>
    <row r="76437" spans="1:4" x14ac:dyDescent="0.3">
      <c r="A76437">
        <v>222308</v>
      </c>
      <c r="B76437" s="1">
        <v>44374.89824595469</v>
      </c>
      <c r="C76437">
        <v>189538</v>
      </c>
      <c r="D76437">
        <v>60239</v>
      </c>
    </row>
    <row r="76438" spans="1:4" x14ac:dyDescent="0.3">
      <c r="A76438">
        <v>279913</v>
      </c>
      <c r="B76438" s="1">
        <v>44392.647436893203</v>
      </c>
      <c r="C76438">
        <v>189538</v>
      </c>
      <c r="D76438">
        <v>197508</v>
      </c>
    </row>
    <row r="76439" spans="1:4" x14ac:dyDescent="0.3">
      <c r="A76439">
        <v>297115</v>
      </c>
      <c r="B76439" s="1">
        <v>44397.64420064725</v>
      </c>
      <c r="C76439">
        <v>189538</v>
      </c>
      <c r="D76439">
        <v>473327</v>
      </c>
    </row>
    <row r="76440" spans="1:4" x14ac:dyDescent="0.3">
      <c r="A76440">
        <v>123250</v>
      </c>
      <c r="B76440" s="1">
        <v>44346.688253425702</v>
      </c>
      <c r="C76440">
        <v>189548</v>
      </c>
      <c r="D76440">
        <v>363218</v>
      </c>
    </row>
    <row r="76441" spans="1:4" x14ac:dyDescent="0.3">
      <c r="A76441">
        <v>126763</v>
      </c>
      <c r="B76441" s="1">
        <v>44347.664427184463</v>
      </c>
      <c r="C76441">
        <v>189548</v>
      </c>
      <c r="D76441">
        <v>138840</v>
      </c>
    </row>
    <row r="76442" spans="1:4" x14ac:dyDescent="0.3">
      <c r="A76442">
        <v>145326</v>
      </c>
      <c r="B76442" s="1">
        <v>44353.512192144539</v>
      </c>
      <c r="C76442">
        <v>189548</v>
      </c>
      <c r="D76442">
        <v>473323</v>
      </c>
    </row>
    <row r="76443" spans="1:4" x14ac:dyDescent="0.3">
      <c r="A76443">
        <v>187114</v>
      </c>
      <c r="B76443" s="1">
        <v>44365.822666666667</v>
      </c>
      <c r="C76443">
        <v>189548</v>
      </c>
      <c r="D76443">
        <v>53136</v>
      </c>
    </row>
    <row r="76444" spans="1:4" x14ac:dyDescent="0.3">
      <c r="A76444">
        <v>216172</v>
      </c>
      <c r="B76444" s="1">
        <v>44373.688699029124</v>
      </c>
      <c r="C76444">
        <v>189548</v>
      </c>
      <c r="D76444">
        <v>308577</v>
      </c>
    </row>
    <row r="76445" spans="1:4" x14ac:dyDescent="0.3">
      <c r="A76445">
        <v>225304</v>
      </c>
      <c r="B76445" s="1">
        <v>44375.871546925562</v>
      </c>
      <c r="C76445">
        <v>189548</v>
      </c>
      <c r="D76445">
        <v>411922</v>
      </c>
    </row>
    <row r="76446" spans="1:4" x14ac:dyDescent="0.3">
      <c r="A76446">
        <v>267236</v>
      </c>
      <c r="B76446" s="1">
        <v>44388.567339805821</v>
      </c>
      <c r="C76446">
        <v>189548</v>
      </c>
      <c r="D76446">
        <v>250679</v>
      </c>
    </row>
    <row r="76447" spans="1:4" x14ac:dyDescent="0.3">
      <c r="A76447">
        <v>286374</v>
      </c>
      <c r="B76447" s="1">
        <v>44394.389385662405</v>
      </c>
      <c r="C76447">
        <v>189548</v>
      </c>
      <c r="D76447">
        <v>35405</v>
      </c>
    </row>
    <row r="76448" spans="1:4" x14ac:dyDescent="0.3">
      <c r="A76448">
        <v>316628</v>
      </c>
      <c r="B76448" s="1">
        <v>44402.858601941742</v>
      </c>
      <c r="C76448">
        <v>189548</v>
      </c>
      <c r="D76448">
        <v>128523</v>
      </c>
    </row>
    <row r="76449" spans="1:4" x14ac:dyDescent="0.3">
      <c r="A76449">
        <v>14130</v>
      </c>
      <c r="B76449" s="1">
        <v>44304.079475728155</v>
      </c>
      <c r="C76449">
        <v>189639</v>
      </c>
      <c r="D76449">
        <v>182191</v>
      </c>
    </row>
    <row r="76450" spans="1:4" x14ac:dyDescent="0.3">
      <c r="A76450">
        <v>322451</v>
      </c>
      <c r="B76450" s="1">
        <v>44404.832711974108</v>
      </c>
      <c r="C76450">
        <v>189676</v>
      </c>
      <c r="D76450">
        <v>390221</v>
      </c>
    </row>
    <row r="76451" spans="1:4" x14ac:dyDescent="0.3">
      <c r="A76451">
        <v>339466</v>
      </c>
      <c r="B76451" s="1">
        <v>44409.483197410998</v>
      </c>
      <c r="C76451">
        <v>189676</v>
      </c>
      <c r="D76451">
        <v>43217</v>
      </c>
    </row>
    <row r="76452" spans="1:4" x14ac:dyDescent="0.3">
      <c r="A76452">
        <v>348657</v>
      </c>
      <c r="B76452" s="1">
        <v>44412.617501618122</v>
      </c>
      <c r="C76452">
        <v>189676</v>
      </c>
      <c r="D76452">
        <v>411922</v>
      </c>
    </row>
    <row r="76453" spans="1:4" x14ac:dyDescent="0.3">
      <c r="A76453">
        <v>356617</v>
      </c>
      <c r="B76453" s="1">
        <v>44414.876401294496</v>
      </c>
      <c r="C76453">
        <v>189676</v>
      </c>
      <c r="D76453">
        <v>472712</v>
      </c>
    </row>
    <row r="76454" spans="1:4" x14ac:dyDescent="0.3">
      <c r="A76454">
        <v>413385</v>
      </c>
      <c r="B76454" s="1">
        <v>44431.863456310675</v>
      </c>
      <c r="C76454">
        <v>189676</v>
      </c>
      <c r="D76454">
        <v>130005</v>
      </c>
    </row>
    <row r="76455" spans="1:4" x14ac:dyDescent="0.3">
      <c r="A76455">
        <v>226054</v>
      </c>
      <c r="B76455" s="1">
        <v>44376.13570550162</v>
      </c>
      <c r="C76455">
        <v>189715</v>
      </c>
      <c r="D76455">
        <v>106429</v>
      </c>
    </row>
    <row r="76456" spans="1:4" x14ac:dyDescent="0.3">
      <c r="A76456">
        <v>238582</v>
      </c>
      <c r="B76456" s="1">
        <v>44380.035381877024</v>
      </c>
      <c r="C76456">
        <v>189715</v>
      </c>
      <c r="D76456">
        <v>171935</v>
      </c>
    </row>
    <row r="76457" spans="1:4" x14ac:dyDescent="0.3">
      <c r="A76457">
        <v>293480</v>
      </c>
      <c r="B76457" s="1">
        <v>44395.978747572815</v>
      </c>
      <c r="C76457">
        <v>189715</v>
      </c>
      <c r="D76457">
        <v>258219</v>
      </c>
    </row>
    <row r="76458" spans="1:4" x14ac:dyDescent="0.3">
      <c r="A76458">
        <v>328906</v>
      </c>
      <c r="B76458" s="1">
        <v>44407.206902912621</v>
      </c>
      <c r="C76458">
        <v>189715</v>
      </c>
      <c r="D76458">
        <v>471403</v>
      </c>
    </row>
    <row r="76459" spans="1:4" x14ac:dyDescent="0.3">
      <c r="A76459">
        <v>121494</v>
      </c>
      <c r="B76459" s="1">
        <v>44346.249275185401</v>
      </c>
      <c r="C76459">
        <v>189770</v>
      </c>
      <c r="D76459">
        <v>404226</v>
      </c>
    </row>
    <row r="76460" spans="1:4" x14ac:dyDescent="0.3">
      <c r="A76460">
        <v>133592</v>
      </c>
      <c r="B76460" s="1">
        <v>44350.52365048544</v>
      </c>
      <c r="C76460">
        <v>189770</v>
      </c>
      <c r="D76460">
        <v>250679</v>
      </c>
    </row>
    <row r="76461" spans="1:4" x14ac:dyDescent="0.3">
      <c r="A76461">
        <v>156779</v>
      </c>
      <c r="B76461" s="1">
        <v>44357.526886731393</v>
      </c>
      <c r="C76461">
        <v>189770</v>
      </c>
      <c r="D76461">
        <v>189009</v>
      </c>
    </row>
    <row r="76462" spans="1:4" x14ac:dyDescent="0.3">
      <c r="A76462">
        <v>169479</v>
      </c>
      <c r="B76462" s="1">
        <v>44360.424944983817</v>
      </c>
      <c r="C76462">
        <v>189770</v>
      </c>
      <c r="D76462">
        <v>411922</v>
      </c>
    </row>
    <row r="76463" spans="1:4" x14ac:dyDescent="0.3">
      <c r="A76463">
        <v>245359</v>
      </c>
      <c r="B76463" s="1">
        <v>44381.704880258898</v>
      </c>
      <c r="C76463">
        <v>189770</v>
      </c>
      <c r="D76463">
        <v>118549</v>
      </c>
    </row>
    <row r="76464" spans="1:4" x14ac:dyDescent="0.3">
      <c r="A76464">
        <v>249928</v>
      </c>
      <c r="B76464" s="1">
        <v>44383.376401294496</v>
      </c>
      <c r="C76464">
        <v>189770</v>
      </c>
      <c r="D76464">
        <v>267896</v>
      </c>
    </row>
    <row r="76465" spans="1:4" x14ac:dyDescent="0.3">
      <c r="A76465">
        <v>264533</v>
      </c>
      <c r="B76465" s="1">
        <v>44387.805203883494</v>
      </c>
      <c r="C76465">
        <v>189770</v>
      </c>
      <c r="D76465">
        <v>189319</v>
      </c>
    </row>
    <row r="76466" spans="1:4" x14ac:dyDescent="0.3">
      <c r="A76466">
        <v>274811</v>
      </c>
      <c r="B76466" s="1">
        <v>44390.774459546927</v>
      </c>
      <c r="C76466">
        <v>189770</v>
      </c>
      <c r="D76466">
        <v>266896</v>
      </c>
    </row>
    <row r="76467" spans="1:4" x14ac:dyDescent="0.3">
      <c r="A76467">
        <v>286274</v>
      </c>
      <c r="B76467" s="1">
        <v>44394.355365695796</v>
      </c>
      <c r="C76467">
        <v>189770</v>
      </c>
      <c r="D76467">
        <v>473323</v>
      </c>
    </row>
    <row r="76468" spans="1:4" x14ac:dyDescent="0.3">
      <c r="A76468">
        <v>329930</v>
      </c>
      <c r="B76468" s="1">
        <v>44407.622355987056</v>
      </c>
      <c r="C76468">
        <v>189770</v>
      </c>
      <c r="D76468">
        <v>328524</v>
      </c>
    </row>
    <row r="76469" spans="1:4" x14ac:dyDescent="0.3">
      <c r="A76469">
        <v>336195</v>
      </c>
      <c r="B76469" s="1">
        <v>44408.748569579286</v>
      </c>
      <c r="C76469">
        <v>189770</v>
      </c>
      <c r="D76469">
        <v>311565</v>
      </c>
    </row>
    <row r="76470" spans="1:4" x14ac:dyDescent="0.3">
      <c r="A76470">
        <v>343264</v>
      </c>
      <c r="B76470" s="1">
        <v>44410.573812297735</v>
      </c>
      <c r="C76470">
        <v>189770</v>
      </c>
      <c r="D76470">
        <v>259452</v>
      </c>
    </row>
    <row r="76471" spans="1:4" x14ac:dyDescent="0.3">
      <c r="A76471">
        <v>370006</v>
      </c>
      <c r="B76471" s="1">
        <v>44418.625592233009</v>
      </c>
      <c r="C76471">
        <v>189770</v>
      </c>
      <c r="D76471">
        <v>182191</v>
      </c>
    </row>
    <row r="76472" spans="1:4" x14ac:dyDescent="0.3">
      <c r="A76472">
        <v>391772</v>
      </c>
      <c r="B76472" s="1">
        <v>44425.389346278316</v>
      </c>
      <c r="C76472">
        <v>189770</v>
      </c>
      <c r="D76472">
        <v>111153</v>
      </c>
    </row>
    <row r="76473" spans="1:4" x14ac:dyDescent="0.3">
      <c r="A76473">
        <v>395438</v>
      </c>
      <c r="B76473" s="1">
        <v>44426.716207119738</v>
      </c>
      <c r="C76473">
        <v>189770</v>
      </c>
      <c r="D76473">
        <v>347008</v>
      </c>
    </row>
    <row r="76474" spans="1:4" x14ac:dyDescent="0.3">
      <c r="A76474">
        <v>400427</v>
      </c>
      <c r="B76474" s="1">
        <v>44428.64986407767</v>
      </c>
      <c r="C76474">
        <v>189770</v>
      </c>
      <c r="D76474">
        <v>357547</v>
      </c>
    </row>
    <row r="76475" spans="1:4" x14ac:dyDescent="0.3">
      <c r="A76475">
        <v>415864</v>
      </c>
      <c r="B76475" s="1">
        <v>44433.084999999999</v>
      </c>
      <c r="C76475">
        <v>189770</v>
      </c>
      <c r="D76475">
        <v>458081</v>
      </c>
    </row>
    <row r="76476" spans="1:4" x14ac:dyDescent="0.3">
      <c r="A76476">
        <v>224439</v>
      </c>
      <c r="B76476" s="1">
        <v>44375.74816504855</v>
      </c>
      <c r="C76476">
        <v>189781</v>
      </c>
      <c r="D76476">
        <v>111368</v>
      </c>
    </row>
    <row r="76477" spans="1:4" x14ac:dyDescent="0.3">
      <c r="A76477">
        <v>227027</v>
      </c>
      <c r="B76477" s="1">
        <v>44376.616333333339</v>
      </c>
      <c r="C76477">
        <v>189781</v>
      </c>
      <c r="D76477">
        <v>179296</v>
      </c>
    </row>
    <row r="76478" spans="1:4" x14ac:dyDescent="0.3">
      <c r="A76478">
        <v>228531</v>
      </c>
      <c r="B76478" s="1">
        <v>44376.847333333339</v>
      </c>
      <c r="C76478">
        <v>189781</v>
      </c>
      <c r="D76478">
        <v>230507</v>
      </c>
    </row>
    <row r="76479" spans="1:4" x14ac:dyDescent="0.3">
      <c r="A76479">
        <v>232803</v>
      </c>
      <c r="B76479" s="1">
        <v>44378.596061488679</v>
      </c>
      <c r="C76479">
        <v>189781</v>
      </c>
      <c r="D76479">
        <v>108086</v>
      </c>
    </row>
    <row r="76480" spans="1:4" x14ac:dyDescent="0.3">
      <c r="A76480">
        <v>246292</v>
      </c>
      <c r="B76480" s="1">
        <v>44381.833925566345</v>
      </c>
      <c r="C76480">
        <v>189781</v>
      </c>
      <c r="D76480">
        <v>250115</v>
      </c>
    </row>
    <row r="76481" spans="1:4" x14ac:dyDescent="0.3">
      <c r="A76481">
        <v>265538</v>
      </c>
      <c r="B76481" s="1">
        <v>44387.947508163699</v>
      </c>
      <c r="C76481">
        <v>189781</v>
      </c>
      <c r="D76481">
        <v>471403</v>
      </c>
    </row>
    <row r="76482" spans="1:4" x14ac:dyDescent="0.3">
      <c r="A76482">
        <v>312920</v>
      </c>
      <c r="B76482" s="1">
        <v>44401.964079714344</v>
      </c>
      <c r="C76482">
        <v>189781</v>
      </c>
      <c r="D76482">
        <v>29021</v>
      </c>
    </row>
    <row r="76483" spans="1:4" x14ac:dyDescent="0.3">
      <c r="A76483">
        <v>324009</v>
      </c>
      <c r="B76483" s="1">
        <v>44405.579880258905</v>
      </c>
      <c r="C76483">
        <v>189781</v>
      </c>
      <c r="D76483">
        <v>351192</v>
      </c>
    </row>
    <row r="76484" spans="1:4" x14ac:dyDescent="0.3">
      <c r="A76484">
        <v>378583</v>
      </c>
      <c r="B76484" s="1">
        <v>44421.64136893204</v>
      </c>
      <c r="C76484">
        <v>189781</v>
      </c>
      <c r="D76484">
        <v>297015</v>
      </c>
    </row>
    <row r="76485" spans="1:4" x14ac:dyDescent="0.3">
      <c r="A76485">
        <v>381073</v>
      </c>
      <c r="B76485" s="1">
        <v>44422.066935275085</v>
      </c>
      <c r="C76485">
        <v>189781</v>
      </c>
      <c r="D76485">
        <v>388677</v>
      </c>
    </row>
    <row r="76486" spans="1:4" x14ac:dyDescent="0.3">
      <c r="A76486">
        <v>381760</v>
      </c>
      <c r="B76486" s="1">
        <v>44422.341333333337</v>
      </c>
      <c r="C76486">
        <v>189781</v>
      </c>
      <c r="D76486">
        <v>258251</v>
      </c>
    </row>
    <row r="76487" spans="1:4" x14ac:dyDescent="0.3">
      <c r="A76487">
        <v>410719</v>
      </c>
      <c r="B76487" s="1">
        <v>44430.861433656959</v>
      </c>
      <c r="C76487">
        <v>189781</v>
      </c>
      <c r="D76487">
        <v>42705</v>
      </c>
    </row>
    <row r="76488" spans="1:4" x14ac:dyDescent="0.3">
      <c r="A76488">
        <v>132448</v>
      </c>
      <c r="B76488" s="1">
        <v>44349.845252427185</v>
      </c>
      <c r="C76488">
        <v>189809</v>
      </c>
      <c r="D76488">
        <v>107006</v>
      </c>
    </row>
    <row r="76489" spans="1:4" x14ac:dyDescent="0.3">
      <c r="A76489">
        <v>162093</v>
      </c>
      <c r="B76489" s="1">
        <v>44358.809653721684</v>
      </c>
      <c r="C76489">
        <v>189809</v>
      </c>
      <c r="D76489">
        <v>230507</v>
      </c>
    </row>
    <row r="76490" spans="1:4" x14ac:dyDescent="0.3">
      <c r="A76490">
        <v>171358</v>
      </c>
      <c r="B76490" s="1">
        <v>44360.720656957928</v>
      </c>
      <c r="C76490">
        <v>189809</v>
      </c>
      <c r="D76490">
        <v>411922</v>
      </c>
    </row>
    <row r="76491" spans="1:4" x14ac:dyDescent="0.3">
      <c r="A76491">
        <v>200165</v>
      </c>
      <c r="B76491" s="1">
        <v>44368.995333333332</v>
      </c>
      <c r="C76491">
        <v>189809</v>
      </c>
      <c r="D76491">
        <v>297015</v>
      </c>
    </row>
    <row r="76492" spans="1:4" x14ac:dyDescent="0.3">
      <c r="A76492">
        <v>12023</v>
      </c>
      <c r="B76492" s="1">
        <v>44302.90552750809</v>
      </c>
      <c r="C76492">
        <v>189815</v>
      </c>
      <c r="D76492">
        <v>395864</v>
      </c>
    </row>
    <row r="76493" spans="1:4" x14ac:dyDescent="0.3">
      <c r="A76493">
        <v>26947</v>
      </c>
      <c r="B76493" s="1">
        <v>44311.680608414237</v>
      </c>
      <c r="C76493">
        <v>189815</v>
      </c>
      <c r="D76493">
        <v>411922</v>
      </c>
    </row>
    <row r="76494" spans="1:4" x14ac:dyDescent="0.3">
      <c r="A76494">
        <v>41397</v>
      </c>
      <c r="B76494" s="1">
        <v>44318.381255663429</v>
      </c>
      <c r="C76494">
        <v>189815</v>
      </c>
      <c r="D76494">
        <v>347008</v>
      </c>
    </row>
    <row r="76495" spans="1:4" x14ac:dyDescent="0.3">
      <c r="A76495">
        <v>52180</v>
      </c>
      <c r="B76495" s="1">
        <v>44323.565721682848</v>
      </c>
      <c r="C76495">
        <v>189815</v>
      </c>
      <c r="D76495">
        <v>118079</v>
      </c>
    </row>
    <row r="76496" spans="1:4" x14ac:dyDescent="0.3">
      <c r="A76496">
        <v>64127</v>
      </c>
      <c r="B76496" s="1">
        <v>44327.829475728155</v>
      </c>
      <c r="C76496">
        <v>189815</v>
      </c>
      <c r="D76496">
        <v>180863</v>
      </c>
    </row>
    <row r="76497" spans="1:4" x14ac:dyDescent="0.3">
      <c r="A76497">
        <v>67751</v>
      </c>
      <c r="B76497" s="1">
        <v>44329.675754045304</v>
      </c>
      <c r="C76497">
        <v>189815</v>
      </c>
      <c r="D76497">
        <v>258374</v>
      </c>
    </row>
    <row r="76498" spans="1:4" x14ac:dyDescent="0.3">
      <c r="A76498">
        <v>73941</v>
      </c>
      <c r="B76498" s="1">
        <v>44331.640155339803</v>
      </c>
      <c r="C76498">
        <v>189815</v>
      </c>
      <c r="D76498">
        <v>108086</v>
      </c>
    </row>
    <row r="76499" spans="1:4" x14ac:dyDescent="0.3">
      <c r="A76499">
        <v>87375</v>
      </c>
      <c r="B76499" s="1">
        <v>44336.759896440126</v>
      </c>
      <c r="C76499">
        <v>189815</v>
      </c>
      <c r="D76499">
        <v>162940</v>
      </c>
    </row>
    <row r="76500" spans="1:4" x14ac:dyDescent="0.3">
      <c r="A76500">
        <v>99803</v>
      </c>
      <c r="B76500" s="1">
        <v>44339.858601941742</v>
      </c>
      <c r="C76500">
        <v>189815</v>
      </c>
      <c r="D76500">
        <v>351192</v>
      </c>
    </row>
    <row r="76501" spans="1:4" x14ac:dyDescent="0.3">
      <c r="A76501">
        <v>115114</v>
      </c>
      <c r="B76501" s="1">
        <v>44344.929799352751</v>
      </c>
      <c r="C76501">
        <v>189815</v>
      </c>
      <c r="D76501">
        <v>154256</v>
      </c>
    </row>
    <row r="76502" spans="1:4" x14ac:dyDescent="0.3">
      <c r="A76502">
        <v>164088</v>
      </c>
      <c r="B76502" s="1">
        <v>44359.285164952547</v>
      </c>
      <c r="C76502">
        <v>189815</v>
      </c>
      <c r="D76502">
        <v>81226</v>
      </c>
    </row>
    <row r="76503" spans="1:4" x14ac:dyDescent="0.3">
      <c r="A76503">
        <v>172153</v>
      </c>
      <c r="B76503" s="1">
        <v>44360.826239482201</v>
      </c>
      <c r="C76503">
        <v>189815</v>
      </c>
      <c r="D76503">
        <v>271445</v>
      </c>
    </row>
    <row r="76504" spans="1:4" x14ac:dyDescent="0.3">
      <c r="A76504">
        <v>183655</v>
      </c>
      <c r="B76504" s="1">
        <v>44364.957307443365</v>
      </c>
      <c r="C76504">
        <v>189815</v>
      </c>
      <c r="D76504">
        <v>88863</v>
      </c>
    </row>
    <row r="76505" spans="1:4" x14ac:dyDescent="0.3">
      <c r="A76505">
        <v>184647</v>
      </c>
      <c r="B76505" s="1">
        <v>44365.499378640772</v>
      </c>
      <c r="C76505">
        <v>189815</v>
      </c>
      <c r="D76505">
        <v>16861</v>
      </c>
    </row>
    <row r="76506" spans="1:4" x14ac:dyDescent="0.3">
      <c r="A76506">
        <v>203037</v>
      </c>
      <c r="B76506" s="1">
        <v>44369.911999999997</v>
      </c>
      <c r="C76506">
        <v>189815</v>
      </c>
      <c r="D76506">
        <v>462580</v>
      </c>
    </row>
    <row r="76507" spans="1:4" x14ac:dyDescent="0.3">
      <c r="A76507">
        <v>111354</v>
      </c>
      <c r="B76507" s="1">
        <v>44344.355365695796</v>
      </c>
      <c r="C76507">
        <v>189824</v>
      </c>
      <c r="D76507">
        <v>241927</v>
      </c>
    </row>
    <row r="76508" spans="1:4" x14ac:dyDescent="0.3">
      <c r="A76508">
        <v>112069</v>
      </c>
      <c r="B76508" s="1">
        <v>44344.57</v>
      </c>
      <c r="C76508">
        <v>189824</v>
      </c>
      <c r="D76508">
        <v>411922</v>
      </c>
    </row>
    <row r="76509" spans="1:4" x14ac:dyDescent="0.3">
      <c r="A76509">
        <v>219992</v>
      </c>
      <c r="B76509" s="1">
        <v>44374.568957928801</v>
      </c>
      <c r="C76509">
        <v>189824</v>
      </c>
      <c r="D76509">
        <v>397</v>
      </c>
    </row>
    <row r="76510" spans="1:4" x14ac:dyDescent="0.3">
      <c r="A76510">
        <v>247832</v>
      </c>
      <c r="B76510" s="1">
        <v>44382.591611650489</v>
      </c>
      <c r="C76510">
        <v>189824</v>
      </c>
      <c r="D76510">
        <v>347434</v>
      </c>
    </row>
    <row r="76511" spans="1:4" x14ac:dyDescent="0.3">
      <c r="A76511">
        <v>311384</v>
      </c>
      <c r="B76511" s="1">
        <v>44401.758999999998</v>
      </c>
      <c r="C76511">
        <v>189824</v>
      </c>
      <c r="D76511">
        <v>255103</v>
      </c>
    </row>
    <row r="76512" spans="1:4" x14ac:dyDescent="0.3">
      <c r="A76512">
        <v>369525</v>
      </c>
      <c r="B76512" s="1">
        <v>44418.415236245957</v>
      </c>
      <c r="C76512">
        <v>189824</v>
      </c>
      <c r="D76512">
        <v>250679</v>
      </c>
    </row>
    <row r="76513" spans="1:4" x14ac:dyDescent="0.3">
      <c r="A76513">
        <v>387207</v>
      </c>
      <c r="B76513" s="1">
        <v>44423.65148220065</v>
      </c>
      <c r="C76513">
        <v>189824</v>
      </c>
      <c r="D76513">
        <v>118549</v>
      </c>
    </row>
    <row r="76514" spans="1:4" x14ac:dyDescent="0.3">
      <c r="A76514">
        <v>396799</v>
      </c>
      <c r="B76514" s="1">
        <v>44427.489669902912</v>
      </c>
      <c r="C76514">
        <v>189824</v>
      </c>
      <c r="D76514">
        <v>447567</v>
      </c>
    </row>
    <row r="76515" spans="1:4" x14ac:dyDescent="0.3">
      <c r="A76515">
        <v>403814</v>
      </c>
      <c r="B76515" s="1">
        <v>44429.340802588995</v>
      </c>
      <c r="C76515">
        <v>189824</v>
      </c>
      <c r="D76515">
        <v>120139</v>
      </c>
    </row>
    <row r="76516" spans="1:4" x14ac:dyDescent="0.3">
      <c r="A76516">
        <v>421452</v>
      </c>
      <c r="B76516" s="1">
        <v>44435.795495145634</v>
      </c>
      <c r="C76516">
        <v>189824</v>
      </c>
      <c r="D76516">
        <v>325852</v>
      </c>
    </row>
    <row r="76517" spans="1:4" x14ac:dyDescent="0.3">
      <c r="A76517">
        <v>423545</v>
      </c>
      <c r="B76517" s="1">
        <v>44437.496475112159</v>
      </c>
      <c r="C76517">
        <v>189824</v>
      </c>
      <c r="D76517">
        <v>301748</v>
      </c>
    </row>
    <row r="76518" spans="1:4" x14ac:dyDescent="0.3">
      <c r="A76518">
        <v>10663</v>
      </c>
      <c r="B76518" s="1">
        <v>44301.717016181232</v>
      </c>
      <c r="C76518">
        <v>189845</v>
      </c>
      <c r="D76518">
        <v>411922</v>
      </c>
    </row>
    <row r="76519" spans="1:4" x14ac:dyDescent="0.3">
      <c r="A76519">
        <v>16409</v>
      </c>
      <c r="B76519" s="1">
        <v>44305.747760517799</v>
      </c>
      <c r="C76519">
        <v>189845</v>
      </c>
      <c r="D76519">
        <v>158978</v>
      </c>
    </row>
    <row r="76520" spans="1:4" x14ac:dyDescent="0.3">
      <c r="A76520">
        <v>116902</v>
      </c>
      <c r="B76520" s="1">
        <v>44345.472029786062</v>
      </c>
      <c r="C76520">
        <v>189854</v>
      </c>
      <c r="D76520">
        <v>250679</v>
      </c>
    </row>
    <row r="76521" spans="1:4" x14ac:dyDescent="0.3">
      <c r="A76521">
        <v>130518</v>
      </c>
      <c r="B76521" s="1">
        <v>44348.91280906149</v>
      </c>
      <c r="C76521">
        <v>189854</v>
      </c>
      <c r="D76521">
        <v>95024</v>
      </c>
    </row>
    <row r="76522" spans="1:4" x14ac:dyDescent="0.3">
      <c r="A76522">
        <v>144702</v>
      </c>
      <c r="B76522" s="1">
        <v>44353.275429548019</v>
      </c>
      <c r="C76522">
        <v>189854</v>
      </c>
      <c r="D76522">
        <v>98921</v>
      </c>
    </row>
    <row r="76523" spans="1:4" x14ac:dyDescent="0.3">
      <c r="A76523">
        <v>180587</v>
      </c>
      <c r="B76523" s="1">
        <v>44363.959734627831</v>
      </c>
      <c r="C76523">
        <v>189854</v>
      </c>
      <c r="D76523">
        <v>249799</v>
      </c>
    </row>
    <row r="76524" spans="1:4" x14ac:dyDescent="0.3">
      <c r="A76524">
        <v>183571</v>
      </c>
      <c r="B76524" s="1">
        <v>44364.943553398058</v>
      </c>
      <c r="C76524">
        <v>189854</v>
      </c>
      <c r="D76524">
        <v>188971</v>
      </c>
    </row>
    <row r="76525" spans="1:4" x14ac:dyDescent="0.3">
      <c r="A76525">
        <v>218461</v>
      </c>
      <c r="B76525" s="1">
        <v>44374.060058252428</v>
      </c>
      <c r="C76525">
        <v>189854</v>
      </c>
      <c r="D76525">
        <v>472712</v>
      </c>
    </row>
    <row r="76526" spans="1:4" x14ac:dyDescent="0.3">
      <c r="A76526">
        <v>228601</v>
      </c>
      <c r="B76526" s="1">
        <v>44376.859411003235</v>
      </c>
      <c r="C76526">
        <v>189854</v>
      </c>
      <c r="D76526">
        <v>380039</v>
      </c>
    </row>
    <row r="76527" spans="1:4" x14ac:dyDescent="0.3">
      <c r="A76527">
        <v>293703</v>
      </c>
      <c r="B76527" s="1">
        <v>44396.517987055013</v>
      </c>
      <c r="C76527">
        <v>189854</v>
      </c>
      <c r="D76527">
        <v>241713</v>
      </c>
    </row>
    <row r="76528" spans="1:4" x14ac:dyDescent="0.3">
      <c r="A76528">
        <v>347595</v>
      </c>
      <c r="B76528" s="1">
        <v>44411.90148220065</v>
      </c>
      <c r="C76528">
        <v>189854</v>
      </c>
      <c r="D76528">
        <v>154228</v>
      </c>
    </row>
    <row r="76529" spans="1:4" x14ac:dyDescent="0.3">
      <c r="A76529">
        <v>371329</v>
      </c>
      <c r="B76529" s="1">
        <v>44418.812485436894</v>
      </c>
      <c r="C76529">
        <v>189854</v>
      </c>
      <c r="D76529">
        <v>387595</v>
      </c>
    </row>
    <row r="76530" spans="1:4" x14ac:dyDescent="0.3">
      <c r="A76530">
        <v>373763</v>
      </c>
      <c r="B76530" s="1">
        <v>44419.792999999998</v>
      </c>
      <c r="C76530">
        <v>189854</v>
      </c>
      <c r="D76530">
        <v>171529</v>
      </c>
    </row>
    <row r="76531" spans="1:4" x14ac:dyDescent="0.3">
      <c r="A76531">
        <v>393248</v>
      </c>
      <c r="B76531" s="1">
        <v>44425.815721682848</v>
      </c>
      <c r="C76531">
        <v>189854</v>
      </c>
      <c r="D76531">
        <v>207265</v>
      </c>
    </row>
    <row r="76532" spans="1:4" x14ac:dyDescent="0.3">
      <c r="A76532">
        <v>403786</v>
      </c>
      <c r="B76532" s="1">
        <v>44429.331095309302</v>
      </c>
      <c r="C76532">
        <v>189854</v>
      </c>
      <c r="D76532">
        <v>118549</v>
      </c>
    </row>
    <row r="76533" spans="1:4" x14ac:dyDescent="0.3">
      <c r="A76533">
        <v>100579</v>
      </c>
      <c r="B76533" s="1">
        <v>44340.141000000003</v>
      </c>
      <c r="C76533">
        <v>189887</v>
      </c>
      <c r="D76533">
        <v>227775</v>
      </c>
    </row>
    <row r="76534" spans="1:4" x14ac:dyDescent="0.3">
      <c r="A76534">
        <v>111159</v>
      </c>
      <c r="B76534" s="1">
        <v>44344.144999999997</v>
      </c>
      <c r="C76534">
        <v>189887</v>
      </c>
      <c r="D76534">
        <v>137184</v>
      </c>
    </row>
    <row r="76535" spans="1:4" x14ac:dyDescent="0.3">
      <c r="A76535">
        <v>139558</v>
      </c>
      <c r="B76535" s="1">
        <v>44351.935462783171</v>
      </c>
      <c r="C76535">
        <v>189887</v>
      </c>
      <c r="D76535">
        <v>48114</v>
      </c>
    </row>
    <row r="76536" spans="1:4" x14ac:dyDescent="0.3">
      <c r="A76536">
        <v>163480</v>
      </c>
      <c r="B76536" s="1">
        <v>44359.037404530747</v>
      </c>
      <c r="C76536">
        <v>189887</v>
      </c>
      <c r="D76536">
        <v>4199</v>
      </c>
    </row>
    <row r="76537" spans="1:4" x14ac:dyDescent="0.3">
      <c r="A76537">
        <v>172167</v>
      </c>
      <c r="B76537" s="1">
        <v>44360.828999999998</v>
      </c>
      <c r="C76537">
        <v>189887</v>
      </c>
      <c r="D76537">
        <v>158978</v>
      </c>
    </row>
    <row r="76538" spans="1:4" x14ac:dyDescent="0.3">
      <c r="A76538">
        <v>9953</v>
      </c>
      <c r="B76538" s="1">
        <v>44300.791854368937</v>
      </c>
      <c r="C76538">
        <v>189897</v>
      </c>
      <c r="D76538">
        <v>347393</v>
      </c>
    </row>
    <row r="76539" spans="1:4" x14ac:dyDescent="0.3">
      <c r="A76539">
        <v>10424</v>
      </c>
      <c r="B76539" s="1">
        <v>44301.604152103566</v>
      </c>
      <c r="C76539">
        <v>189897</v>
      </c>
      <c r="D76539">
        <v>324893</v>
      </c>
    </row>
    <row r="76540" spans="1:4" x14ac:dyDescent="0.3">
      <c r="A76540">
        <v>66651</v>
      </c>
      <c r="B76540" s="1">
        <v>44328.9083592233</v>
      </c>
      <c r="C76540">
        <v>189897</v>
      </c>
      <c r="D76540">
        <v>459455</v>
      </c>
    </row>
    <row r="76541" spans="1:4" x14ac:dyDescent="0.3">
      <c r="A76541">
        <v>81827</v>
      </c>
      <c r="B76541" s="1">
        <v>44334.511919093857</v>
      </c>
      <c r="C76541">
        <v>189897</v>
      </c>
      <c r="D76541">
        <v>173184</v>
      </c>
    </row>
    <row r="76542" spans="1:4" x14ac:dyDescent="0.3">
      <c r="A76542">
        <v>97460</v>
      </c>
      <c r="B76542" s="1">
        <v>44339.445753349406</v>
      </c>
      <c r="C76542">
        <v>189897</v>
      </c>
      <c r="D76542">
        <v>466283</v>
      </c>
    </row>
    <row r="76543" spans="1:4" x14ac:dyDescent="0.3">
      <c r="A76543">
        <v>125533</v>
      </c>
      <c r="B76543" s="1">
        <v>44347.110220064729</v>
      </c>
      <c r="C76543">
        <v>189900</v>
      </c>
      <c r="D76543">
        <v>351192</v>
      </c>
    </row>
    <row r="76544" spans="1:4" x14ac:dyDescent="0.3">
      <c r="A76544">
        <v>128241</v>
      </c>
      <c r="B76544" s="1">
        <v>44348.009896440133</v>
      </c>
      <c r="C76544">
        <v>189900</v>
      </c>
      <c r="D76544">
        <v>112334</v>
      </c>
    </row>
    <row r="76545" spans="1:4" x14ac:dyDescent="0.3">
      <c r="A76545">
        <v>128398</v>
      </c>
      <c r="B76545" s="1">
        <v>44348.200834951458</v>
      </c>
      <c r="C76545">
        <v>189900</v>
      </c>
      <c r="D76545">
        <v>309648</v>
      </c>
    </row>
    <row r="76546" spans="1:4" x14ac:dyDescent="0.3">
      <c r="A76546">
        <v>145485</v>
      </c>
      <c r="B76546" s="1">
        <v>44353.547105319376</v>
      </c>
      <c r="C76546">
        <v>189900</v>
      </c>
      <c r="D76546">
        <v>202865</v>
      </c>
    </row>
    <row r="76547" spans="1:4" x14ac:dyDescent="0.3">
      <c r="A76547">
        <v>148100</v>
      </c>
      <c r="B76547" s="1">
        <v>44354.186271844665</v>
      </c>
      <c r="C76547">
        <v>189900</v>
      </c>
      <c r="D76547">
        <v>158978</v>
      </c>
    </row>
    <row r="76548" spans="1:4" x14ac:dyDescent="0.3">
      <c r="A76548">
        <v>167658</v>
      </c>
      <c r="B76548" s="1">
        <v>44359.90310032363</v>
      </c>
      <c r="C76548">
        <v>189900</v>
      </c>
      <c r="D76548">
        <v>118549</v>
      </c>
    </row>
    <row r="76549" spans="1:4" x14ac:dyDescent="0.3">
      <c r="A76549">
        <v>188049</v>
      </c>
      <c r="B76549" s="1">
        <v>44365.965333333334</v>
      </c>
      <c r="C76549">
        <v>189900</v>
      </c>
      <c r="D76549">
        <v>95092</v>
      </c>
    </row>
    <row r="76550" spans="1:4" x14ac:dyDescent="0.3">
      <c r="A76550">
        <v>200787</v>
      </c>
      <c r="B76550" s="1">
        <v>44369.39986407767</v>
      </c>
      <c r="C76550">
        <v>189900</v>
      </c>
      <c r="D76550">
        <v>411922</v>
      </c>
    </row>
    <row r="76551" spans="1:4" x14ac:dyDescent="0.3">
      <c r="A76551">
        <v>254650</v>
      </c>
      <c r="B76551" s="1">
        <v>44385.055203883494</v>
      </c>
      <c r="C76551">
        <v>189900</v>
      </c>
      <c r="D76551">
        <v>86587</v>
      </c>
    </row>
    <row r="76552" spans="1:4" x14ac:dyDescent="0.3">
      <c r="A76552">
        <v>272912</v>
      </c>
      <c r="B76552" s="1">
        <v>44390.039333333334</v>
      </c>
      <c r="C76552">
        <v>189900</v>
      </c>
      <c r="D76552">
        <v>158978</v>
      </c>
    </row>
    <row r="76553" spans="1:4" x14ac:dyDescent="0.3">
      <c r="A76553">
        <v>281591</v>
      </c>
      <c r="B76553" s="1">
        <v>44393.14581877023</v>
      </c>
      <c r="C76553">
        <v>189900</v>
      </c>
      <c r="D76553">
        <v>471403</v>
      </c>
    </row>
    <row r="76554" spans="1:4" x14ac:dyDescent="0.3">
      <c r="A76554">
        <v>338239</v>
      </c>
      <c r="B76554" s="1">
        <v>44409.082711974115</v>
      </c>
      <c r="C76554">
        <v>189900</v>
      </c>
      <c r="D76554">
        <v>432868</v>
      </c>
    </row>
    <row r="76555" spans="1:4" x14ac:dyDescent="0.3">
      <c r="A76555">
        <v>342700</v>
      </c>
      <c r="B76555" s="1">
        <v>44410.296304207121</v>
      </c>
      <c r="C76555">
        <v>189900</v>
      </c>
      <c r="D76555">
        <v>29469</v>
      </c>
    </row>
    <row r="76556" spans="1:4" x14ac:dyDescent="0.3">
      <c r="A76556">
        <v>407010</v>
      </c>
      <c r="B76556" s="1">
        <v>44429.958311716058</v>
      </c>
      <c r="C76556">
        <v>189900</v>
      </c>
      <c r="D76556">
        <v>179296</v>
      </c>
    </row>
    <row r="76557" spans="1:4" x14ac:dyDescent="0.3">
      <c r="A76557">
        <v>411452</v>
      </c>
      <c r="B76557" s="1">
        <v>44431.069766990295</v>
      </c>
      <c r="C76557">
        <v>189900</v>
      </c>
      <c r="D76557">
        <v>184941</v>
      </c>
    </row>
    <row r="76558" spans="1:4" x14ac:dyDescent="0.3">
      <c r="A76558">
        <v>419493</v>
      </c>
      <c r="B76558" s="1">
        <v>44434.659333333337</v>
      </c>
      <c r="C76558">
        <v>189900</v>
      </c>
      <c r="D76558">
        <v>341333</v>
      </c>
    </row>
    <row r="76559" spans="1:4" x14ac:dyDescent="0.3">
      <c r="A76559">
        <v>30458</v>
      </c>
      <c r="B76559" s="1">
        <v>44313.800754045311</v>
      </c>
      <c r="C76559">
        <v>189936</v>
      </c>
      <c r="D76559">
        <v>470762</v>
      </c>
    </row>
    <row r="76560" spans="1:4" x14ac:dyDescent="0.3">
      <c r="A76560">
        <v>45975</v>
      </c>
      <c r="B76560" s="1">
        <v>44320.185867313914</v>
      </c>
      <c r="C76560">
        <v>189936</v>
      </c>
      <c r="D76560">
        <v>153893</v>
      </c>
    </row>
    <row r="76561" spans="1:4" x14ac:dyDescent="0.3">
      <c r="A76561">
        <v>57567</v>
      </c>
      <c r="B76561" s="1">
        <v>44325.230231635484</v>
      </c>
      <c r="C76561">
        <v>189936</v>
      </c>
      <c r="D76561">
        <v>411922</v>
      </c>
    </row>
    <row r="76562" spans="1:4" x14ac:dyDescent="0.3">
      <c r="A76562">
        <v>97055</v>
      </c>
      <c r="B76562" s="1">
        <v>44339.218024231697</v>
      </c>
      <c r="C76562">
        <v>189936</v>
      </c>
      <c r="D76562">
        <v>258219</v>
      </c>
    </row>
    <row r="76563" spans="1:4" x14ac:dyDescent="0.3">
      <c r="A76563">
        <v>164815</v>
      </c>
      <c r="B76563" s="1">
        <v>44359.512728155343</v>
      </c>
      <c r="C76563">
        <v>189936</v>
      </c>
      <c r="D76563">
        <v>228415</v>
      </c>
    </row>
    <row r="76564" spans="1:4" x14ac:dyDescent="0.3">
      <c r="A76564">
        <v>173605</v>
      </c>
      <c r="B76564" s="1">
        <v>44361.609815533979</v>
      </c>
      <c r="C76564">
        <v>189936</v>
      </c>
      <c r="D76564">
        <v>413446</v>
      </c>
    </row>
    <row r="76565" spans="1:4" x14ac:dyDescent="0.3">
      <c r="A76565">
        <v>181842</v>
      </c>
      <c r="B76565" s="1">
        <v>44364.656741100327</v>
      </c>
      <c r="C76565">
        <v>189936</v>
      </c>
      <c r="D76565">
        <v>325852</v>
      </c>
    </row>
    <row r="76566" spans="1:4" x14ac:dyDescent="0.3">
      <c r="A76566">
        <v>104823</v>
      </c>
      <c r="B76566" s="1">
        <v>44341.829071197411</v>
      </c>
      <c r="C76566">
        <v>189960</v>
      </c>
      <c r="D76566">
        <v>227775</v>
      </c>
    </row>
    <row r="76567" spans="1:4" x14ac:dyDescent="0.3">
      <c r="A76567">
        <v>108590</v>
      </c>
      <c r="B76567" s="1">
        <v>44343.573407766991</v>
      </c>
      <c r="C76567">
        <v>189960</v>
      </c>
      <c r="D76567">
        <v>250679</v>
      </c>
    </row>
    <row r="76568" spans="1:4" x14ac:dyDescent="0.3">
      <c r="A76568">
        <v>132772</v>
      </c>
      <c r="B76568" s="1">
        <v>44349.919686084148</v>
      </c>
      <c r="C76568">
        <v>189960</v>
      </c>
      <c r="D76568">
        <v>4199</v>
      </c>
    </row>
    <row r="76569" spans="1:4" x14ac:dyDescent="0.3">
      <c r="A76569">
        <v>167371</v>
      </c>
      <c r="B76569" s="1">
        <v>44359.856579288025</v>
      </c>
      <c r="C76569">
        <v>189960</v>
      </c>
      <c r="D76569">
        <v>153893</v>
      </c>
    </row>
    <row r="76570" spans="1:4" x14ac:dyDescent="0.3">
      <c r="A76570">
        <v>214078</v>
      </c>
      <c r="B76570" s="1">
        <v>44373.30182805872</v>
      </c>
      <c r="C76570">
        <v>189960</v>
      </c>
      <c r="D76570">
        <v>180863</v>
      </c>
    </row>
    <row r="76571" spans="1:4" x14ac:dyDescent="0.3">
      <c r="A76571">
        <v>222302</v>
      </c>
      <c r="B76571" s="1">
        <v>44374.89703236246</v>
      </c>
      <c r="C76571">
        <v>189960</v>
      </c>
      <c r="D76571">
        <v>472908</v>
      </c>
    </row>
    <row r="76572" spans="1:4" x14ac:dyDescent="0.3">
      <c r="A76572">
        <v>227776</v>
      </c>
      <c r="B76572" s="1">
        <v>44376.730365695796</v>
      </c>
      <c r="C76572">
        <v>189960</v>
      </c>
      <c r="D76572">
        <v>411922</v>
      </c>
    </row>
    <row r="76573" spans="1:4" x14ac:dyDescent="0.3">
      <c r="A76573">
        <v>229054</v>
      </c>
      <c r="B76573" s="1">
        <v>44376.968229773462</v>
      </c>
      <c r="C76573">
        <v>189960</v>
      </c>
      <c r="D76573">
        <v>158978</v>
      </c>
    </row>
    <row r="76574" spans="1:4" x14ac:dyDescent="0.3">
      <c r="A76574">
        <v>255662</v>
      </c>
      <c r="B76574" s="1">
        <v>44385.730365695796</v>
      </c>
      <c r="C76574">
        <v>189960</v>
      </c>
      <c r="D76574">
        <v>440825</v>
      </c>
    </row>
    <row r="76575" spans="1:4" x14ac:dyDescent="0.3">
      <c r="A76575">
        <v>291288</v>
      </c>
      <c r="B76575" s="1">
        <v>44395.661702322461</v>
      </c>
      <c r="C76575">
        <v>189960</v>
      </c>
      <c r="D76575">
        <v>466283</v>
      </c>
    </row>
    <row r="76576" spans="1:4" x14ac:dyDescent="0.3">
      <c r="A76576">
        <v>299026</v>
      </c>
      <c r="B76576" s="1">
        <v>44398.256333333338</v>
      </c>
      <c r="C76576">
        <v>189960</v>
      </c>
      <c r="D76576">
        <v>76511</v>
      </c>
    </row>
    <row r="76577" spans="1:4" x14ac:dyDescent="0.3">
      <c r="A76577">
        <v>326692</v>
      </c>
      <c r="B76577" s="1">
        <v>44406.497333333333</v>
      </c>
      <c r="C76577">
        <v>189960</v>
      </c>
      <c r="D76577">
        <v>351192</v>
      </c>
    </row>
    <row r="76578" spans="1:4" x14ac:dyDescent="0.3">
      <c r="A76578">
        <v>353032</v>
      </c>
      <c r="B76578" s="1">
        <v>44413.866288025893</v>
      </c>
      <c r="C76578">
        <v>189960</v>
      </c>
      <c r="D76578">
        <v>419438</v>
      </c>
    </row>
    <row r="76579" spans="1:4" x14ac:dyDescent="0.3">
      <c r="A76579">
        <v>363788</v>
      </c>
      <c r="B76579" s="1">
        <v>44416.516333333333</v>
      </c>
      <c r="C76579">
        <v>189960</v>
      </c>
      <c r="D76579">
        <v>7103</v>
      </c>
    </row>
    <row r="76580" spans="1:4" x14ac:dyDescent="0.3">
      <c r="A76580">
        <v>370412</v>
      </c>
      <c r="B76580" s="1">
        <v>44418.698003236248</v>
      </c>
      <c r="C76580">
        <v>189960</v>
      </c>
      <c r="D76580">
        <v>131018</v>
      </c>
    </row>
    <row r="76581" spans="1:4" x14ac:dyDescent="0.3">
      <c r="A76581">
        <v>226645</v>
      </c>
      <c r="B76581" s="1">
        <v>44376.534572815537</v>
      </c>
      <c r="C76581">
        <v>189963</v>
      </c>
      <c r="D76581">
        <v>411922</v>
      </c>
    </row>
    <row r="76582" spans="1:4" x14ac:dyDescent="0.3">
      <c r="A76582">
        <v>246847</v>
      </c>
      <c r="B76582" s="1">
        <v>44382.011919093857</v>
      </c>
      <c r="C76582">
        <v>189963</v>
      </c>
      <c r="D76582">
        <v>394819</v>
      </c>
    </row>
    <row r="76583" spans="1:4" x14ac:dyDescent="0.3">
      <c r="A76583">
        <v>250743</v>
      </c>
      <c r="B76583" s="1">
        <v>44383.659168284794</v>
      </c>
      <c r="C76583">
        <v>189963</v>
      </c>
      <c r="D76583">
        <v>351192</v>
      </c>
    </row>
    <row r="76584" spans="1:4" x14ac:dyDescent="0.3">
      <c r="A76584">
        <v>303605</v>
      </c>
      <c r="B76584" s="1">
        <v>44399.743310679616</v>
      </c>
      <c r="C76584">
        <v>189963</v>
      </c>
      <c r="D76584">
        <v>459600</v>
      </c>
    </row>
    <row r="76585" spans="1:4" x14ac:dyDescent="0.3">
      <c r="A76585">
        <v>355242</v>
      </c>
      <c r="B76585" s="1">
        <v>44414.688294498381</v>
      </c>
      <c r="C76585">
        <v>189963</v>
      </c>
      <c r="D76585">
        <v>133619</v>
      </c>
    </row>
    <row r="76586" spans="1:4" x14ac:dyDescent="0.3">
      <c r="A76586">
        <v>377806</v>
      </c>
      <c r="B76586" s="1">
        <v>44421.474702265376</v>
      </c>
      <c r="C76586">
        <v>189963</v>
      </c>
      <c r="D76586">
        <v>11448</v>
      </c>
    </row>
    <row r="76587" spans="1:4" x14ac:dyDescent="0.3">
      <c r="A76587">
        <v>392097</v>
      </c>
      <c r="B76587" s="1">
        <v>44425.550754045311</v>
      </c>
      <c r="C76587">
        <v>189963</v>
      </c>
      <c r="D76587">
        <v>214668</v>
      </c>
    </row>
    <row r="76588" spans="1:4" x14ac:dyDescent="0.3">
      <c r="A76588">
        <v>395433</v>
      </c>
      <c r="B76588" s="1">
        <v>44426.715333333334</v>
      </c>
      <c r="C76588">
        <v>189963</v>
      </c>
      <c r="D76588">
        <v>122982</v>
      </c>
    </row>
    <row r="76589" spans="1:4" x14ac:dyDescent="0.3">
      <c r="A76589">
        <v>398945</v>
      </c>
      <c r="B76589" s="1">
        <v>44427.982792880262</v>
      </c>
      <c r="C76589">
        <v>189963</v>
      </c>
      <c r="D76589">
        <v>118549</v>
      </c>
    </row>
    <row r="76590" spans="1:4" x14ac:dyDescent="0.3">
      <c r="A76590">
        <v>409661</v>
      </c>
      <c r="B76590" s="1">
        <v>44430.722275080909</v>
      </c>
      <c r="C76590">
        <v>189963</v>
      </c>
      <c r="D76590">
        <v>182191</v>
      </c>
    </row>
    <row r="76591" spans="1:4" x14ac:dyDescent="0.3">
      <c r="A76591">
        <v>21256</v>
      </c>
      <c r="B76591" s="1">
        <v>44309.731983818776</v>
      </c>
      <c r="C76591">
        <v>189976</v>
      </c>
      <c r="D76591">
        <v>454895</v>
      </c>
    </row>
    <row r="76592" spans="1:4" x14ac:dyDescent="0.3">
      <c r="A76592">
        <v>31034</v>
      </c>
      <c r="B76592" s="1">
        <v>44313.990883495149</v>
      </c>
      <c r="C76592">
        <v>189976</v>
      </c>
      <c r="D76592">
        <v>454525</v>
      </c>
    </row>
    <row r="76593" spans="1:4" x14ac:dyDescent="0.3">
      <c r="A76593">
        <v>46946</v>
      </c>
      <c r="B76593" s="1">
        <v>44320.722275080909</v>
      </c>
      <c r="C76593">
        <v>189976</v>
      </c>
      <c r="D76593">
        <v>90908</v>
      </c>
    </row>
    <row r="76594" spans="1:4" x14ac:dyDescent="0.3">
      <c r="A76594">
        <v>55971</v>
      </c>
      <c r="B76594" s="1">
        <v>44324.740074433663</v>
      </c>
      <c r="C76594">
        <v>189976</v>
      </c>
      <c r="D76594">
        <v>158978</v>
      </c>
    </row>
    <row r="76595" spans="1:4" x14ac:dyDescent="0.3">
      <c r="A76595">
        <v>61984</v>
      </c>
      <c r="B76595" s="1">
        <v>44326.866288025893</v>
      </c>
      <c r="C76595">
        <v>189976</v>
      </c>
      <c r="D76595">
        <v>153893</v>
      </c>
    </row>
    <row r="76596" spans="1:4" x14ac:dyDescent="0.3">
      <c r="A76596">
        <v>84963</v>
      </c>
      <c r="B76596" s="1">
        <v>44335.723893203889</v>
      </c>
      <c r="C76596">
        <v>189976</v>
      </c>
      <c r="D76596">
        <v>154374</v>
      </c>
    </row>
    <row r="76597" spans="1:4" x14ac:dyDescent="0.3">
      <c r="A76597">
        <v>89451</v>
      </c>
      <c r="B76597" s="1">
        <v>44337.6656407767</v>
      </c>
      <c r="C76597">
        <v>189976</v>
      </c>
      <c r="D76597">
        <v>308577</v>
      </c>
    </row>
    <row r="76598" spans="1:4" x14ac:dyDescent="0.3">
      <c r="A76598">
        <v>95447</v>
      </c>
      <c r="B76598" s="1">
        <v>44338.782494582963</v>
      </c>
      <c r="C76598">
        <v>189976</v>
      </c>
      <c r="D76598">
        <v>80167</v>
      </c>
    </row>
    <row r="76599" spans="1:4" x14ac:dyDescent="0.3">
      <c r="A76599">
        <v>139239</v>
      </c>
      <c r="B76599" s="1">
        <v>44351.872760517799</v>
      </c>
      <c r="C76599">
        <v>189976</v>
      </c>
      <c r="D76599">
        <v>412429</v>
      </c>
    </row>
    <row r="76600" spans="1:4" x14ac:dyDescent="0.3">
      <c r="A76600">
        <v>158120</v>
      </c>
      <c r="B76600" s="1">
        <v>44357.772436893203</v>
      </c>
      <c r="C76600">
        <v>189976</v>
      </c>
      <c r="D76600">
        <v>81226</v>
      </c>
    </row>
    <row r="76601" spans="1:4" x14ac:dyDescent="0.3">
      <c r="A76601">
        <v>166145</v>
      </c>
      <c r="B76601" s="1">
        <v>44359.699621359228</v>
      </c>
      <c r="C76601">
        <v>189976</v>
      </c>
      <c r="D76601">
        <v>351192</v>
      </c>
    </row>
    <row r="76602" spans="1:4" x14ac:dyDescent="0.3">
      <c r="A76602">
        <v>199388</v>
      </c>
      <c r="B76602" s="1">
        <v>44368.816126213598</v>
      </c>
      <c r="C76602">
        <v>189976</v>
      </c>
      <c r="D76602">
        <v>250679</v>
      </c>
    </row>
    <row r="76603" spans="1:4" x14ac:dyDescent="0.3">
      <c r="A76603">
        <v>283676</v>
      </c>
      <c r="B76603" s="1">
        <v>44393.712566343042</v>
      </c>
      <c r="C76603">
        <v>189976</v>
      </c>
      <c r="D76603">
        <v>411922</v>
      </c>
    </row>
    <row r="76604" spans="1:4" x14ac:dyDescent="0.3">
      <c r="A76604">
        <v>303077</v>
      </c>
      <c r="B76604" s="1">
        <v>44399.660786407767</v>
      </c>
      <c r="C76604">
        <v>189976</v>
      </c>
      <c r="D76604">
        <v>21760</v>
      </c>
    </row>
    <row r="76605" spans="1:4" x14ac:dyDescent="0.3">
      <c r="A76605">
        <v>324447</v>
      </c>
      <c r="B76605" s="1">
        <v>44405.662404530747</v>
      </c>
      <c r="C76605">
        <v>189976</v>
      </c>
      <c r="D76605">
        <v>405774</v>
      </c>
    </row>
    <row r="76606" spans="1:4" x14ac:dyDescent="0.3">
      <c r="A76606">
        <v>342908</v>
      </c>
      <c r="B76606" s="1">
        <v>44410.479556634309</v>
      </c>
      <c r="C76606">
        <v>189976</v>
      </c>
      <c r="D76606">
        <v>411845</v>
      </c>
    </row>
    <row r="76607" spans="1:4" x14ac:dyDescent="0.3">
      <c r="A76607">
        <v>418302</v>
      </c>
      <c r="B76607" s="1">
        <v>44433.9083592233</v>
      </c>
      <c r="C76607">
        <v>189976</v>
      </c>
      <c r="D76607">
        <v>472712</v>
      </c>
    </row>
    <row r="76608" spans="1:4" x14ac:dyDescent="0.3">
      <c r="A76608">
        <v>12445</v>
      </c>
      <c r="B76608" s="1">
        <v>44303.308664204844</v>
      </c>
      <c r="C76608">
        <v>190002</v>
      </c>
      <c r="D76608">
        <v>411922</v>
      </c>
    </row>
    <row r="76609" spans="1:4" x14ac:dyDescent="0.3">
      <c r="A76609">
        <v>12650</v>
      </c>
      <c r="B76609" s="1">
        <v>44303.477533980586</v>
      </c>
      <c r="C76609">
        <v>190002</v>
      </c>
      <c r="D76609">
        <v>304722</v>
      </c>
    </row>
    <row r="76610" spans="1:4" x14ac:dyDescent="0.3">
      <c r="A76610">
        <v>16049</v>
      </c>
      <c r="B76610" s="1">
        <v>44305.640964401297</v>
      </c>
      <c r="C76610">
        <v>190002</v>
      </c>
      <c r="D76610">
        <v>347008</v>
      </c>
    </row>
    <row r="76611" spans="1:4" x14ac:dyDescent="0.3">
      <c r="A76611">
        <v>19692</v>
      </c>
      <c r="B76611" s="1">
        <v>44308.597275080909</v>
      </c>
      <c r="C76611">
        <v>190002</v>
      </c>
      <c r="D76611">
        <v>244574</v>
      </c>
    </row>
    <row r="76612" spans="1:4" x14ac:dyDescent="0.3">
      <c r="A76612">
        <v>86851</v>
      </c>
      <c r="B76612" s="1">
        <v>44336.652291262137</v>
      </c>
      <c r="C76612">
        <v>190002</v>
      </c>
      <c r="D76612">
        <v>378546</v>
      </c>
    </row>
    <row r="76613" spans="1:4" x14ac:dyDescent="0.3">
      <c r="A76613">
        <v>99420</v>
      </c>
      <c r="B76613" s="1">
        <v>44339.788213592234</v>
      </c>
      <c r="C76613">
        <v>190002</v>
      </c>
      <c r="D76613">
        <v>471403</v>
      </c>
    </row>
    <row r="76614" spans="1:4" x14ac:dyDescent="0.3">
      <c r="A76614">
        <v>106588</v>
      </c>
      <c r="B76614" s="1">
        <v>44342.650673139164</v>
      </c>
      <c r="C76614">
        <v>190002</v>
      </c>
      <c r="D76614">
        <v>127699</v>
      </c>
    </row>
    <row r="76615" spans="1:4" x14ac:dyDescent="0.3">
      <c r="A76615">
        <v>111672</v>
      </c>
      <c r="B76615" s="1">
        <v>44344.477533980586</v>
      </c>
      <c r="C76615">
        <v>190002</v>
      </c>
      <c r="D76615">
        <v>230347</v>
      </c>
    </row>
    <row r="76616" spans="1:4" x14ac:dyDescent="0.3">
      <c r="A76616">
        <v>176819</v>
      </c>
      <c r="B76616" s="1">
        <v>44362.713779935279</v>
      </c>
      <c r="C76616">
        <v>190002</v>
      </c>
      <c r="D76616">
        <v>380039</v>
      </c>
    </row>
    <row r="76617" spans="1:4" x14ac:dyDescent="0.3">
      <c r="A76617">
        <v>181947</v>
      </c>
      <c r="B76617" s="1">
        <v>44364.678181229778</v>
      </c>
      <c r="C76617">
        <v>190002</v>
      </c>
      <c r="D76617">
        <v>118549</v>
      </c>
    </row>
    <row r="76618" spans="1:4" x14ac:dyDescent="0.3">
      <c r="A76618">
        <v>207392</v>
      </c>
      <c r="B76618" s="1">
        <v>44371.618310679616</v>
      </c>
      <c r="C76618">
        <v>190002</v>
      </c>
      <c r="D76618">
        <v>204218</v>
      </c>
    </row>
    <row r="76619" spans="1:4" x14ac:dyDescent="0.3">
      <c r="A76619">
        <v>261299</v>
      </c>
      <c r="B76619" s="1">
        <v>44387.122379223001</v>
      </c>
      <c r="C76619">
        <v>190002</v>
      </c>
      <c r="D76619">
        <v>347393</v>
      </c>
    </row>
    <row r="76620" spans="1:4" x14ac:dyDescent="0.3">
      <c r="A76620">
        <v>318554</v>
      </c>
      <c r="B76620" s="1">
        <v>44403.628019417476</v>
      </c>
      <c r="C76620">
        <v>190002</v>
      </c>
      <c r="D76620">
        <v>104958</v>
      </c>
    </row>
    <row r="76621" spans="1:4" x14ac:dyDescent="0.3">
      <c r="A76621">
        <v>351310</v>
      </c>
      <c r="B76621" s="1">
        <v>44413.537404530747</v>
      </c>
      <c r="C76621">
        <v>190002</v>
      </c>
      <c r="D76621">
        <v>259049</v>
      </c>
    </row>
    <row r="76622" spans="1:4" x14ac:dyDescent="0.3">
      <c r="A76622">
        <v>381883</v>
      </c>
      <c r="B76622" s="1">
        <v>44422.385937070831</v>
      </c>
      <c r="C76622">
        <v>190002</v>
      </c>
      <c r="D76622">
        <v>107853</v>
      </c>
    </row>
    <row r="76623" spans="1:4" x14ac:dyDescent="0.3">
      <c r="A76623">
        <v>389349</v>
      </c>
      <c r="B76623" s="1">
        <v>44424.264333333333</v>
      </c>
      <c r="C76623">
        <v>190002</v>
      </c>
      <c r="D76623">
        <v>95024</v>
      </c>
    </row>
    <row r="76624" spans="1:4" x14ac:dyDescent="0.3">
      <c r="A76624">
        <v>403766</v>
      </c>
      <c r="B76624" s="1">
        <v>44429.318430127874</v>
      </c>
      <c r="C76624">
        <v>190002</v>
      </c>
      <c r="D76624">
        <v>438887</v>
      </c>
    </row>
    <row r="76625" spans="1:4" x14ac:dyDescent="0.3">
      <c r="A76625">
        <v>15550</v>
      </c>
      <c r="B76625" s="1">
        <v>44305.032550161806</v>
      </c>
      <c r="C76625">
        <v>190037</v>
      </c>
      <c r="D76625">
        <v>411922</v>
      </c>
    </row>
    <row r="76626" spans="1:4" x14ac:dyDescent="0.3">
      <c r="A76626">
        <v>20469</v>
      </c>
      <c r="B76626" s="1">
        <v>44308.882064724916</v>
      </c>
      <c r="C76626">
        <v>190037</v>
      </c>
      <c r="D76626">
        <v>88863</v>
      </c>
    </row>
    <row r="76627" spans="1:4" x14ac:dyDescent="0.3">
      <c r="A76627">
        <v>219404</v>
      </c>
      <c r="B76627" s="1">
        <v>44374.40375988037</v>
      </c>
      <c r="C76627">
        <v>190044</v>
      </c>
      <c r="D76627">
        <v>351192</v>
      </c>
    </row>
    <row r="76628" spans="1:4" x14ac:dyDescent="0.3">
      <c r="A76628">
        <v>231358</v>
      </c>
      <c r="B76628" s="1">
        <v>44377.815721682848</v>
      </c>
      <c r="C76628">
        <v>190044</v>
      </c>
      <c r="D76628">
        <v>411922</v>
      </c>
    </row>
    <row r="76629" spans="1:4" x14ac:dyDescent="0.3">
      <c r="A76629">
        <v>251404</v>
      </c>
      <c r="B76629" s="1">
        <v>44383.828666666668</v>
      </c>
      <c r="C76629">
        <v>190044</v>
      </c>
      <c r="D76629">
        <v>470208</v>
      </c>
    </row>
    <row r="76630" spans="1:4" x14ac:dyDescent="0.3">
      <c r="A76630">
        <v>311368</v>
      </c>
      <c r="B76630" s="1">
        <v>44401.755851132686</v>
      </c>
      <c r="C76630">
        <v>190044</v>
      </c>
      <c r="D76630">
        <v>230507</v>
      </c>
    </row>
    <row r="76631" spans="1:4" x14ac:dyDescent="0.3">
      <c r="A76631">
        <v>330357</v>
      </c>
      <c r="B76631" s="1">
        <v>44407.681417475731</v>
      </c>
      <c r="C76631">
        <v>190044</v>
      </c>
      <c r="D76631">
        <v>250679</v>
      </c>
    </row>
    <row r="76632" spans="1:4" x14ac:dyDescent="0.3">
      <c r="A76632">
        <v>406205</v>
      </c>
      <c r="B76632" s="1">
        <v>44429.817339805828</v>
      </c>
      <c r="C76632">
        <v>190044</v>
      </c>
      <c r="D76632">
        <v>374994</v>
      </c>
    </row>
    <row r="76633" spans="1:4" x14ac:dyDescent="0.3">
      <c r="A76633">
        <v>420570</v>
      </c>
      <c r="B76633" s="1">
        <v>44434.834333333332</v>
      </c>
      <c r="C76633">
        <v>190044</v>
      </c>
      <c r="D76633">
        <v>397390</v>
      </c>
    </row>
    <row r="76634" spans="1:4" x14ac:dyDescent="0.3">
      <c r="A76634">
        <v>32362</v>
      </c>
      <c r="B76634" s="1">
        <v>44314.835543689325</v>
      </c>
      <c r="C76634">
        <v>190051</v>
      </c>
      <c r="D76634">
        <v>285365</v>
      </c>
    </row>
    <row r="76635" spans="1:4" x14ac:dyDescent="0.3">
      <c r="A76635">
        <v>48352</v>
      </c>
      <c r="B76635" s="1">
        <v>44321.529718446604</v>
      </c>
      <c r="C76635">
        <v>190051</v>
      </c>
      <c r="D76635">
        <v>5151</v>
      </c>
    </row>
    <row r="76636" spans="1:4" x14ac:dyDescent="0.3">
      <c r="A76636">
        <v>58404</v>
      </c>
      <c r="B76636" s="1">
        <v>44325.610624595472</v>
      </c>
      <c r="C76636">
        <v>190051</v>
      </c>
      <c r="D76636">
        <v>411922</v>
      </c>
    </row>
    <row r="76637" spans="1:4" x14ac:dyDescent="0.3">
      <c r="A76637">
        <v>62067</v>
      </c>
      <c r="B76637" s="1">
        <v>44326.89703236246</v>
      </c>
      <c r="C76637">
        <v>190051</v>
      </c>
      <c r="D76637">
        <v>325852</v>
      </c>
    </row>
    <row r="76638" spans="1:4" x14ac:dyDescent="0.3">
      <c r="A76638">
        <v>86209</v>
      </c>
      <c r="B76638" s="1">
        <v>44336.296333333339</v>
      </c>
      <c r="C76638">
        <v>190051</v>
      </c>
      <c r="D76638">
        <v>111368</v>
      </c>
    </row>
    <row r="76639" spans="1:4" x14ac:dyDescent="0.3">
      <c r="A76639">
        <v>113400</v>
      </c>
      <c r="B76639" s="1">
        <v>44344.730365695796</v>
      </c>
      <c r="C76639">
        <v>190051</v>
      </c>
      <c r="D76639">
        <v>82901</v>
      </c>
    </row>
    <row r="76640" spans="1:4" x14ac:dyDescent="0.3">
      <c r="A76640">
        <v>114733</v>
      </c>
      <c r="B76640" s="1">
        <v>44344.869524271846</v>
      </c>
      <c r="C76640">
        <v>190051</v>
      </c>
      <c r="D76640">
        <v>345417</v>
      </c>
    </row>
    <row r="76641" spans="1:4" x14ac:dyDescent="0.3">
      <c r="A76641">
        <v>136066</v>
      </c>
      <c r="B76641" s="1">
        <v>44351.114333333338</v>
      </c>
      <c r="C76641">
        <v>190051</v>
      </c>
      <c r="D76641">
        <v>250679</v>
      </c>
    </row>
    <row r="76642" spans="1:4" x14ac:dyDescent="0.3">
      <c r="A76642">
        <v>138543</v>
      </c>
      <c r="B76642" s="1">
        <v>44351.783763754051</v>
      </c>
      <c r="C76642">
        <v>190051</v>
      </c>
      <c r="D76642">
        <v>108086</v>
      </c>
    </row>
    <row r="76643" spans="1:4" x14ac:dyDescent="0.3">
      <c r="A76643">
        <v>152834</v>
      </c>
      <c r="B76643" s="1">
        <v>44355.866288025893</v>
      </c>
      <c r="C76643">
        <v>190051</v>
      </c>
      <c r="D76643">
        <v>304128</v>
      </c>
    </row>
    <row r="76644" spans="1:4" x14ac:dyDescent="0.3">
      <c r="A76644">
        <v>168626</v>
      </c>
      <c r="B76644" s="1">
        <v>44360.171025727104</v>
      </c>
      <c r="C76644">
        <v>190051</v>
      </c>
      <c r="D76644">
        <v>43842</v>
      </c>
    </row>
    <row r="76645" spans="1:4" x14ac:dyDescent="0.3">
      <c r="A76645">
        <v>201906</v>
      </c>
      <c r="B76645" s="1">
        <v>44369.699333333338</v>
      </c>
      <c r="C76645">
        <v>190051</v>
      </c>
      <c r="D76645">
        <v>41372</v>
      </c>
    </row>
    <row r="76646" spans="1:4" x14ac:dyDescent="0.3">
      <c r="A76646">
        <v>267904</v>
      </c>
      <c r="B76646" s="1">
        <v>44388.683440129455</v>
      </c>
      <c r="C76646">
        <v>190051</v>
      </c>
      <c r="D76646">
        <v>88863</v>
      </c>
    </row>
    <row r="76647" spans="1:4" x14ac:dyDescent="0.3">
      <c r="A76647">
        <v>333644</v>
      </c>
      <c r="B76647" s="1">
        <v>44408.24115726188</v>
      </c>
      <c r="C76647">
        <v>190051</v>
      </c>
      <c r="D76647">
        <v>387595</v>
      </c>
    </row>
    <row r="76648" spans="1:4" x14ac:dyDescent="0.3">
      <c r="A76648">
        <v>27297</v>
      </c>
      <c r="B76648" s="1">
        <v>44311.762323624593</v>
      </c>
      <c r="C76648">
        <v>190104</v>
      </c>
      <c r="D76648">
        <v>411922</v>
      </c>
    </row>
    <row r="76649" spans="1:4" x14ac:dyDescent="0.3">
      <c r="A76649">
        <v>39884</v>
      </c>
      <c r="B76649" s="1">
        <v>44317.721870550158</v>
      </c>
      <c r="C76649">
        <v>190104</v>
      </c>
      <c r="D76649">
        <v>110983</v>
      </c>
    </row>
    <row r="76650" spans="1:4" x14ac:dyDescent="0.3">
      <c r="A76650">
        <v>51195</v>
      </c>
      <c r="B76650" s="1">
        <v>44322.904718446604</v>
      </c>
      <c r="C76650">
        <v>190104</v>
      </c>
      <c r="D76650">
        <v>367087</v>
      </c>
    </row>
    <row r="76651" spans="1:4" x14ac:dyDescent="0.3">
      <c r="A76651">
        <v>79349</v>
      </c>
      <c r="B76651" s="1">
        <v>44332.958116504851</v>
      </c>
      <c r="C76651">
        <v>190104</v>
      </c>
      <c r="D76651">
        <v>286726</v>
      </c>
    </row>
    <row r="76652" spans="1:4" x14ac:dyDescent="0.3">
      <c r="A76652">
        <v>16202</v>
      </c>
      <c r="B76652" s="1">
        <v>44305.683844660191</v>
      </c>
      <c r="C76652">
        <v>190105</v>
      </c>
      <c r="D76652">
        <v>250679</v>
      </c>
    </row>
    <row r="76653" spans="1:4" x14ac:dyDescent="0.3">
      <c r="A76653">
        <v>16846</v>
      </c>
      <c r="B76653" s="1">
        <v>44306.333666666666</v>
      </c>
      <c r="C76653">
        <v>190105</v>
      </c>
      <c r="D76653">
        <v>476451</v>
      </c>
    </row>
    <row r="76654" spans="1:4" x14ac:dyDescent="0.3">
      <c r="A76654">
        <v>18150</v>
      </c>
      <c r="B76654" s="1">
        <v>44307.620737864076</v>
      </c>
      <c r="C76654">
        <v>190105</v>
      </c>
      <c r="D76654">
        <v>328843</v>
      </c>
    </row>
    <row r="76655" spans="1:4" x14ac:dyDescent="0.3">
      <c r="A76655">
        <v>58005</v>
      </c>
      <c r="B76655" s="1">
        <v>44325.489608447526</v>
      </c>
      <c r="C76655">
        <v>190105</v>
      </c>
      <c r="D76655">
        <v>433508</v>
      </c>
    </row>
    <row r="76656" spans="1:4" x14ac:dyDescent="0.3">
      <c r="A76656">
        <v>66418</v>
      </c>
      <c r="B76656" s="1">
        <v>44328.852129449835</v>
      </c>
      <c r="C76656">
        <v>190105</v>
      </c>
      <c r="D76656">
        <v>250247</v>
      </c>
    </row>
    <row r="76657" spans="1:4" x14ac:dyDescent="0.3">
      <c r="A76657">
        <v>13592</v>
      </c>
      <c r="B76657" s="1">
        <v>44303.796708737864</v>
      </c>
      <c r="C76657">
        <v>190116</v>
      </c>
      <c r="D76657">
        <v>241927</v>
      </c>
    </row>
    <row r="76658" spans="1:4" x14ac:dyDescent="0.3">
      <c r="A76658">
        <v>14348</v>
      </c>
      <c r="B76658" s="1">
        <v>44304.400268608413</v>
      </c>
      <c r="C76658">
        <v>190116</v>
      </c>
      <c r="D76658">
        <v>401945</v>
      </c>
    </row>
    <row r="76659" spans="1:4" x14ac:dyDescent="0.3">
      <c r="A76659">
        <v>20476</v>
      </c>
      <c r="B76659" s="1">
        <v>44308.8873236246</v>
      </c>
      <c r="C76659">
        <v>190116</v>
      </c>
      <c r="D76659">
        <v>60239</v>
      </c>
    </row>
    <row r="76660" spans="1:4" x14ac:dyDescent="0.3">
      <c r="A76660">
        <v>99323</v>
      </c>
      <c r="B76660" s="1">
        <v>44339.762728155343</v>
      </c>
      <c r="C76660">
        <v>190116</v>
      </c>
      <c r="D76660">
        <v>387595</v>
      </c>
    </row>
    <row r="76661" spans="1:4" x14ac:dyDescent="0.3">
      <c r="A76661">
        <v>116580</v>
      </c>
      <c r="B76661" s="1">
        <v>44345.377614886733</v>
      </c>
      <c r="C76661">
        <v>190116</v>
      </c>
      <c r="D76661">
        <v>180863</v>
      </c>
    </row>
    <row r="76662" spans="1:4" x14ac:dyDescent="0.3">
      <c r="A76662">
        <v>166237</v>
      </c>
      <c r="B76662" s="1">
        <v>44359.714184466022</v>
      </c>
      <c r="C76662">
        <v>190116</v>
      </c>
      <c r="D76662">
        <v>147928</v>
      </c>
    </row>
    <row r="76663" spans="1:4" x14ac:dyDescent="0.3">
      <c r="A76663">
        <v>181724</v>
      </c>
      <c r="B76663" s="1">
        <v>44364.640333333336</v>
      </c>
      <c r="C76663">
        <v>190116</v>
      </c>
      <c r="D76663">
        <v>392434</v>
      </c>
    </row>
    <row r="76664" spans="1:4" x14ac:dyDescent="0.3">
      <c r="A76664">
        <v>224285</v>
      </c>
      <c r="B76664" s="1">
        <v>44375.728747572815</v>
      </c>
      <c r="C76664">
        <v>190116</v>
      </c>
      <c r="D76664">
        <v>37644</v>
      </c>
    </row>
    <row r="76665" spans="1:4" x14ac:dyDescent="0.3">
      <c r="A76665">
        <v>253193</v>
      </c>
      <c r="B76665" s="1">
        <v>44384.718333333338</v>
      </c>
      <c r="C76665">
        <v>190116</v>
      </c>
      <c r="D76665">
        <v>343491</v>
      </c>
    </row>
    <row r="76666" spans="1:4" x14ac:dyDescent="0.3">
      <c r="A76666">
        <v>258725</v>
      </c>
      <c r="B76666" s="1">
        <v>44386.702857605182</v>
      </c>
      <c r="C76666">
        <v>190116</v>
      </c>
      <c r="D76666">
        <v>357547</v>
      </c>
    </row>
    <row r="76667" spans="1:4" x14ac:dyDescent="0.3">
      <c r="A76667">
        <v>264975</v>
      </c>
      <c r="B76667" s="1">
        <v>44387.858197411006</v>
      </c>
      <c r="C76667">
        <v>190116</v>
      </c>
      <c r="D76667">
        <v>251574</v>
      </c>
    </row>
    <row r="76668" spans="1:4" x14ac:dyDescent="0.3">
      <c r="A76668">
        <v>311313</v>
      </c>
      <c r="B76668" s="1">
        <v>44401.74816504855</v>
      </c>
      <c r="C76668">
        <v>190116</v>
      </c>
      <c r="D76668">
        <v>74456</v>
      </c>
    </row>
    <row r="76669" spans="1:4" x14ac:dyDescent="0.3">
      <c r="A76669">
        <v>217838</v>
      </c>
      <c r="B76669" s="1">
        <v>44373.915860469373</v>
      </c>
      <c r="C76669">
        <v>190128</v>
      </c>
      <c r="D76669">
        <v>356280</v>
      </c>
    </row>
    <row r="76670" spans="1:4" x14ac:dyDescent="0.3">
      <c r="A76670">
        <v>296426</v>
      </c>
      <c r="B76670" s="1">
        <v>44397.492501618122</v>
      </c>
      <c r="C76670">
        <v>190128</v>
      </c>
      <c r="D76670">
        <v>351192</v>
      </c>
    </row>
    <row r="76671" spans="1:4" x14ac:dyDescent="0.3">
      <c r="A76671">
        <v>301904</v>
      </c>
      <c r="B76671" s="1">
        <v>44399.02486407767</v>
      </c>
      <c r="C76671">
        <v>190128</v>
      </c>
      <c r="D76671">
        <v>180863</v>
      </c>
    </row>
    <row r="76672" spans="1:4" x14ac:dyDescent="0.3">
      <c r="A76672">
        <v>307407</v>
      </c>
      <c r="B76672" s="1">
        <v>44400.817333333332</v>
      </c>
      <c r="C76672">
        <v>190128</v>
      </c>
      <c r="D76672">
        <v>132570</v>
      </c>
    </row>
    <row r="76673" spans="1:4" x14ac:dyDescent="0.3">
      <c r="A76673">
        <v>349842</v>
      </c>
      <c r="B76673" s="1">
        <v>44412.78052750809</v>
      </c>
      <c r="C76673">
        <v>190128</v>
      </c>
      <c r="D76673">
        <v>81554</v>
      </c>
    </row>
    <row r="76674" spans="1:4" x14ac:dyDescent="0.3">
      <c r="A76674">
        <v>368123</v>
      </c>
      <c r="B76674" s="1">
        <v>44417.688294498381</v>
      </c>
      <c r="C76674">
        <v>190128</v>
      </c>
      <c r="D76674">
        <v>186975</v>
      </c>
    </row>
    <row r="76675" spans="1:4" x14ac:dyDescent="0.3">
      <c r="A76675">
        <v>370483</v>
      </c>
      <c r="B76675" s="1">
        <v>44418.706093851135</v>
      </c>
      <c r="C76675">
        <v>190128</v>
      </c>
      <c r="D76675">
        <v>158978</v>
      </c>
    </row>
    <row r="76676" spans="1:4" x14ac:dyDescent="0.3">
      <c r="A76676">
        <v>236817</v>
      </c>
      <c r="B76676" s="1">
        <v>44379.755333333334</v>
      </c>
      <c r="C76676">
        <v>190135</v>
      </c>
      <c r="D76676">
        <v>418854</v>
      </c>
    </row>
    <row r="76677" spans="1:4" x14ac:dyDescent="0.3">
      <c r="A76677">
        <v>249634</v>
      </c>
      <c r="B76677" s="1">
        <v>44383.044333333339</v>
      </c>
      <c r="C76677">
        <v>190135</v>
      </c>
      <c r="D76677">
        <v>245930</v>
      </c>
    </row>
    <row r="76678" spans="1:4" x14ac:dyDescent="0.3">
      <c r="A76678">
        <v>267687</v>
      </c>
      <c r="B76678" s="1">
        <v>44388.65431391586</v>
      </c>
      <c r="C76678">
        <v>190135</v>
      </c>
      <c r="D76678">
        <v>318314</v>
      </c>
    </row>
    <row r="76679" spans="1:4" x14ac:dyDescent="0.3">
      <c r="A76679">
        <v>315086</v>
      </c>
      <c r="B76679" s="1">
        <v>44402.673731391587</v>
      </c>
      <c r="C76679">
        <v>190135</v>
      </c>
      <c r="D76679">
        <v>48991</v>
      </c>
    </row>
    <row r="76680" spans="1:4" x14ac:dyDescent="0.3">
      <c r="A76680">
        <v>330801</v>
      </c>
      <c r="B76680" s="1">
        <v>44407.738456310683</v>
      </c>
      <c r="C76680">
        <v>190135</v>
      </c>
      <c r="D76680">
        <v>145779</v>
      </c>
    </row>
    <row r="76681" spans="1:4" x14ac:dyDescent="0.3">
      <c r="A76681">
        <v>333384</v>
      </c>
      <c r="B76681" s="1">
        <v>44408.119632557144</v>
      </c>
      <c r="C76681">
        <v>190135</v>
      </c>
      <c r="D76681">
        <v>154256</v>
      </c>
    </row>
    <row r="76682" spans="1:4" x14ac:dyDescent="0.3">
      <c r="A76682">
        <v>358545</v>
      </c>
      <c r="B76682" s="1">
        <v>44415.361095004118</v>
      </c>
      <c r="C76682">
        <v>190135</v>
      </c>
      <c r="D76682">
        <v>438599</v>
      </c>
    </row>
    <row r="76683" spans="1:4" x14ac:dyDescent="0.3">
      <c r="A76683">
        <v>360057</v>
      </c>
      <c r="B76683" s="1">
        <v>44415.661152989291</v>
      </c>
      <c r="C76683">
        <v>190135</v>
      </c>
      <c r="D76683">
        <v>230507</v>
      </c>
    </row>
    <row r="76684" spans="1:4" x14ac:dyDescent="0.3">
      <c r="A76684">
        <v>220366</v>
      </c>
      <c r="B76684" s="1">
        <v>44374.622355987056</v>
      </c>
      <c r="C76684">
        <v>190184</v>
      </c>
      <c r="D76684">
        <v>250679</v>
      </c>
    </row>
    <row r="76685" spans="1:4" x14ac:dyDescent="0.3">
      <c r="A76685">
        <v>228925</v>
      </c>
      <c r="B76685" s="1">
        <v>44376.92818122977</v>
      </c>
      <c r="C76685">
        <v>190184</v>
      </c>
      <c r="D76685">
        <v>420674</v>
      </c>
    </row>
    <row r="76686" spans="1:4" x14ac:dyDescent="0.3">
      <c r="A76686">
        <v>242553</v>
      </c>
      <c r="B76686" s="1">
        <v>44380.87588122196</v>
      </c>
      <c r="C76686">
        <v>190184</v>
      </c>
      <c r="D76686">
        <v>238576</v>
      </c>
    </row>
    <row r="76687" spans="1:4" x14ac:dyDescent="0.3">
      <c r="A76687">
        <v>268740</v>
      </c>
      <c r="B76687" s="1">
        <v>44388.801967637541</v>
      </c>
      <c r="C76687">
        <v>190184</v>
      </c>
      <c r="D76687">
        <v>41396</v>
      </c>
    </row>
    <row r="76688" spans="1:4" x14ac:dyDescent="0.3">
      <c r="A76688">
        <v>281207</v>
      </c>
      <c r="B76688" s="1">
        <v>44392.954071197411</v>
      </c>
      <c r="C76688">
        <v>190184</v>
      </c>
      <c r="D76688">
        <v>168838</v>
      </c>
    </row>
    <row r="76689" spans="1:4" x14ac:dyDescent="0.3">
      <c r="A76689">
        <v>311511</v>
      </c>
      <c r="B76689" s="1">
        <v>44401.771223300966</v>
      </c>
      <c r="C76689">
        <v>190184</v>
      </c>
      <c r="D76689">
        <v>460633</v>
      </c>
    </row>
    <row r="76690" spans="1:4" x14ac:dyDescent="0.3">
      <c r="A76690">
        <v>366105</v>
      </c>
      <c r="B76690" s="1">
        <v>44416.880520035404</v>
      </c>
      <c r="C76690">
        <v>190184</v>
      </c>
      <c r="D76690">
        <v>158978</v>
      </c>
    </row>
    <row r="76691" spans="1:4" x14ac:dyDescent="0.3">
      <c r="A76691">
        <v>382895</v>
      </c>
      <c r="B76691" s="1">
        <v>44422.619119741095</v>
      </c>
      <c r="C76691">
        <v>190184</v>
      </c>
      <c r="D76691">
        <v>443594</v>
      </c>
    </row>
    <row r="76692" spans="1:4" x14ac:dyDescent="0.3">
      <c r="A76692">
        <v>262828</v>
      </c>
      <c r="B76692" s="1">
        <v>44387.604907376321</v>
      </c>
      <c r="C76692">
        <v>190188</v>
      </c>
      <c r="D76692">
        <v>304128</v>
      </c>
    </row>
    <row r="76693" spans="1:4" x14ac:dyDescent="0.3">
      <c r="A76693">
        <v>265339</v>
      </c>
      <c r="B76693" s="1">
        <v>44387.907954692557</v>
      </c>
      <c r="C76693">
        <v>190188</v>
      </c>
      <c r="D76693">
        <v>250679</v>
      </c>
    </row>
    <row r="76694" spans="1:4" x14ac:dyDescent="0.3">
      <c r="A76694">
        <v>269301</v>
      </c>
      <c r="B76694" s="1">
        <v>44388.880446601943</v>
      </c>
      <c r="C76694">
        <v>190188</v>
      </c>
      <c r="D76694">
        <v>238334</v>
      </c>
    </row>
    <row r="76695" spans="1:4" x14ac:dyDescent="0.3">
      <c r="A76695">
        <v>292551</v>
      </c>
      <c r="B76695" s="1">
        <v>44395.822194174754</v>
      </c>
      <c r="C76695">
        <v>190188</v>
      </c>
      <c r="D76695">
        <v>250771</v>
      </c>
    </row>
    <row r="76696" spans="1:4" x14ac:dyDescent="0.3">
      <c r="A76696">
        <v>295703</v>
      </c>
      <c r="B76696" s="1">
        <v>44396.891773462783</v>
      </c>
      <c r="C76696">
        <v>190188</v>
      </c>
      <c r="D76696">
        <v>142106</v>
      </c>
    </row>
    <row r="76697" spans="1:4" x14ac:dyDescent="0.3">
      <c r="A76697">
        <v>310567</v>
      </c>
      <c r="B76697" s="1">
        <v>44401.611804559463</v>
      </c>
      <c r="C76697">
        <v>190188</v>
      </c>
      <c r="D76697">
        <v>411922</v>
      </c>
    </row>
    <row r="76698" spans="1:4" x14ac:dyDescent="0.3">
      <c r="A76698">
        <v>338170</v>
      </c>
      <c r="B76698" s="1">
        <v>44409.053999999996</v>
      </c>
      <c r="C76698">
        <v>190188</v>
      </c>
      <c r="D76698">
        <v>104355</v>
      </c>
    </row>
    <row r="76699" spans="1:4" x14ac:dyDescent="0.3">
      <c r="A76699">
        <v>361530</v>
      </c>
      <c r="B76699" s="1">
        <v>44415.843229773462</v>
      </c>
      <c r="C76699">
        <v>190188</v>
      </c>
      <c r="D76699">
        <v>310132</v>
      </c>
    </row>
    <row r="76700" spans="1:4" x14ac:dyDescent="0.3">
      <c r="A76700">
        <v>371657</v>
      </c>
      <c r="B76700" s="1">
        <v>44418.891773462783</v>
      </c>
      <c r="C76700">
        <v>190188</v>
      </c>
      <c r="D76700">
        <v>213037</v>
      </c>
    </row>
    <row r="76701" spans="1:4" x14ac:dyDescent="0.3">
      <c r="A76701">
        <v>381339</v>
      </c>
      <c r="B76701" s="1">
        <v>44422.157383953367</v>
      </c>
      <c r="C76701">
        <v>190188</v>
      </c>
      <c r="D76701">
        <v>21760</v>
      </c>
    </row>
    <row r="76702" spans="1:4" x14ac:dyDescent="0.3">
      <c r="A76702">
        <v>401549</v>
      </c>
      <c r="B76702" s="1">
        <v>44428.739669902912</v>
      </c>
      <c r="C76702">
        <v>190188</v>
      </c>
      <c r="D76702">
        <v>76405</v>
      </c>
    </row>
    <row r="76703" spans="1:4" x14ac:dyDescent="0.3">
      <c r="A76703">
        <v>417706</v>
      </c>
      <c r="B76703" s="1">
        <v>44433.781741100327</v>
      </c>
      <c r="C76703">
        <v>190188</v>
      </c>
      <c r="D76703">
        <v>208036</v>
      </c>
    </row>
    <row r="76704" spans="1:4" x14ac:dyDescent="0.3">
      <c r="A76704">
        <v>421739</v>
      </c>
      <c r="B76704" s="1">
        <v>44435.880446601943</v>
      </c>
      <c r="C76704">
        <v>190188</v>
      </c>
      <c r="D76704">
        <v>95024</v>
      </c>
    </row>
    <row r="76705" spans="1:4" x14ac:dyDescent="0.3">
      <c r="A76705">
        <v>47279</v>
      </c>
      <c r="B76705" s="1">
        <v>44320.79185436893</v>
      </c>
      <c r="C76705">
        <v>190229</v>
      </c>
      <c r="D76705">
        <v>158978</v>
      </c>
    </row>
    <row r="76706" spans="1:4" x14ac:dyDescent="0.3">
      <c r="A76706">
        <v>50947</v>
      </c>
      <c r="B76706" s="1">
        <v>44322.843634304205</v>
      </c>
      <c r="C76706">
        <v>190229</v>
      </c>
      <c r="D76706">
        <v>449379</v>
      </c>
    </row>
    <row r="76707" spans="1:4" x14ac:dyDescent="0.3">
      <c r="A76707">
        <v>73667</v>
      </c>
      <c r="B76707" s="1">
        <v>44331.586352750805</v>
      </c>
      <c r="C76707">
        <v>190229</v>
      </c>
      <c r="D76707">
        <v>463045</v>
      </c>
    </row>
    <row r="76708" spans="1:4" x14ac:dyDescent="0.3">
      <c r="A76708">
        <v>83957</v>
      </c>
      <c r="B76708" s="1">
        <v>44335.311666666661</v>
      </c>
      <c r="C76708">
        <v>190229</v>
      </c>
      <c r="D76708">
        <v>179296</v>
      </c>
    </row>
    <row r="76709" spans="1:4" x14ac:dyDescent="0.3">
      <c r="A76709">
        <v>100115</v>
      </c>
      <c r="B76709" s="1">
        <v>44339.92474135563</v>
      </c>
      <c r="C76709">
        <v>190229</v>
      </c>
      <c r="D76709">
        <v>292258</v>
      </c>
    </row>
    <row r="76710" spans="1:4" x14ac:dyDescent="0.3">
      <c r="A76710">
        <v>102029</v>
      </c>
      <c r="B76710" s="1">
        <v>44340.710948220061</v>
      </c>
      <c r="C76710">
        <v>190229</v>
      </c>
      <c r="D76710">
        <v>82901</v>
      </c>
    </row>
    <row r="76711" spans="1:4" x14ac:dyDescent="0.3">
      <c r="A76711">
        <v>136541</v>
      </c>
      <c r="B76711" s="1">
        <v>44351.489265372169</v>
      </c>
      <c r="C76711">
        <v>190229</v>
      </c>
      <c r="D76711">
        <v>150268</v>
      </c>
    </row>
    <row r="76712" spans="1:4" x14ac:dyDescent="0.3">
      <c r="A76712">
        <v>157944</v>
      </c>
      <c r="B76712" s="1">
        <v>44357.743310679609</v>
      </c>
      <c r="C76712">
        <v>190229</v>
      </c>
      <c r="D76712">
        <v>153893</v>
      </c>
    </row>
    <row r="76713" spans="1:4" x14ac:dyDescent="0.3">
      <c r="A76713">
        <v>187441</v>
      </c>
      <c r="B76713" s="1">
        <v>44365.866666666661</v>
      </c>
      <c r="C76713">
        <v>190229</v>
      </c>
      <c r="D76713">
        <v>258219</v>
      </c>
    </row>
    <row r="76714" spans="1:4" x14ac:dyDescent="0.3">
      <c r="A76714">
        <v>198316</v>
      </c>
      <c r="B76714" s="1">
        <v>44368.64136893204</v>
      </c>
      <c r="C76714">
        <v>190229</v>
      </c>
      <c r="D76714">
        <v>347393</v>
      </c>
    </row>
    <row r="76715" spans="1:4" x14ac:dyDescent="0.3">
      <c r="A76715">
        <v>200877</v>
      </c>
      <c r="B76715" s="1">
        <v>44369.476320388349</v>
      </c>
      <c r="C76715">
        <v>190229</v>
      </c>
      <c r="D76715">
        <v>111343</v>
      </c>
    </row>
    <row r="76716" spans="1:4" x14ac:dyDescent="0.3">
      <c r="A76716">
        <v>218392</v>
      </c>
      <c r="B76716" s="1">
        <v>44374.034882656328</v>
      </c>
      <c r="C76716">
        <v>190229</v>
      </c>
      <c r="D76716">
        <v>180863</v>
      </c>
    </row>
    <row r="76717" spans="1:4" x14ac:dyDescent="0.3">
      <c r="A76717">
        <v>299773</v>
      </c>
      <c r="B76717" s="1">
        <v>44398.617097087379</v>
      </c>
      <c r="C76717">
        <v>190229</v>
      </c>
      <c r="D76717">
        <v>408587</v>
      </c>
    </row>
    <row r="76718" spans="1:4" x14ac:dyDescent="0.3">
      <c r="A76718">
        <v>310541</v>
      </c>
      <c r="B76718" s="1">
        <v>44401.607388349512</v>
      </c>
      <c r="C76718">
        <v>190229</v>
      </c>
      <c r="D76718">
        <v>440825</v>
      </c>
    </row>
    <row r="76719" spans="1:4" x14ac:dyDescent="0.3">
      <c r="A76719">
        <v>318862</v>
      </c>
      <c r="B76719" s="1">
        <v>44403.681822006467</v>
      </c>
      <c r="C76719">
        <v>190229</v>
      </c>
      <c r="D76719">
        <v>89126</v>
      </c>
    </row>
    <row r="76720" spans="1:4" x14ac:dyDescent="0.3">
      <c r="A76720">
        <v>329326</v>
      </c>
      <c r="B76720" s="1">
        <v>44407.508682847896</v>
      </c>
      <c r="C76720">
        <v>190229</v>
      </c>
      <c r="D76720">
        <v>230507</v>
      </c>
    </row>
    <row r="76721" spans="1:4" x14ac:dyDescent="0.3">
      <c r="A76721">
        <v>330226</v>
      </c>
      <c r="B76721" s="1">
        <v>44407.665640776693</v>
      </c>
      <c r="C76721">
        <v>190229</v>
      </c>
      <c r="D76721">
        <v>447858</v>
      </c>
    </row>
    <row r="76722" spans="1:4" x14ac:dyDescent="0.3">
      <c r="A76722">
        <v>382557</v>
      </c>
      <c r="B76722" s="1">
        <v>44422.558844660191</v>
      </c>
      <c r="C76722">
        <v>190229</v>
      </c>
      <c r="D76722">
        <v>394819</v>
      </c>
    </row>
    <row r="76723" spans="1:4" x14ac:dyDescent="0.3">
      <c r="A76723">
        <v>55711</v>
      </c>
      <c r="B76723" s="1">
        <v>44324.694766990295</v>
      </c>
      <c r="C76723">
        <v>190273</v>
      </c>
      <c r="D76723">
        <v>230507</v>
      </c>
    </row>
    <row r="76724" spans="1:4" x14ac:dyDescent="0.3">
      <c r="A76724">
        <v>77067</v>
      </c>
      <c r="B76724" s="1">
        <v>44332.518631550032</v>
      </c>
      <c r="C76724">
        <v>190273</v>
      </c>
      <c r="D76724">
        <v>347008</v>
      </c>
    </row>
    <row r="76725" spans="1:4" x14ac:dyDescent="0.3">
      <c r="A76725">
        <v>82955</v>
      </c>
      <c r="B76725" s="1">
        <v>44334.741692556636</v>
      </c>
      <c r="C76725">
        <v>190273</v>
      </c>
      <c r="D76725">
        <v>297015</v>
      </c>
    </row>
    <row r="76726" spans="1:4" x14ac:dyDescent="0.3">
      <c r="A76726">
        <v>331477</v>
      </c>
      <c r="B76726" s="1">
        <v>44407.814508090618</v>
      </c>
      <c r="C76726">
        <v>190300</v>
      </c>
      <c r="D76726">
        <v>347393</v>
      </c>
    </row>
    <row r="76727" spans="1:4" x14ac:dyDescent="0.3">
      <c r="A76727">
        <v>361678</v>
      </c>
      <c r="B76727" s="1">
        <v>44415.864669902912</v>
      </c>
      <c r="C76727">
        <v>190300</v>
      </c>
      <c r="D76727">
        <v>367358</v>
      </c>
    </row>
    <row r="76728" spans="1:4" x14ac:dyDescent="0.3">
      <c r="A76728">
        <v>366624</v>
      </c>
      <c r="B76728" s="1">
        <v>44417.095333333338</v>
      </c>
      <c r="C76728">
        <v>190300</v>
      </c>
      <c r="D76728">
        <v>133953</v>
      </c>
    </row>
    <row r="76729" spans="1:4" x14ac:dyDescent="0.3">
      <c r="A76729">
        <v>128072</v>
      </c>
      <c r="B76729" s="1">
        <v>44347.956498381878</v>
      </c>
      <c r="C76729">
        <v>190304</v>
      </c>
      <c r="D76729">
        <v>347008</v>
      </c>
    </row>
    <row r="76730" spans="1:4" x14ac:dyDescent="0.3">
      <c r="A76730">
        <v>141472</v>
      </c>
      <c r="B76730" s="1">
        <v>44352.568407238992</v>
      </c>
      <c r="C76730">
        <v>190304</v>
      </c>
      <c r="D76730">
        <v>53136</v>
      </c>
    </row>
    <row r="76731" spans="1:4" x14ac:dyDescent="0.3">
      <c r="A76731">
        <v>155977</v>
      </c>
      <c r="B76731" s="1">
        <v>44356.917663430424</v>
      </c>
      <c r="C76731">
        <v>190304</v>
      </c>
      <c r="D76731">
        <v>387595</v>
      </c>
    </row>
    <row r="76732" spans="1:4" x14ac:dyDescent="0.3">
      <c r="A76732">
        <v>168133</v>
      </c>
      <c r="B76732" s="1">
        <v>44360.006999999998</v>
      </c>
      <c r="C76732">
        <v>190304</v>
      </c>
      <c r="D76732">
        <v>411922</v>
      </c>
    </row>
    <row r="76733" spans="1:4" x14ac:dyDescent="0.3">
      <c r="A76733">
        <v>196522</v>
      </c>
      <c r="B76733" s="1">
        <v>44367.852938511329</v>
      </c>
      <c r="C76733">
        <v>190304</v>
      </c>
      <c r="D76733">
        <v>411922</v>
      </c>
    </row>
    <row r="76734" spans="1:4" x14ac:dyDescent="0.3">
      <c r="A76734">
        <v>237514</v>
      </c>
      <c r="B76734" s="1">
        <v>44379.831902912621</v>
      </c>
      <c r="C76734">
        <v>190304</v>
      </c>
      <c r="D76734">
        <v>81554</v>
      </c>
    </row>
    <row r="76735" spans="1:4" x14ac:dyDescent="0.3">
      <c r="A76735">
        <v>243874</v>
      </c>
      <c r="B76735" s="1">
        <v>44381.36915189062</v>
      </c>
      <c r="C76735">
        <v>190304</v>
      </c>
      <c r="D76735">
        <v>78646</v>
      </c>
    </row>
    <row r="76736" spans="1:4" x14ac:dyDescent="0.3">
      <c r="A76736">
        <v>257000</v>
      </c>
      <c r="B76736" s="1">
        <v>44386.02931391586</v>
      </c>
      <c r="C76736">
        <v>190304</v>
      </c>
      <c r="D76736">
        <v>288529</v>
      </c>
    </row>
    <row r="76737" spans="1:4" x14ac:dyDescent="0.3">
      <c r="A76737">
        <v>286201</v>
      </c>
      <c r="B76737" s="1">
        <v>44394.326761680961</v>
      </c>
      <c r="C76737">
        <v>190304</v>
      </c>
      <c r="D76737">
        <v>172207</v>
      </c>
    </row>
    <row r="76738" spans="1:4" x14ac:dyDescent="0.3">
      <c r="A76738">
        <v>286907</v>
      </c>
      <c r="B76738" s="1">
        <v>44394.533555101167</v>
      </c>
      <c r="C76738">
        <v>190304</v>
      </c>
      <c r="D76738">
        <v>347393</v>
      </c>
    </row>
    <row r="76739" spans="1:4" x14ac:dyDescent="0.3">
      <c r="A76739">
        <v>307882</v>
      </c>
      <c r="B76739" s="1">
        <v>44400.882064724916</v>
      </c>
      <c r="C76739">
        <v>190304</v>
      </c>
      <c r="D76739">
        <v>471403</v>
      </c>
    </row>
    <row r="76740" spans="1:4" x14ac:dyDescent="0.3">
      <c r="A76740">
        <v>22674</v>
      </c>
      <c r="B76740" s="1">
        <v>44310.134281441693</v>
      </c>
      <c r="C76740">
        <v>190332</v>
      </c>
      <c r="D76740">
        <v>130244</v>
      </c>
    </row>
    <row r="76741" spans="1:4" x14ac:dyDescent="0.3">
      <c r="A76741">
        <v>50768</v>
      </c>
      <c r="B76741" s="1">
        <v>44322.793472491911</v>
      </c>
      <c r="C76741">
        <v>190332</v>
      </c>
      <c r="D76741">
        <v>411922</v>
      </c>
    </row>
    <row r="76742" spans="1:4" x14ac:dyDescent="0.3">
      <c r="A76742">
        <v>57178</v>
      </c>
      <c r="B76742" s="1">
        <v>44325.020203253276</v>
      </c>
      <c r="C76742">
        <v>190332</v>
      </c>
      <c r="D76742">
        <v>230369</v>
      </c>
    </row>
    <row r="76743" spans="1:4" x14ac:dyDescent="0.3">
      <c r="A76743">
        <v>90428</v>
      </c>
      <c r="B76743" s="1">
        <v>44337.788618122977</v>
      </c>
      <c r="C76743">
        <v>190332</v>
      </c>
      <c r="D76743">
        <v>155428</v>
      </c>
    </row>
    <row r="76744" spans="1:4" x14ac:dyDescent="0.3">
      <c r="A76744">
        <v>105208</v>
      </c>
      <c r="B76744" s="1">
        <v>44341.906741100327</v>
      </c>
      <c r="C76744">
        <v>190332</v>
      </c>
      <c r="D76744">
        <v>374837</v>
      </c>
    </row>
    <row r="76745" spans="1:4" x14ac:dyDescent="0.3">
      <c r="A76745">
        <v>116075</v>
      </c>
      <c r="B76745" s="1">
        <v>44345.203650013733</v>
      </c>
      <c r="C76745">
        <v>190332</v>
      </c>
      <c r="D76745">
        <v>351192</v>
      </c>
    </row>
    <row r="76746" spans="1:4" x14ac:dyDescent="0.3">
      <c r="A76746">
        <v>123269</v>
      </c>
      <c r="B76746" s="1">
        <v>44346.689912621361</v>
      </c>
      <c r="C76746">
        <v>190332</v>
      </c>
      <c r="D76746">
        <v>458081</v>
      </c>
    </row>
    <row r="76747" spans="1:4" x14ac:dyDescent="0.3">
      <c r="A76747">
        <v>125497</v>
      </c>
      <c r="B76747" s="1">
        <v>44347.070171521038</v>
      </c>
      <c r="C76747">
        <v>190332</v>
      </c>
      <c r="D76747">
        <v>470762</v>
      </c>
    </row>
    <row r="76748" spans="1:4" x14ac:dyDescent="0.3">
      <c r="A76748">
        <v>131582</v>
      </c>
      <c r="B76748" s="1">
        <v>44349.579880258905</v>
      </c>
      <c r="C76748">
        <v>190332</v>
      </c>
      <c r="D76748">
        <v>347393</v>
      </c>
    </row>
    <row r="76749" spans="1:4" x14ac:dyDescent="0.3">
      <c r="A76749">
        <v>135441</v>
      </c>
      <c r="B76749" s="1">
        <v>44350.874378640779</v>
      </c>
      <c r="C76749">
        <v>190332</v>
      </c>
      <c r="D76749">
        <v>180863</v>
      </c>
    </row>
    <row r="76750" spans="1:4" x14ac:dyDescent="0.3">
      <c r="A76750">
        <v>142472</v>
      </c>
      <c r="B76750" s="1">
        <v>44352.74816504855</v>
      </c>
      <c r="C76750">
        <v>190332</v>
      </c>
      <c r="D76750">
        <v>264283</v>
      </c>
    </row>
    <row r="76751" spans="1:4" x14ac:dyDescent="0.3">
      <c r="A76751">
        <v>155956</v>
      </c>
      <c r="B76751" s="1">
        <v>44356.914831715214</v>
      </c>
      <c r="C76751">
        <v>190332</v>
      </c>
      <c r="D76751">
        <v>110504</v>
      </c>
    </row>
    <row r="76752" spans="1:4" x14ac:dyDescent="0.3">
      <c r="A76752">
        <v>161384</v>
      </c>
      <c r="B76752" s="1">
        <v>44358.723893203889</v>
      </c>
      <c r="C76752">
        <v>190332</v>
      </c>
      <c r="D76752">
        <v>158978</v>
      </c>
    </row>
    <row r="76753" spans="1:4" x14ac:dyDescent="0.3">
      <c r="A76753">
        <v>194742</v>
      </c>
      <c r="B76753" s="1">
        <v>44367.604152103566</v>
      </c>
      <c r="C76753">
        <v>190332</v>
      </c>
      <c r="D76753">
        <v>7650</v>
      </c>
    </row>
    <row r="76754" spans="1:4" x14ac:dyDescent="0.3">
      <c r="A76754">
        <v>165827</v>
      </c>
      <c r="B76754" s="1">
        <v>44359.663618122977</v>
      </c>
      <c r="C76754">
        <v>190413</v>
      </c>
      <c r="D76754">
        <v>313721</v>
      </c>
    </row>
    <row r="76755" spans="1:4" x14ac:dyDescent="0.3">
      <c r="A76755">
        <v>195725</v>
      </c>
      <c r="B76755" s="1">
        <v>44367.746208075201</v>
      </c>
      <c r="C76755">
        <v>190413</v>
      </c>
      <c r="D76755">
        <v>369021</v>
      </c>
    </row>
    <row r="76756" spans="1:4" x14ac:dyDescent="0.3">
      <c r="A76756">
        <v>224642</v>
      </c>
      <c r="B76756" s="1">
        <v>44375.77203236246</v>
      </c>
      <c r="C76756">
        <v>190413</v>
      </c>
      <c r="D76756">
        <v>411922</v>
      </c>
    </row>
    <row r="76757" spans="1:4" x14ac:dyDescent="0.3">
      <c r="A76757">
        <v>233269</v>
      </c>
      <c r="B76757" s="1">
        <v>44378.692744336571</v>
      </c>
      <c r="C76757">
        <v>190413</v>
      </c>
      <c r="D76757">
        <v>273920</v>
      </c>
    </row>
    <row r="76758" spans="1:4" x14ac:dyDescent="0.3">
      <c r="A76758">
        <v>237270</v>
      </c>
      <c r="B76758" s="1">
        <v>44379.802776699027</v>
      </c>
      <c r="C76758">
        <v>190413</v>
      </c>
      <c r="D76758">
        <v>158978</v>
      </c>
    </row>
    <row r="76759" spans="1:4" x14ac:dyDescent="0.3">
      <c r="A76759">
        <v>243819</v>
      </c>
      <c r="B76759" s="1">
        <v>44381.340372936189</v>
      </c>
      <c r="C76759">
        <v>190413</v>
      </c>
      <c r="D76759">
        <v>347393</v>
      </c>
    </row>
    <row r="76760" spans="1:4" x14ac:dyDescent="0.3">
      <c r="A76760">
        <v>311380</v>
      </c>
      <c r="B76760" s="1">
        <v>44401.757469255666</v>
      </c>
      <c r="C76760">
        <v>190413</v>
      </c>
      <c r="D76760">
        <v>440811</v>
      </c>
    </row>
    <row r="76761" spans="1:4" x14ac:dyDescent="0.3">
      <c r="A76761">
        <v>387961</v>
      </c>
      <c r="B76761" s="1">
        <v>44423.757469255666</v>
      </c>
      <c r="C76761">
        <v>190413</v>
      </c>
      <c r="D76761">
        <v>351192</v>
      </c>
    </row>
    <row r="76762" spans="1:4" x14ac:dyDescent="0.3">
      <c r="A76762">
        <v>409172</v>
      </c>
      <c r="B76762" s="1">
        <v>44430.65390938511</v>
      </c>
      <c r="C76762">
        <v>190413</v>
      </c>
      <c r="D76762">
        <v>154374</v>
      </c>
    </row>
    <row r="76763" spans="1:4" x14ac:dyDescent="0.3">
      <c r="A76763">
        <v>236967</v>
      </c>
      <c r="B76763" s="1">
        <v>44379.770009708736</v>
      </c>
      <c r="C76763">
        <v>190424</v>
      </c>
      <c r="D76763">
        <v>158978</v>
      </c>
    </row>
    <row r="76764" spans="1:4" x14ac:dyDescent="0.3">
      <c r="A76764">
        <v>253448</v>
      </c>
      <c r="B76764" s="1">
        <v>44384.758682847896</v>
      </c>
      <c r="C76764">
        <v>190424</v>
      </c>
      <c r="D76764">
        <v>160597</v>
      </c>
    </row>
    <row r="76765" spans="1:4" x14ac:dyDescent="0.3">
      <c r="A76765">
        <v>279605</v>
      </c>
      <c r="B76765" s="1">
        <v>44392.577453074431</v>
      </c>
      <c r="C76765">
        <v>190424</v>
      </c>
      <c r="D76765">
        <v>278183</v>
      </c>
    </row>
    <row r="76766" spans="1:4" x14ac:dyDescent="0.3">
      <c r="A76766">
        <v>319667</v>
      </c>
      <c r="B76766" s="1">
        <v>44403.791045307444</v>
      </c>
      <c r="C76766">
        <v>190424</v>
      </c>
      <c r="D76766">
        <v>250679</v>
      </c>
    </row>
    <row r="76767" spans="1:4" x14ac:dyDescent="0.3">
      <c r="A76767">
        <v>335144</v>
      </c>
      <c r="B76767" s="1">
        <v>44408.637323624593</v>
      </c>
      <c r="C76767">
        <v>190424</v>
      </c>
      <c r="D76767">
        <v>68733</v>
      </c>
    </row>
    <row r="76768" spans="1:4" x14ac:dyDescent="0.3">
      <c r="A76768">
        <v>355914</v>
      </c>
      <c r="B76768" s="1">
        <v>44414.779718446604</v>
      </c>
      <c r="C76768">
        <v>190424</v>
      </c>
      <c r="D76768">
        <v>212452</v>
      </c>
    </row>
    <row r="76769" spans="1:4" x14ac:dyDescent="0.3">
      <c r="A76769">
        <v>364878</v>
      </c>
      <c r="B76769" s="1">
        <v>44416.697999999997</v>
      </c>
      <c r="C76769">
        <v>190424</v>
      </c>
      <c r="D76769">
        <v>176181</v>
      </c>
    </row>
    <row r="76770" spans="1:4" x14ac:dyDescent="0.3">
      <c r="A76770">
        <v>386816</v>
      </c>
      <c r="B76770" s="1">
        <v>44423.572598705505</v>
      </c>
      <c r="C76770">
        <v>190424</v>
      </c>
      <c r="D76770">
        <v>154256</v>
      </c>
    </row>
    <row r="76771" spans="1:4" x14ac:dyDescent="0.3">
      <c r="A76771">
        <v>396019</v>
      </c>
      <c r="B76771" s="1">
        <v>44426.846061488672</v>
      </c>
      <c r="C76771">
        <v>190424</v>
      </c>
      <c r="D76771">
        <v>53136</v>
      </c>
    </row>
    <row r="76772" spans="1:4" x14ac:dyDescent="0.3">
      <c r="A76772">
        <v>397276</v>
      </c>
      <c r="B76772" s="1">
        <v>44427.606579288025</v>
      </c>
      <c r="C76772">
        <v>190424</v>
      </c>
      <c r="D76772">
        <v>249345</v>
      </c>
    </row>
    <row r="76773" spans="1:4" x14ac:dyDescent="0.3">
      <c r="A76773">
        <v>185274</v>
      </c>
      <c r="B76773" s="1">
        <v>44365.630851132686</v>
      </c>
      <c r="C76773">
        <v>190437</v>
      </c>
      <c r="D76773">
        <v>104958</v>
      </c>
    </row>
    <row r="76774" spans="1:4" x14ac:dyDescent="0.3">
      <c r="A76774">
        <v>202683</v>
      </c>
      <c r="B76774" s="1">
        <v>44369.823407766991</v>
      </c>
      <c r="C76774">
        <v>190437</v>
      </c>
      <c r="D76774">
        <v>131571</v>
      </c>
    </row>
    <row r="76775" spans="1:4" x14ac:dyDescent="0.3">
      <c r="A76775">
        <v>21386</v>
      </c>
      <c r="B76775" s="1">
        <v>44309.757064724916</v>
      </c>
      <c r="C76775">
        <v>190444</v>
      </c>
      <c r="D76775">
        <v>138209</v>
      </c>
    </row>
    <row r="76776" spans="1:4" x14ac:dyDescent="0.3">
      <c r="A76776">
        <v>65396</v>
      </c>
      <c r="B76776" s="1">
        <v>44328.632469255666</v>
      </c>
      <c r="C76776">
        <v>190444</v>
      </c>
      <c r="D76776">
        <v>157871</v>
      </c>
    </row>
    <row r="76777" spans="1:4" x14ac:dyDescent="0.3">
      <c r="A76777">
        <v>97738</v>
      </c>
      <c r="B76777" s="1">
        <v>44339.534653767507</v>
      </c>
      <c r="C76777">
        <v>190444</v>
      </c>
      <c r="D76777">
        <v>375710</v>
      </c>
    </row>
    <row r="76778" spans="1:4" x14ac:dyDescent="0.3">
      <c r="A76778">
        <v>111748</v>
      </c>
      <c r="B76778" s="1">
        <v>44344.50787378641</v>
      </c>
      <c r="C76778">
        <v>190444</v>
      </c>
      <c r="D76778">
        <v>255262</v>
      </c>
    </row>
    <row r="76779" spans="1:4" x14ac:dyDescent="0.3">
      <c r="A76779">
        <v>190466</v>
      </c>
      <c r="B76779" s="1">
        <v>44366.649983214818</v>
      </c>
      <c r="C76779">
        <v>190444</v>
      </c>
      <c r="D76779">
        <v>411922</v>
      </c>
    </row>
    <row r="76780" spans="1:4" x14ac:dyDescent="0.3">
      <c r="A76780">
        <v>239329</v>
      </c>
      <c r="B76780" s="1">
        <v>44380.349131748408</v>
      </c>
      <c r="C76780">
        <v>190444</v>
      </c>
      <c r="D76780">
        <v>330333</v>
      </c>
    </row>
    <row r="76781" spans="1:4" x14ac:dyDescent="0.3">
      <c r="A76781">
        <v>248005</v>
      </c>
      <c r="B76781" s="1">
        <v>44382.629233009706</v>
      </c>
      <c r="C76781">
        <v>190444</v>
      </c>
      <c r="D76781">
        <v>347393</v>
      </c>
    </row>
    <row r="76782" spans="1:4" x14ac:dyDescent="0.3">
      <c r="A76782">
        <v>265965</v>
      </c>
      <c r="B76782" s="1">
        <v>44388.112155522322</v>
      </c>
      <c r="C76782">
        <v>190444</v>
      </c>
      <c r="D76782">
        <v>452568</v>
      </c>
    </row>
    <row r="76783" spans="1:4" x14ac:dyDescent="0.3">
      <c r="A76783">
        <v>279111</v>
      </c>
      <c r="B76783" s="1">
        <v>44392.412404530747</v>
      </c>
      <c r="C76783">
        <v>190444</v>
      </c>
      <c r="D76783">
        <v>228405</v>
      </c>
    </row>
    <row r="76784" spans="1:4" x14ac:dyDescent="0.3">
      <c r="A76784">
        <v>282973</v>
      </c>
      <c r="B76784" s="1">
        <v>44393.63570550162</v>
      </c>
      <c r="C76784">
        <v>190444</v>
      </c>
      <c r="D76784">
        <v>353381</v>
      </c>
    </row>
    <row r="76785" spans="1:4" x14ac:dyDescent="0.3">
      <c r="A76785">
        <v>292094</v>
      </c>
      <c r="B76785" s="1">
        <v>44395.768944364754</v>
      </c>
      <c r="C76785">
        <v>190444</v>
      </c>
      <c r="D76785">
        <v>285253</v>
      </c>
    </row>
    <row r="76786" spans="1:4" x14ac:dyDescent="0.3">
      <c r="A76786">
        <v>302991</v>
      </c>
      <c r="B76786" s="1">
        <v>44399.642177993526</v>
      </c>
      <c r="C76786">
        <v>190444</v>
      </c>
      <c r="D76786">
        <v>33699</v>
      </c>
    </row>
    <row r="76787" spans="1:4" x14ac:dyDescent="0.3">
      <c r="A76787">
        <v>309428</v>
      </c>
      <c r="B76787" s="1">
        <v>44401.370999999999</v>
      </c>
      <c r="C76787">
        <v>190444</v>
      </c>
      <c r="D76787">
        <v>5151</v>
      </c>
    </row>
    <row r="76788" spans="1:4" x14ac:dyDescent="0.3">
      <c r="A76788">
        <v>326885</v>
      </c>
      <c r="B76788" s="1">
        <v>44406.554799352751</v>
      </c>
      <c r="C76788">
        <v>190444</v>
      </c>
      <c r="D76788">
        <v>230507</v>
      </c>
    </row>
    <row r="76789" spans="1:4" x14ac:dyDescent="0.3">
      <c r="A76789">
        <v>262087</v>
      </c>
      <c r="B76789" s="1">
        <v>44387.451796014284</v>
      </c>
      <c r="C76789">
        <v>190446</v>
      </c>
      <c r="D76789">
        <v>123413</v>
      </c>
    </row>
    <row r="76790" spans="1:4" x14ac:dyDescent="0.3">
      <c r="A76790">
        <v>270638</v>
      </c>
      <c r="B76790" s="1">
        <v>44389.565317152104</v>
      </c>
      <c r="C76790">
        <v>190446</v>
      </c>
      <c r="D76790">
        <v>351192</v>
      </c>
    </row>
    <row r="76791" spans="1:4" x14ac:dyDescent="0.3">
      <c r="A76791">
        <v>308884</v>
      </c>
      <c r="B76791" s="1">
        <v>44401.150669881281</v>
      </c>
      <c r="C76791">
        <v>190446</v>
      </c>
      <c r="D76791">
        <v>180863</v>
      </c>
    </row>
    <row r="76792" spans="1:4" x14ac:dyDescent="0.3">
      <c r="A76792">
        <v>5100</v>
      </c>
      <c r="B76792" s="1">
        <v>44292.9083592233</v>
      </c>
      <c r="C76792">
        <v>190455</v>
      </c>
      <c r="D76792">
        <v>182191</v>
      </c>
    </row>
    <row r="76793" spans="1:4" x14ac:dyDescent="0.3">
      <c r="A76793">
        <v>5495</v>
      </c>
      <c r="B76793" s="1">
        <v>44294.367333333335</v>
      </c>
      <c r="C76793">
        <v>190455</v>
      </c>
      <c r="D76793">
        <v>155428</v>
      </c>
    </row>
    <row r="76794" spans="1:4" x14ac:dyDescent="0.3">
      <c r="A76794">
        <v>14803</v>
      </c>
      <c r="B76794" s="1">
        <v>44304.698003236248</v>
      </c>
      <c r="C76794">
        <v>190455</v>
      </c>
      <c r="D76794">
        <v>158978</v>
      </c>
    </row>
    <row r="76795" spans="1:4" x14ac:dyDescent="0.3">
      <c r="A76795">
        <v>20062</v>
      </c>
      <c r="B76795" s="1">
        <v>44308.685058252428</v>
      </c>
      <c r="C76795">
        <v>190455</v>
      </c>
      <c r="D76795">
        <v>230507</v>
      </c>
    </row>
    <row r="76796" spans="1:4" x14ac:dyDescent="0.3">
      <c r="A76796">
        <v>47025</v>
      </c>
      <c r="B76796" s="1">
        <v>44320.736838187702</v>
      </c>
      <c r="C76796">
        <v>190455</v>
      </c>
      <c r="D76796">
        <v>87064</v>
      </c>
    </row>
    <row r="76797" spans="1:4" x14ac:dyDescent="0.3">
      <c r="A76797">
        <v>210812</v>
      </c>
      <c r="B76797" s="1">
        <v>44372.602533980586</v>
      </c>
      <c r="C76797">
        <v>190479</v>
      </c>
      <c r="D76797">
        <v>405278</v>
      </c>
    </row>
    <row r="76798" spans="1:4" x14ac:dyDescent="0.3">
      <c r="A76798">
        <v>216353</v>
      </c>
      <c r="B76798" s="1">
        <v>44373.707711974115</v>
      </c>
      <c r="C76798">
        <v>190479</v>
      </c>
      <c r="D76798">
        <v>175663</v>
      </c>
    </row>
    <row r="76799" spans="1:4" x14ac:dyDescent="0.3">
      <c r="A76799">
        <v>238403</v>
      </c>
      <c r="B76799" s="1">
        <v>44379.977938511329</v>
      </c>
      <c r="C76799">
        <v>190479</v>
      </c>
      <c r="D76799">
        <v>158978</v>
      </c>
    </row>
    <row r="76800" spans="1:4" x14ac:dyDescent="0.3">
      <c r="A76800">
        <v>242032</v>
      </c>
      <c r="B76800" s="1">
        <v>44380.809653721684</v>
      </c>
      <c r="C76800">
        <v>190479</v>
      </c>
      <c r="D76800">
        <v>26847</v>
      </c>
    </row>
    <row r="76801" spans="1:4" x14ac:dyDescent="0.3">
      <c r="A76801">
        <v>248396</v>
      </c>
      <c r="B76801" s="1">
        <v>44382.709330097088</v>
      </c>
      <c r="C76801">
        <v>190479</v>
      </c>
      <c r="D76801">
        <v>3528</v>
      </c>
    </row>
    <row r="76802" spans="1:4" x14ac:dyDescent="0.3">
      <c r="A76802">
        <v>124762</v>
      </c>
      <c r="B76802" s="1">
        <v>44346.864265372169</v>
      </c>
      <c r="C76802">
        <v>190522</v>
      </c>
      <c r="D76802">
        <v>330333</v>
      </c>
    </row>
    <row r="76803" spans="1:4" x14ac:dyDescent="0.3">
      <c r="A76803">
        <v>130094</v>
      </c>
      <c r="B76803" s="1">
        <v>44348.822194174754</v>
      </c>
      <c r="C76803">
        <v>190522</v>
      </c>
      <c r="D76803">
        <v>230507</v>
      </c>
    </row>
    <row r="76804" spans="1:4" x14ac:dyDescent="0.3">
      <c r="A76804">
        <v>185934</v>
      </c>
      <c r="B76804" s="1">
        <v>44365.700834951458</v>
      </c>
      <c r="C76804">
        <v>190522</v>
      </c>
      <c r="D76804">
        <v>347008</v>
      </c>
    </row>
    <row r="76805" spans="1:4" x14ac:dyDescent="0.3">
      <c r="A76805">
        <v>202873</v>
      </c>
      <c r="B76805" s="1">
        <v>44369.869119741103</v>
      </c>
      <c r="C76805">
        <v>190522</v>
      </c>
      <c r="D76805">
        <v>158978</v>
      </c>
    </row>
    <row r="76806" spans="1:4" x14ac:dyDescent="0.3">
      <c r="A76806">
        <v>247167</v>
      </c>
      <c r="B76806" s="1">
        <v>44382.281999999999</v>
      </c>
      <c r="C76806">
        <v>190522</v>
      </c>
      <c r="D76806">
        <v>392434</v>
      </c>
    </row>
    <row r="76807" spans="1:4" x14ac:dyDescent="0.3">
      <c r="A76807">
        <v>258010</v>
      </c>
      <c r="B76807" s="1">
        <v>44386.608601941749</v>
      </c>
      <c r="C76807">
        <v>190522</v>
      </c>
      <c r="D76807">
        <v>182191</v>
      </c>
    </row>
    <row r="76808" spans="1:4" x14ac:dyDescent="0.3">
      <c r="A76808">
        <v>260504</v>
      </c>
      <c r="B76808" s="1">
        <v>44386.914427184463</v>
      </c>
      <c r="C76808">
        <v>190522</v>
      </c>
      <c r="D76808">
        <v>411922</v>
      </c>
    </row>
    <row r="76809" spans="1:4" x14ac:dyDescent="0.3">
      <c r="A76809">
        <v>263956</v>
      </c>
      <c r="B76809" s="1">
        <v>44387.734815533979</v>
      </c>
      <c r="C76809">
        <v>190522</v>
      </c>
      <c r="D76809">
        <v>67447</v>
      </c>
    </row>
    <row r="76810" spans="1:4" x14ac:dyDescent="0.3">
      <c r="A76810">
        <v>283781</v>
      </c>
      <c r="B76810" s="1">
        <v>44393.723488673138</v>
      </c>
      <c r="C76810">
        <v>190522</v>
      </c>
      <c r="D76810">
        <v>338814</v>
      </c>
    </row>
    <row r="76811" spans="1:4" x14ac:dyDescent="0.3">
      <c r="A76811">
        <v>287794</v>
      </c>
      <c r="B76811" s="1">
        <v>44394.658763754043</v>
      </c>
      <c r="C76811">
        <v>190522</v>
      </c>
      <c r="D76811">
        <v>265820</v>
      </c>
    </row>
    <row r="76812" spans="1:4" x14ac:dyDescent="0.3">
      <c r="A76812">
        <v>332257</v>
      </c>
      <c r="B76812" s="1">
        <v>44407.870737864076</v>
      </c>
      <c r="C76812">
        <v>190522</v>
      </c>
      <c r="D76812">
        <v>182984</v>
      </c>
    </row>
    <row r="76813" spans="1:4" x14ac:dyDescent="0.3">
      <c r="A76813">
        <v>109508</v>
      </c>
      <c r="B76813" s="1">
        <v>44343.725511326862</v>
      </c>
      <c r="C76813">
        <v>190542</v>
      </c>
      <c r="D76813">
        <v>191893</v>
      </c>
    </row>
    <row r="76814" spans="1:4" x14ac:dyDescent="0.3">
      <c r="A76814">
        <v>117060</v>
      </c>
      <c r="B76814" s="1">
        <v>44345.511919093857</v>
      </c>
      <c r="C76814">
        <v>190542</v>
      </c>
      <c r="D76814">
        <v>153893</v>
      </c>
    </row>
    <row r="76815" spans="1:4" x14ac:dyDescent="0.3">
      <c r="A76815">
        <v>135129</v>
      </c>
      <c r="B76815" s="1">
        <v>44350.816126213598</v>
      </c>
      <c r="C76815">
        <v>190542</v>
      </c>
      <c r="D76815">
        <v>411922</v>
      </c>
    </row>
    <row r="76816" spans="1:4" x14ac:dyDescent="0.3">
      <c r="A76816">
        <v>171115</v>
      </c>
      <c r="B76816" s="1">
        <v>44360.680203883494</v>
      </c>
      <c r="C76816">
        <v>190542</v>
      </c>
      <c r="D76816">
        <v>4199</v>
      </c>
    </row>
    <row r="76817" spans="1:4" x14ac:dyDescent="0.3">
      <c r="A76817">
        <v>192136</v>
      </c>
      <c r="B76817" s="1">
        <v>44366.856579288025</v>
      </c>
      <c r="C76817">
        <v>190542</v>
      </c>
      <c r="D76817">
        <v>123413</v>
      </c>
    </row>
    <row r="76818" spans="1:4" x14ac:dyDescent="0.3">
      <c r="A76818">
        <v>244264</v>
      </c>
      <c r="B76818" s="1">
        <v>44381.500592233009</v>
      </c>
      <c r="C76818">
        <v>190542</v>
      </c>
      <c r="D76818">
        <v>367695</v>
      </c>
    </row>
    <row r="76819" spans="1:4" x14ac:dyDescent="0.3">
      <c r="A76819">
        <v>246864</v>
      </c>
      <c r="B76819" s="1">
        <v>44382.021627831717</v>
      </c>
      <c r="C76819">
        <v>190542</v>
      </c>
      <c r="D76819">
        <v>161398</v>
      </c>
    </row>
    <row r="76820" spans="1:4" x14ac:dyDescent="0.3">
      <c r="A76820">
        <v>263582</v>
      </c>
      <c r="B76820" s="1">
        <v>44387.696385113268</v>
      </c>
      <c r="C76820">
        <v>190542</v>
      </c>
      <c r="D76820">
        <v>241927</v>
      </c>
    </row>
    <row r="76821" spans="1:4" x14ac:dyDescent="0.3">
      <c r="A76821">
        <v>368884</v>
      </c>
      <c r="B76821" s="1">
        <v>44417.861433656959</v>
      </c>
      <c r="C76821">
        <v>190542</v>
      </c>
      <c r="D76821">
        <v>157871</v>
      </c>
    </row>
    <row r="76822" spans="1:4" x14ac:dyDescent="0.3">
      <c r="A76822">
        <v>387884</v>
      </c>
      <c r="B76822" s="1">
        <v>44423.74816504855</v>
      </c>
      <c r="C76822">
        <v>190542</v>
      </c>
      <c r="D76822">
        <v>347393</v>
      </c>
    </row>
    <row r="76823" spans="1:4" x14ac:dyDescent="0.3">
      <c r="A76823">
        <v>118332</v>
      </c>
      <c r="B76823" s="1">
        <v>44345.673360393077</v>
      </c>
      <c r="C76823">
        <v>190571</v>
      </c>
      <c r="D76823">
        <v>330333</v>
      </c>
    </row>
    <row r="76824" spans="1:4" x14ac:dyDescent="0.3">
      <c r="A76824">
        <v>138614</v>
      </c>
      <c r="B76824" s="1">
        <v>44351.791449838187</v>
      </c>
      <c r="C76824">
        <v>190571</v>
      </c>
      <c r="D76824">
        <v>397</v>
      </c>
    </row>
    <row r="76825" spans="1:4" x14ac:dyDescent="0.3">
      <c r="A76825">
        <v>151090</v>
      </c>
      <c r="B76825" s="1">
        <v>44355.55034951456</v>
      </c>
      <c r="C76825">
        <v>190571</v>
      </c>
      <c r="D76825">
        <v>411922</v>
      </c>
    </row>
    <row r="76826" spans="1:4" x14ac:dyDescent="0.3">
      <c r="A76826">
        <v>152983</v>
      </c>
      <c r="B76826" s="1">
        <v>44355.90148220065</v>
      </c>
      <c r="C76826">
        <v>190571</v>
      </c>
      <c r="D76826">
        <v>250679</v>
      </c>
    </row>
    <row r="76827" spans="1:4" x14ac:dyDescent="0.3">
      <c r="A76827">
        <v>161893</v>
      </c>
      <c r="B76827" s="1">
        <v>44358.7833592233</v>
      </c>
      <c r="C76827">
        <v>190571</v>
      </c>
      <c r="D76827">
        <v>284424</v>
      </c>
    </row>
    <row r="76828" spans="1:4" x14ac:dyDescent="0.3">
      <c r="A76828">
        <v>200533</v>
      </c>
      <c r="B76828" s="1">
        <v>44369.173000000003</v>
      </c>
      <c r="C76828">
        <v>190571</v>
      </c>
      <c r="D76828">
        <v>206501</v>
      </c>
    </row>
    <row r="76829" spans="1:4" x14ac:dyDescent="0.3">
      <c r="A76829">
        <v>205967</v>
      </c>
      <c r="B76829" s="1">
        <v>44370.875592233009</v>
      </c>
      <c r="C76829">
        <v>190571</v>
      </c>
      <c r="D76829">
        <v>447858</v>
      </c>
    </row>
    <row r="76830" spans="1:4" x14ac:dyDescent="0.3">
      <c r="A76830">
        <v>217799</v>
      </c>
      <c r="B76830" s="1">
        <v>44373.909572815537</v>
      </c>
      <c r="C76830">
        <v>190571</v>
      </c>
      <c r="D76830">
        <v>76405</v>
      </c>
    </row>
    <row r="76831" spans="1:4" x14ac:dyDescent="0.3">
      <c r="A76831">
        <v>242730</v>
      </c>
      <c r="B76831" s="1">
        <v>44380.904718446604</v>
      </c>
      <c r="C76831">
        <v>190571</v>
      </c>
      <c r="D76831">
        <v>351192</v>
      </c>
    </row>
    <row r="76832" spans="1:4" x14ac:dyDescent="0.3">
      <c r="A76832">
        <v>246549</v>
      </c>
      <c r="B76832" s="1">
        <v>44381.925754045311</v>
      </c>
      <c r="C76832">
        <v>190571</v>
      </c>
      <c r="D76832">
        <v>21760</v>
      </c>
    </row>
    <row r="76833" spans="1:4" x14ac:dyDescent="0.3">
      <c r="A76833">
        <v>305411</v>
      </c>
      <c r="B76833" s="1">
        <v>44400.5050420712</v>
      </c>
      <c r="C76833">
        <v>190571</v>
      </c>
      <c r="D76833">
        <v>437897</v>
      </c>
    </row>
    <row r="76834" spans="1:4" x14ac:dyDescent="0.3">
      <c r="A76834">
        <v>341305</v>
      </c>
      <c r="B76834" s="1">
        <v>44409.770775475328</v>
      </c>
      <c r="C76834">
        <v>190571</v>
      </c>
      <c r="D76834">
        <v>463334</v>
      </c>
    </row>
    <row r="76835" spans="1:4" x14ac:dyDescent="0.3">
      <c r="A76835">
        <v>365013</v>
      </c>
      <c r="B76835" s="1">
        <v>44416.714926602988</v>
      </c>
      <c r="C76835">
        <v>190571</v>
      </c>
      <c r="D76835">
        <v>347393</v>
      </c>
    </row>
    <row r="76836" spans="1:4" x14ac:dyDescent="0.3">
      <c r="A76836">
        <v>401766</v>
      </c>
      <c r="B76836" s="1">
        <v>44428.768796116507</v>
      </c>
      <c r="C76836">
        <v>190571</v>
      </c>
      <c r="D76836">
        <v>117699</v>
      </c>
    </row>
    <row r="76837" spans="1:4" x14ac:dyDescent="0.3">
      <c r="A76837">
        <v>411026</v>
      </c>
      <c r="B76837" s="1">
        <v>44430.920899676377</v>
      </c>
      <c r="C76837">
        <v>190571</v>
      </c>
      <c r="D76837">
        <v>230507</v>
      </c>
    </row>
    <row r="76838" spans="1:4" x14ac:dyDescent="0.3">
      <c r="A76838">
        <v>15537</v>
      </c>
      <c r="B76838" s="1">
        <v>44305.024459546927</v>
      </c>
      <c r="C76838">
        <v>190575</v>
      </c>
      <c r="D76838">
        <v>180863</v>
      </c>
    </row>
    <row r="76839" spans="1:4" x14ac:dyDescent="0.3">
      <c r="A76839">
        <v>32782</v>
      </c>
      <c r="B76839" s="1">
        <v>44314.971061488679</v>
      </c>
      <c r="C76839">
        <v>190575</v>
      </c>
      <c r="D76839">
        <v>274147</v>
      </c>
    </row>
    <row r="76840" spans="1:4" x14ac:dyDescent="0.3">
      <c r="A76840">
        <v>38254</v>
      </c>
      <c r="B76840" s="1">
        <v>44317.068148867314</v>
      </c>
      <c r="C76840">
        <v>190575</v>
      </c>
      <c r="D76840">
        <v>471403</v>
      </c>
    </row>
    <row r="76841" spans="1:4" x14ac:dyDescent="0.3">
      <c r="A76841">
        <v>43912</v>
      </c>
      <c r="B76841" s="1">
        <v>44319.124783171523</v>
      </c>
      <c r="C76841">
        <v>190575</v>
      </c>
      <c r="D76841">
        <v>430242</v>
      </c>
    </row>
    <row r="76842" spans="1:4" x14ac:dyDescent="0.3">
      <c r="A76842">
        <v>49220</v>
      </c>
      <c r="B76842" s="1">
        <v>44321.845333333338</v>
      </c>
      <c r="C76842">
        <v>190575</v>
      </c>
      <c r="D76842">
        <v>204394</v>
      </c>
    </row>
    <row r="76843" spans="1:4" x14ac:dyDescent="0.3">
      <c r="A76843">
        <v>56975</v>
      </c>
      <c r="B76843" s="1">
        <v>44324.941935275085</v>
      </c>
      <c r="C76843">
        <v>190575</v>
      </c>
      <c r="D76843">
        <v>405737</v>
      </c>
    </row>
    <row r="76844" spans="1:4" x14ac:dyDescent="0.3">
      <c r="A76844">
        <v>69345</v>
      </c>
      <c r="B76844" s="1">
        <v>44330.433333333334</v>
      </c>
      <c r="C76844">
        <v>190575</v>
      </c>
      <c r="D76844">
        <v>154256</v>
      </c>
    </row>
    <row r="76845" spans="1:4" x14ac:dyDescent="0.3">
      <c r="A76845">
        <v>88316</v>
      </c>
      <c r="B76845" s="1">
        <v>44337.095656957928</v>
      </c>
      <c r="C76845">
        <v>190575</v>
      </c>
      <c r="D76845">
        <v>230507</v>
      </c>
    </row>
    <row r="76846" spans="1:4" x14ac:dyDescent="0.3">
      <c r="A76846">
        <v>96483</v>
      </c>
      <c r="B76846" s="1">
        <v>44338.985624595472</v>
      </c>
      <c r="C76846">
        <v>190575</v>
      </c>
      <c r="D76846">
        <v>241927</v>
      </c>
    </row>
    <row r="76847" spans="1:4" x14ac:dyDescent="0.3">
      <c r="A76847">
        <v>105748</v>
      </c>
      <c r="B76847" s="1">
        <v>44342.220252427185</v>
      </c>
      <c r="C76847">
        <v>190575</v>
      </c>
      <c r="D76847">
        <v>457493</v>
      </c>
    </row>
    <row r="76848" spans="1:4" x14ac:dyDescent="0.3">
      <c r="A76848">
        <v>125472</v>
      </c>
      <c r="B76848" s="1">
        <v>44347.055203883494</v>
      </c>
      <c r="C76848">
        <v>190575</v>
      </c>
      <c r="D76848">
        <v>411922</v>
      </c>
    </row>
    <row r="76849" spans="1:4" x14ac:dyDescent="0.3">
      <c r="A76849">
        <v>130918</v>
      </c>
      <c r="B76849" s="1">
        <v>44349.094038834955</v>
      </c>
      <c r="C76849">
        <v>190575</v>
      </c>
      <c r="D76849">
        <v>264032</v>
      </c>
    </row>
    <row r="76850" spans="1:4" x14ac:dyDescent="0.3">
      <c r="A76850">
        <v>183514</v>
      </c>
      <c r="B76850" s="1">
        <v>44364.935462783171</v>
      </c>
      <c r="C76850">
        <v>190575</v>
      </c>
      <c r="D76850">
        <v>23892</v>
      </c>
    </row>
    <row r="76851" spans="1:4" x14ac:dyDescent="0.3">
      <c r="A76851">
        <v>232482</v>
      </c>
      <c r="B76851" s="1">
        <v>44378.147436893203</v>
      </c>
      <c r="C76851">
        <v>190575</v>
      </c>
      <c r="D76851">
        <v>111153</v>
      </c>
    </row>
    <row r="76852" spans="1:4" x14ac:dyDescent="0.3">
      <c r="A76852">
        <v>243632</v>
      </c>
      <c r="B76852" s="1">
        <v>44381.249378640779</v>
      </c>
      <c r="C76852">
        <v>190575</v>
      </c>
      <c r="D76852">
        <v>7145</v>
      </c>
    </row>
    <row r="76853" spans="1:4" x14ac:dyDescent="0.3">
      <c r="A76853">
        <v>340844</v>
      </c>
      <c r="B76853" s="1">
        <v>44409.712668233282</v>
      </c>
      <c r="C76853">
        <v>190575</v>
      </c>
      <c r="D76853">
        <v>182984</v>
      </c>
    </row>
    <row r="76854" spans="1:4" x14ac:dyDescent="0.3">
      <c r="A76854">
        <v>353885</v>
      </c>
      <c r="B76854" s="1">
        <v>44414.195980582524</v>
      </c>
      <c r="C76854">
        <v>190575</v>
      </c>
      <c r="D76854">
        <v>243728</v>
      </c>
    </row>
    <row r="76855" spans="1:4" x14ac:dyDescent="0.3">
      <c r="A76855">
        <v>366618</v>
      </c>
      <c r="B76855" s="1">
        <v>44417.089184466022</v>
      </c>
      <c r="C76855">
        <v>190575</v>
      </c>
      <c r="D76855">
        <v>250679</v>
      </c>
    </row>
    <row r="76856" spans="1:4" x14ac:dyDescent="0.3">
      <c r="A76856">
        <v>374835</v>
      </c>
      <c r="B76856" s="1">
        <v>44420.181417475731</v>
      </c>
      <c r="C76856">
        <v>190575</v>
      </c>
      <c r="D76856">
        <v>309079</v>
      </c>
    </row>
    <row r="76857" spans="1:4" x14ac:dyDescent="0.3">
      <c r="A76857">
        <v>380969</v>
      </c>
      <c r="B76857" s="1">
        <v>44422.034168284794</v>
      </c>
      <c r="C76857">
        <v>190575</v>
      </c>
      <c r="D76857">
        <v>317239</v>
      </c>
    </row>
    <row r="76858" spans="1:4" x14ac:dyDescent="0.3">
      <c r="A76858">
        <v>391218</v>
      </c>
      <c r="B76858" s="1">
        <v>44424.889333333333</v>
      </c>
      <c r="C76858">
        <v>190575</v>
      </c>
      <c r="D76858">
        <v>199629</v>
      </c>
    </row>
    <row r="76859" spans="1:4" x14ac:dyDescent="0.3">
      <c r="A76859">
        <v>399275</v>
      </c>
      <c r="B76859" s="1">
        <v>44428.217016181232</v>
      </c>
      <c r="C76859">
        <v>190575</v>
      </c>
      <c r="D76859">
        <v>242719</v>
      </c>
    </row>
    <row r="76860" spans="1:4" x14ac:dyDescent="0.3">
      <c r="A76860">
        <v>424062</v>
      </c>
      <c r="B76860" s="1">
        <v>44438.168472491911</v>
      </c>
      <c r="C76860">
        <v>190575</v>
      </c>
      <c r="D76860">
        <v>433508</v>
      </c>
    </row>
    <row r="76861" spans="1:4" x14ac:dyDescent="0.3">
      <c r="A76861">
        <v>335598</v>
      </c>
      <c r="B76861" s="1">
        <v>44408.689912621361</v>
      </c>
      <c r="C76861">
        <v>190594</v>
      </c>
      <c r="D76861">
        <v>351192</v>
      </c>
    </row>
    <row r="76862" spans="1:4" x14ac:dyDescent="0.3">
      <c r="A76862">
        <v>365668</v>
      </c>
      <c r="B76862" s="1">
        <v>44416.814508090618</v>
      </c>
      <c r="C76862">
        <v>190594</v>
      </c>
      <c r="D76862">
        <v>202914</v>
      </c>
    </row>
    <row r="76863" spans="1:4" x14ac:dyDescent="0.3">
      <c r="A76863">
        <v>371456</v>
      </c>
      <c r="B76863" s="1">
        <v>44418.838779935279</v>
      </c>
      <c r="C76863">
        <v>190594</v>
      </c>
      <c r="D76863">
        <v>466414</v>
      </c>
    </row>
    <row r="76864" spans="1:4" x14ac:dyDescent="0.3">
      <c r="A76864">
        <v>400767</v>
      </c>
      <c r="B76864" s="1">
        <v>44428.676967637541</v>
      </c>
      <c r="C76864">
        <v>190594</v>
      </c>
      <c r="D76864">
        <v>63666</v>
      </c>
    </row>
    <row r="76865" spans="1:4" x14ac:dyDescent="0.3">
      <c r="A76865">
        <v>216606</v>
      </c>
      <c r="B76865" s="1">
        <v>44373.725511326862</v>
      </c>
      <c r="C76865">
        <v>190633</v>
      </c>
      <c r="D76865">
        <v>381626</v>
      </c>
    </row>
    <row r="76866" spans="1:4" x14ac:dyDescent="0.3">
      <c r="A76866">
        <v>241132</v>
      </c>
      <c r="B76866" s="1">
        <v>44380.702857605182</v>
      </c>
      <c r="C76866">
        <v>190633</v>
      </c>
      <c r="D76866">
        <v>77304</v>
      </c>
    </row>
    <row r="76867" spans="1:4" x14ac:dyDescent="0.3">
      <c r="A76867">
        <v>244615</v>
      </c>
      <c r="B76867" s="1">
        <v>44381.586657307656</v>
      </c>
      <c r="C76867">
        <v>190633</v>
      </c>
      <c r="D76867">
        <v>200335</v>
      </c>
    </row>
    <row r="76868" spans="1:4" x14ac:dyDescent="0.3">
      <c r="A76868">
        <v>297847</v>
      </c>
      <c r="B76868" s="1">
        <v>44397.75787378641</v>
      </c>
      <c r="C76868">
        <v>190633</v>
      </c>
      <c r="D76868">
        <v>230507</v>
      </c>
    </row>
    <row r="76869" spans="1:4" x14ac:dyDescent="0.3">
      <c r="A76869">
        <v>315254</v>
      </c>
      <c r="B76869" s="1">
        <v>44402.698003236248</v>
      </c>
      <c r="C76869">
        <v>190633</v>
      </c>
      <c r="D76869">
        <v>88863</v>
      </c>
    </row>
    <row r="76870" spans="1:4" x14ac:dyDescent="0.3">
      <c r="A76870">
        <v>321360</v>
      </c>
      <c r="B76870" s="1">
        <v>44404.662404530747</v>
      </c>
      <c r="C76870">
        <v>190633</v>
      </c>
      <c r="D76870">
        <v>411922</v>
      </c>
    </row>
    <row r="76871" spans="1:4" x14ac:dyDescent="0.3">
      <c r="A76871">
        <v>361927</v>
      </c>
      <c r="B76871" s="1">
        <v>44415.900268608413</v>
      </c>
      <c r="C76871">
        <v>190633</v>
      </c>
      <c r="D76871">
        <v>94400</v>
      </c>
    </row>
    <row r="76872" spans="1:4" x14ac:dyDescent="0.3">
      <c r="A76872">
        <v>367653</v>
      </c>
      <c r="B76872" s="1">
        <v>44417.64136893204</v>
      </c>
      <c r="C76872">
        <v>190633</v>
      </c>
      <c r="D76872">
        <v>250679</v>
      </c>
    </row>
    <row r="76873" spans="1:4" x14ac:dyDescent="0.3">
      <c r="A76873">
        <v>397827</v>
      </c>
      <c r="B76873" s="1">
        <v>44427.707711974115</v>
      </c>
      <c r="C76873">
        <v>190633</v>
      </c>
      <c r="D76873">
        <v>118549</v>
      </c>
    </row>
    <row r="76874" spans="1:4" x14ac:dyDescent="0.3">
      <c r="A76874">
        <v>33492</v>
      </c>
      <c r="B76874" s="1">
        <v>44315.614265372169</v>
      </c>
      <c r="C76874">
        <v>190652</v>
      </c>
      <c r="D76874">
        <v>258219</v>
      </c>
    </row>
    <row r="76875" spans="1:4" x14ac:dyDescent="0.3">
      <c r="A76875">
        <v>48600</v>
      </c>
      <c r="B76875" s="1">
        <v>44321.612647249189</v>
      </c>
      <c r="C76875">
        <v>190652</v>
      </c>
      <c r="D76875">
        <v>420375</v>
      </c>
    </row>
    <row r="76876" spans="1:4" x14ac:dyDescent="0.3">
      <c r="A76876">
        <v>69607</v>
      </c>
      <c r="B76876" s="1">
        <v>44330.549540453074</v>
      </c>
      <c r="C76876">
        <v>190652</v>
      </c>
      <c r="D76876">
        <v>454139</v>
      </c>
    </row>
    <row r="76877" spans="1:4" x14ac:dyDescent="0.3">
      <c r="A76877">
        <v>91636</v>
      </c>
      <c r="B76877" s="1">
        <v>44337.910381877024</v>
      </c>
      <c r="C76877">
        <v>190652</v>
      </c>
      <c r="D76877">
        <v>122982</v>
      </c>
    </row>
    <row r="76878" spans="1:4" x14ac:dyDescent="0.3">
      <c r="A76878">
        <v>33711</v>
      </c>
      <c r="B76878" s="1">
        <v>44315.667258899681</v>
      </c>
      <c r="C76878">
        <v>190656</v>
      </c>
      <c r="D76878">
        <v>100603</v>
      </c>
    </row>
    <row r="76879" spans="1:4" x14ac:dyDescent="0.3">
      <c r="A76879">
        <v>51433</v>
      </c>
      <c r="B76879" s="1">
        <v>44323.000592233009</v>
      </c>
      <c r="C76879">
        <v>190656</v>
      </c>
      <c r="D76879">
        <v>130244</v>
      </c>
    </row>
    <row r="76880" spans="1:4" x14ac:dyDescent="0.3">
      <c r="A76880">
        <v>62327</v>
      </c>
      <c r="B76880" s="1">
        <v>44327.01515533981</v>
      </c>
      <c r="C76880">
        <v>190656</v>
      </c>
      <c r="D76880">
        <v>101081</v>
      </c>
    </row>
    <row r="76881" spans="1:4" x14ac:dyDescent="0.3">
      <c r="A76881">
        <v>98582</v>
      </c>
      <c r="B76881" s="1">
        <v>44339.655932038841</v>
      </c>
      <c r="C76881">
        <v>190656</v>
      </c>
      <c r="D76881">
        <v>158978</v>
      </c>
    </row>
    <row r="76882" spans="1:4" x14ac:dyDescent="0.3">
      <c r="A76882">
        <v>122308</v>
      </c>
      <c r="B76882" s="1">
        <v>44346.523667104098</v>
      </c>
      <c r="C76882">
        <v>190656</v>
      </c>
      <c r="D76882">
        <v>135377</v>
      </c>
    </row>
    <row r="76883" spans="1:4" x14ac:dyDescent="0.3">
      <c r="A76883">
        <v>161300</v>
      </c>
      <c r="B76883" s="1">
        <v>44358.715802589002</v>
      </c>
      <c r="C76883">
        <v>190656</v>
      </c>
      <c r="D76883">
        <v>114865</v>
      </c>
    </row>
    <row r="76884" spans="1:4" x14ac:dyDescent="0.3">
      <c r="A76884">
        <v>174811</v>
      </c>
      <c r="B76884" s="1">
        <v>44361.806417475731</v>
      </c>
      <c r="C76884">
        <v>190656</v>
      </c>
      <c r="D76884">
        <v>359047</v>
      </c>
    </row>
    <row r="76885" spans="1:4" x14ac:dyDescent="0.3">
      <c r="A76885">
        <v>181435</v>
      </c>
      <c r="B76885" s="1">
        <v>44364.587970873792</v>
      </c>
      <c r="C76885">
        <v>190656</v>
      </c>
      <c r="D76885">
        <v>532</v>
      </c>
    </row>
    <row r="76886" spans="1:4" x14ac:dyDescent="0.3">
      <c r="A76886">
        <v>187164</v>
      </c>
      <c r="B76886" s="1">
        <v>44365.830689320392</v>
      </c>
      <c r="C76886">
        <v>190656</v>
      </c>
      <c r="D76886">
        <v>411922</v>
      </c>
    </row>
    <row r="76887" spans="1:4" x14ac:dyDescent="0.3">
      <c r="A76887">
        <v>191838</v>
      </c>
      <c r="B76887" s="1">
        <v>44366.812889967638</v>
      </c>
      <c r="C76887">
        <v>190656</v>
      </c>
      <c r="D76887">
        <v>218088</v>
      </c>
    </row>
    <row r="76888" spans="1:4" x14ac:dyDescent="0.3">
      <c r="A76888">
        <v>221043</v>
      </c>
      <c r="B76888" s="1">
        <v>44374.712566343042</v>
      </c>
      <c r="C76888">
        <v>190656</v>
      </c>
      <c r="D76888">
        <v>83136</v>
      </c>
    </row>
    <row r="76889" spans="1:4" x14ac:dyDescent="0.3">
      <c r="A76889">
        <v>233785</v>
      </c>
      <c r="B76889" s="1">
        <v>44378.775673139164</v>
      </c>
      <c r="C76889">
        <v>190656</v>
      </c>
      <c r="D76889">
        <v>30437</v>
      </c>
    </row>
    <row r="76890" spans="1:4" x14ac:dyDescent="0.3">
      <c r="A76890">
        <v>239475</v>
      </c>
      <c r="B76890" s="1">
        <v>44380.408673360391</v>
      </c>
      <c r="C76890">
        <v>190656</v>
      </c>
      <c r="D76890">
        <v>345637</v>
      </c>
    </row>
    <row r="76891" spans="1:4" x14ac:dyDescent="0.3">
      <c r="A76891">
        <v>269258</v>
      </c>
      <c r="B76891" s="1">
        <v>44388.877614886733</v>
      </c>
      <c r="C76891">
        <v>190656</v>
      </c>
      <c r="D76891">
        <v>292276</v>
      </c>
    </row>
    <row r="76892" spans="1:4" x14ac:dyDescent="0.3">
      <c r="A76892">
        <v>275250</v>
      </c>
      <c r="B76892" s="1">
        <v>44390.840398058252</v>
      </c>
      <c r="C76892">
        <v>190656</v>
      </c>
      <c r="D76892">
        <v>347393</v>
      </c>
    </row>
    <row r="76893" spans="1:4" x14ac:dyDescent="0.3">
      <c r="A76893">
        <v>316764</v>
      </c>
      <c r="B76893" s="1">
        <v>44402.880851132686</v>
      </c>
      <c r="C76893">
        <v>190656</v>
      </c>
      <c r="D76893">
        <v>154256</v>
      </c>
    </row>
    <row r="76894" spans="1:4" x14ac:dyDescent="0.3">
      <c r="A76894">
        <v>116972</v>
      </c>
      <c r="B76894" s="1">
        <v>44345.488666666664</v>
      </c>
      <c r="C76894">
        <v>190693</v>
      </c>
      <c r="D76894">
        <v>472908</v>
      </c>
    </row>
    <row r="76895" spans="1:4" x14ac:dyDescent="0.3">
      <c r="A76895">
        <v>142153</v>
      </c>
      <c r="B76895" s="1">
        <v>44352.709734627831</v>
      </c>
      <c r="C76895">
        <v>190693</v>
      </c>
      <c r="D76895">
        <v>351192</v>
      </c>
    </row>
    <row r="76896" spans="1:4" x14ac:dyDescent="0.3">
      <c r="A76896">
        <v>151539</v>
      </c>
      <c r="B76896" s="1">
        <v>44355.653100323623</v>
      </c>
      <c r="C76896">
        <v>190693</v>
      </c>
      <c r="D76896">
        <v>112334</v>
      </c>
    </row>
    <row r="76897" spans="1:4" x14ac:dyDescent="0.3">
      <c r="A76897">
        <v>163146</v>
      </c>
      <c r="B76897" s="1">
        <v>44358.954071197411</v>
      </c>
      <c r="C76897">
        <v>190693</v>
      </c>
      <c r="D76897">
        <v>411922</v>
      </c>
    </row>
    <row r="76898" spans="1:4" x14ac:dyDescent="0.3">
      <c r="A76898">
        <v>215254</v>
      </c>
      <c r="B76898" s="1">
        <v>44373.574022644731</v>
      </c>
      <c r="C76898">
        <v>190693</v>
      </c>
      <c r="D76898">
        <v>273920</v>
      </c>
    </row>
    <row r="76899" spans="1:4" x14ac:dyDescent="0.3">
      <c r="A76899">
        <v>222066</v>
      </c>
      <c r="B76899" s="1">
        <v>44374.860220064722</v>
      </c>
      <c r="C76899">
        <v>190693</v>
      </c>
      <c r="D76899">
        <v>258251</v>
      </c>
    </row>
    <row r="76900" spans="1:4" x14ac:dyDescent="0.3">
      <c r="A76900">
        <v>243833</v>
      </c>
      <c r="B76900" s="1">
        <v>44381.34897915586</v>
      </c>
      <c r="C76900">
        <v>190693</v>
      </c>
      <c r="D76900">
        <v>158978</v>
      </c>
    </row>
    <row r="76901" spans="1:4" x14ac:dyDescent="0.3">
      <c r="A76901">
        <v>291980</v>
      </c>
      <c r="B76901" s="1">
        <v>44395.751805825239</v>
      </c>
      <c r="C76901">
        <v>190693</v>
      </c>
      <c r="D76901">
        <v>244574</v>
      </c>
    </row>
    <row r="76902" spans="1:4" x14ac:dyDescent="0.3">
      <c r="A76902">
        <v>331894</v>
      </c>
      <c r="B76902" s="1">
        <v>44407.841666666667</v>
      </c>
      <c r="C76902">
        <v>190693</v>
      </c>
      <c r="D76902">
        <v>209551</v>
      </c>
    </row>
    <row r="76903" spans="1:4" x14ac:dyDescent="0.3">
      <c r="A76903">
        <v>359379</v>
      </c>
      <c r="B76903" s="1">
        <v>44415.562517166662</v>
      </c>
      <c r="C76903">
        <v>190693</v>
      </c>
      <c r="D76903">
        <v>439981</v>
      </c>
    </row>
    <row r="76904" spans="1:4" x14ac:dyDescent="0.3">
      <c r="A76904">
        <v>371817</v>
      </c>
      <c r="B76904" s="1">
        <v>44418.958925566338</v>
      </c>
      <c r="C76904">
        <v>190693</v>
      </c>
      <c r="D76904">
        <v>250679</v>
      </c>
    </row>
    <row r="76905" spans="1:4" x14ac:dyDescent="0.3">
      <c r="A76905">
        <v>376520</v>
      </c>
      <c r="B76905" s="1">
        <v>44420.832711974108</v>
      </c>
      <c r="C76905">
        <v>190693</v>
      </c>
      <c r="D76905">
        <v>108961</v>
      </c>
    </row>
    <row r="76906" spans="1:4" x14ac:dyDescent="0.3">
      <c r="A76906">
        <v>395001</v>
      </c>
      <c r="B76906" s="1">
        <v>44426.627210355982</v>
      </c>
      <c r="C76906">
        <v>190693</v>
      </c>
      <c r="D76906">
        <v>347393</v>
      </c>
    </row>
    <row r="76907" spans="1:4" x14ac:dyDescent="0.3">
      <c r="A76907">
        <v>401957</v>
      </c>
      <c r="B76907" s="1">
        <v>44428.790640776693</v>
      </c>
      <c r="C76907">
        <v>190693</v>
      </c>
      <c r="D76907">
        <v>455424</v>
      </c>
    </row>
    <row r="76908" spans="1:4" x14ac:dyDescent="0.3">
      <c r="A76908">
        <v>211647</v>
      </c>
      <c r="B76908" s="1">
        <v>44372.695980582524</v>
      </c>
      <c r="C76908">
        <v>190706</v>
      </c>
      <c r="D76908">
        <v>154228</v>
      </c>
    </row>
    <row r="76909" spans="1:4" x14ac:dyDescent="0.3">
      <c r="A76909">
        <v>225521</v>
      </c>
      <c r="B76909" s="1">
        <v>44375.914427184463</v>
      </c>
      <c r="C76909">
        <v>190706</v>
      </c>
      <c r="D76909">
        <v>188971</v>
      </c>
    </row>
    <row r="76910" spans="1:4" x14ac:dyDescent="0.3">
      <c r="A76910">
        <v>246572</v>
      </c>
      <c r="B76910" s="1">
        <v>44381.929929502243</v>
      </c>
      <c r="C76910">
        <v>190706</v>
      </c>
      <c r="D76910">
        <v>411922</v>
      </c>
    </row>
    <row r="76911" spans="1:4" x14ac:dyDescent="0.3">
      <c r="A76911">
        <v>313098</v>
      </c>
      <c r="B76911" s="1">
        <v>44402.011514563106</v>
      </c>
      <c r="C76911">
        <v>190706</v>
      </c>
      <c r="D76911">
        <v>341333</v>
      </c>
    </row>
    <row r="76912" spans="1:4" x14ac:dyDescent="0.3">
      <c r="A76912">
        <v>340599</v>
      </c>
      <c r="B76912" s="1">
        <v>44409.681417475731</v>
      </c>
      <c r="C76912">
        <v>190706</v>
      </c>
      <c r="D76912">
        <v>63667</v>
      </c>
    </row>
    <row r="76913" spans="1:4" x14ac:dyDescent="0.3">
      <c r="A76913">
        <v>364147</v>
      </c>
      <c r="B76913" s="1">
        <v>44416.568148867314</v>
      </c>
      <c r="C76913">
        <v>190706</v>
      </c>
      <c r="D76913">
        <v>288982</v>
      </c>
    </row>
    <row r="76914" spans="1:4" x14ac:dyDescent="0.3">
      <c r="A76914">
        <v>367134</v>
      </c>
      <c r="B76914" s="1">
        <v>44417.573003236248</v>
      </c>
      <c r="C76914">
        <v>190706</v>
      </c>
      <c r="D76914">
        <v>458081</v>
      </c>
    </row>
    <row r="76915" spans="1:4" x14ac:dyDescent="0.3">
      <c r="A76915">
        <v>387877</v>
      </c>
      <c r="B76915" s="1">
        <v>44423.746142394819</v>
      </c>
      <c r="C76915">
        <v>190706</v>
      </c>
      <c r="D76915">
        <v>351192</v>
      </c>
    </row>
    <row r="76916" spans="1:4" x14ac:dyDescent="0.3">
      <c r="A76916">
        <v>389026</v>
      </c>
      <c r="B76916" s="1">
        <v>44423.962970873785</v>
      </c>
      <c r="C76916">
        <v>190706</v>
      </c>
      <c r="D76916">
        <v>32088</v>
      </c>
    </row>
    <row r="76917" spans="1:4" x14ac:dyDescent="0.3">
      <c r="A76917">
        <v>391957</v>
      </c>
      <c r="B76917" s="1">
        <v>44425.499000000003</v>
      </c>
      <c r="C76917">
        <v>190706</v>
      </c>
      <c r="D76917">
        <v>228415</v>
      </c>
    </row>
    <row r="76918" spans="1:4" x14ac:dyDescent="0.3">
      <c r="A76918">
        <v>29033</v>
      </c>
      <c r="B76918" s="1">
        <v>44312.887728155336</v>
      </c>
      <c r="C76918">
        <v>190715</v>
      </c>
      <c r="D76918">
        <v>250679</v>
      </c>
    </row>
    <row r="76919" spans="1:4" x14ac:dyDescent="0.3">
      <c r="A76919">
        <v>34478</v>
      </c>
      <c r="B76919" s="1">
        <v>44315.814912621354</v>
      </c>
      <c r="C76919">
        <v>190715</v>
      </c>
      <c r="D76919">
        <v>129210</v>
      </c>
    </row>
    <row r="76920" spans="1:4" x14ac:dyDescent="0.3">
      <c r="A76920">
        <v>52385</v>
      </c>
      <c r="B76920" s="1">
        <v>44323.674135922331</v>
      </c>
      <c r="C76920">
        <v>190715</v>
      </c>
      <c r="D76920">
        <v>411922</v>
      </c>
    </row>
    <row r="76921" spans="1:4" x14ac:dyDescent="0.3">
      <c r="A76921">
        <v>101038</v>
      </c>
      <c r="B76921" s="1">
        <v>44340.525268608413</v>
      </c>
      <c r="C76921">
        <v>190715</v>
      </c>
      <c r="D76921">
        <v>149755</v>
      </c>
    </row>
    <row r="76922" spans="1:4" x14ac:dyDescent="0.3">
      <c r="A76922">
        <v>162072</v>
      </c>
      <c r="B76922" s="1">
        <v>44358.806822006467</v>
      </c>
      <c r="C76922">
        <v>190715</v>
      </c>
      <c r="D76922">
        <v>21760</v>
      </c>
    </row>
    <row r="76923" spans="1:4" x14ac:dyDescent="0.3">
      <c r="A76923">
        <v>221010</v>
      </c>
      <c r="B76923" s="1">
        <v>44374.70726645711</v>
      </c>
      <c r="C76923">
        <v>190715</v>
      </c>
      <c r="D76923">
        <v>363126</v>
      </c>
    </row>
    <row r="76924" spans="1:4" x14ac:dyDescent="0.3">
      <c r="A76924">
        <v>224910</v>
      </c>
      <c r="B76924" s="1">
        <v>44375.808440129447</v>
      </c>
      <c r="C76924">
        <v>190715</v>
      </c>
      <c r="D76924">
        <v>228415</v>
      </c>
    </row>
    <row r="76925" spans="1:4" x14ac:dyDescent="0.3">
      <c r="A76925">
        <v>281259</v>
      </c>
      <c r="B76925" s="1">
        <v>44392.963666666663</v>
      </c>
      <c r="C76925">
        <v>190715</v>
      </c>
      <c r="D76925">
        <v>230507</v>
      </c>
    </row>
    <row r="76926" spans="1:4" x14ac:dyDescent="0.3">
      <c r="A76926">
        <v>330504</v>
      </c>
      <c r="B76926" s="1">
        <v>44407.700025889964</v>
      </c>
      <c r="C76926">
        <v>190715</v>
      </c>
      <c r="D76926">
        <v>182191</v>
      </c>
    </row>
    <row r="76927" spans="1:4" x14ac:dyDescent="0.3">
      <c r="A76927">
        <v>334087</v>
      </c>
      <c r="B76927" s="1">
        <v>44408.405666666666</v>
      </c>
      <c r="C76927">
        <v>190715</v>
      </c>
      <c r="D76927">
        <v>391404</v>
      </c>
    </row>
    <row r="76928" spans="1:4" x14ac:dyDescent="0.3">
      <c r="A76928">
        <v>343337</v>
      </c>
      <c r="B76928" s="1">
        <v>44410.588375404528</v>
      </c>
      <c r="C76928">
        <v>190715</v>
      </c>
      <c r="D76928">
        <v>227775</v>
      </c>
    </row>
    <row r="76929" spans="1:4" x14ac:dyDescent="0.3">
      <c r="A76929">
        <v>352101</v>
      </c>
      <c r="B76929" s="1">
        <v>44413.725915857605</v>
      </c>
      <c r="C76929">
        <v>190715</v>
      </c>
      <c r="D76929">
        <v>172207</v>
      </c>
    </row>
    <row r="76930" spans="1:4" x14ac:dyDescent="0.3">
      <c r="A76930">
        <v>360091</v>
      </c>
      <c r="B76930" s="1">
        <v>44415.664427184463</v>
      </c>
      <c r="C76930">
        <v>190715</v>
      </c>
      <c r="D76930">
        <v>470762</v>
      </c>
    </row>
    <row r="76931" spans="1:4" x14ac:dyDescent="0.3">
      <c r="A76931">
        <v>376234</v>
      </c>
      <c r="B76931" s="1">
        <v>44420.771223300966</v>
      </c>
      <c r="C76931">
        <v>190715</v>
      </c>
      <c r="D76931">
        <v>272503</v>
      </c>
    </row>
    <row r="76932" spans="1:4" x14ac:dyDescent="0.3">
      <c r="A76932">
        <v>394991</v>
      </c>
      <c r="B76932" s="1">
        <v>44426.625592233009</v>
      </c>
      <c r="C76932">
        <v>190715</v>
      </c>
      <c r="D76932">
        <v>473327</v>
      </c>
    </row>
    <row r="76933" spans="1:4" x14ac:dyDescent="0.3">
      <c r="A76933">
        <v>32646</v>
      </c>
      <c r="B76933" s="1">
        <v>44314.91523624595</v>
      </c>
      <c r="C76933">
        <v>190730</v>
      </c>
      <c r="D76933">
        <v>351192</v>
      </c>
    </row>
    <row r="76934" spans="1:4" x14ac:dyDescent="0.3">
      <c r="A76934">
        <v>43709</v>
      </c>
      <c r="B76934" s="1">
        <v>44318.97280800806</v>
      </c>
      <c r="C76934">
        <v>190730</v>
      </c>
      <c r="D76934">
        <v>89186</v>
      </c>
    </row>
    <row r="76935" spans="1:4" x14ac:dyDescent="0.3">
      <c r="A76935">
        <v>48981</v>
      </c>
      <c r="B76935" s="1">
        <v>44321.708116504851</v>
      </c>
      <c r="C76935">
        <v>190730</v>
      </c>
      <c r="D76935">
        <v>180863</v>
      </c>
    </row>
    <row r="76936" spans="1:4" x14ac:dyDescent="0.3">
      <c r="A76936">
        <v>51982</v>
      </c>
      <c r="B76936" s="1">
        <v>44323.492906148866</v>
      </c>
      <c r="C76936">
        <v>190730</v>
      </c>
      <c r="D76936">
        <v>472712</v>
      </c>
    </row>
    <row r="76937" spans="1:4" x14ac:dyDescent="0.3">
      <c r="A76937">
        <v>70530</v>
      </c>
      <c r="B76937" s="1">
        <v>44330.693553398058</v>
      </c>
      <c r="C76937">
        <v>190730</v>
      </c>
      <c r="D76937">
        <v>312886</v>
      </c>
    </row>
    <row r="76938" spans="1:4" x14ac:dyDescent="0.3">
      <c r="A76938">
        <v>76533</v>
      </c>
      <c r="B76938" s="1">
        <v>44332.233666666667</v>
      </c>
      <c r="C76938">
        <v>190730</v>
      </c>
      <c r="D76938">
        <v>180863</v>
      </c>
    </row>
    <row r="76939" spans="1:4" x14ac:dyDescent="0.3">
      <c r="A76939">
        <v>114386</v>
      </c>
      <c r="B76939" s="1">
        <v>44344.823003236241</v>
      </c>
      <c r="C76939">
        <v>190730</v>
      </c>
      <c r="D76939">
        <v>250679</v>
      </c>
    </row>
    <row r="76940" spans="1:4" x14ac:dyDescent="0.3">
      <c r="A76940">
        <v>175331</v>
      </c>
      <c r="B76940" s="1">
        <v>44361.90552750809</v>
      </c>
      <c r="C76940">
        <v>190730</v>
      </c>
      <c r="D76940">
        <v>110495</v>
      </c>
    </row>
    <row r="76941" spans="1:4" x14ac:dyDescent="0.3">
      <c r="A76941">
        <v>212111</v>
      </c>
      <c r="B76941" s="1">
        <v>44372.737242718445</v>
      </c>
      <c r="C76941">
        <v>190730</v>
      </c>
      <c r="D76941">
        <v>254768</v>
      </c>
    </row>
    <row r="76942" spans="1:4" x14ac:dyDescent="0.3">
      <c r="A76942">
        <v>234075</v>
      </c>
      <c r="B76942" s="1">
        <v>44378.829475728155</v>
      </c>
      <c r="C76942">
        <v>190730</v>
      </c>
      <c r="D76942">
        <v>376706</v>
      </c>
    </row>
    <row r="76943" spans="1:4" x14ac:dyDescent="0.3">
      <c r="A76943">
        <v>236181</v>
      </c>
      <c r="B76943" s="1">
        <v>44379.682226537218</v>
      </c>
      <c r="C76943">
        <v>190730</v>
      </c>
      <c r="D76943">
        <v>439981</v>
      </c>
    </row>
    <row r="76944" spans="1:4" x14ac:dyDescent="0.3">
      <c r="A76944">
        <v>244713</v>
      </c>
      <c r="B76944" s="1">
        <v>44381.606174757282</v>
      </c>
      <c r="C76944">
        <v>190730</v>
      </c>
      <c r="D76944">
        <v>43842</v>
      </c>
    </row>
    <row r="76945" spans="1:4" x14ac:dyDescent="0.3">
      <c r="A76945">
        <v>248676</v>
      </c>
      <c r="B76945" s="1">
        <v>44382.751805825239</v>
      </c>
      <c r="C76945">
        <v>190730</v>
      </c>
      <c r="D76945">
        <v>105200</v>
      </c>
    </row>
    <row r="76946" spans="1:4" x14ac:dyDescent="0.3">
      <c r="A76946">
        <v>258520</v>
      </c>
      <c r="B76946" s="1">
        <v>44386.675754045304</v>
      </c>
      <c r="C76946">
        <v>190730</v>
      </c>
      <c r="D76946">
        <v>297948</v>
      </c>
    </row>
    <row r="76947" spans="1:4" x14ac:dyDescent="0.3">
      <c r="A76947">
        <v>269585</v>
      </c>
      <c r="B76947" s="1">
        <v>44388.936155278177</v>
      </c>
      <c r="C76947">
        <v>190730</v>
      </c>
      <c r="D76947">
        <v>38789</v>
      </c>
    </row>
    <row r="76948" spans="1:4" x14ac:dyDescent="0.3">
      <c r="A76948">
        <v>20787</v>
      </c>
      <c r="B76948" s="1">
        <v>44309.183666666664</v>
      </c>
      <c r="C76948">
        <v>190744</v>
      </c>
      <c r="D76948">
        <v>180863</v>
      </c>
    </row>
    <row r="76949" spans="1:4" x14ac:dyDescent="0.3">
      <c r="A76949">
        <v>41732</v>
      </c>
      <c r="B76949" s="1">
        <v>44318.52041423948</v>
      </c>
      <c r="C76949">
        <v>190744</v>
      </c>
      <c r="D76949">
        <v>472712</v>
      </c>
    </row>
    <row r="76950" spans="1:4" x14ac:dyDescent="0.3">
      <c r="A76950">
        <v>82941</v>
      </c>
      <c r="B76950" s="1">
        <v>44334.737242718445</v>
      </c>
      <c r="C76950">
        <v>190744</v>
      </c>
      <c r="D76950">
        <v>244574</v>
      </c>
    </row>
    <row r="76951" spans="1:4" x14ac:dyDescent="0.3">
      <c r="A76951">
        <v>87337</v>
      </c>
      <c r="B76951" s="1">
        <v>44336.755042071192</v>
      </c>
      <c r="C76951">
        <v>190744</v>
      </c>
      <c r="D76951">
        <v>21760</v>
      </c>
    </row>
    <row r="76952" spans="1:4" x14ac:dyDescent="0.3">
      <c r="A76952">
        <v>90123</v>
      </c>
      <c r="B76952" s="1">
        <v>44337.764666666662</v>
      </c>
      <c r="C76952">
        <v>190744</v>
      </c>
      <c r="D76952">
        <v>250679</v>
      </c>
    </row>
    <row r="76953" spans="1:4" x14ac:dyDescent="0.3">
      <c r="A76953">
        <v>101048</v>
      </c>
      <c r="B76953" s="1">
        <v>44340.53174110032</v>
      </c>
      <c r="C76953">
        <v>190744</v>
      </c>
      <c r="D76953">
        <v>188971</v>
      </c>
    </row>
    <row r="76954" spans="1:4" x14ac:dyDescent="0.3">
      <c r="A76954">
        <v>101459</v>
      </c>
      <c r="B76954" s="1">
        <v>44340.641773462783</v>
      </c>
      <c r="C76954">
        <v>190744</v>
      </c>
      <c r="D76954">
        <v>320264</v>
      </c>
    </row>
    <row r="76955" spans="1:4" x14ac:dyDescent="0.3">
      <c r="A76955">
        <v>129291</v>
      </c>
      <c r="B76955" s="1">
        <v>44348.662809061483</v>
      </c>
      <c r="C76955">
        <v>190744</v>
      </c>
      <c r="D76955">
        <v>143750</v>
      </c>
    </row>
    <row r="76956" spans="1:4" x14ac:dyDescent="0.3">
      <c r="A76956">
        <v>145196</v>
      </c>
      <c r="B76956" s="1">
        <v>44353.470252427185</v>
      </c>
      <c r="C76956">
        <v>190744</v>
      </c>
      <c r="D76956">
        <v>148309</v>
      </c>
    </row>
    <row r="76957" spans="1:4" x14ac:dyDescent="0.3">
      <c r="A76957">
        <v>171908</v>
      </c>
      <c r="B76957" s="1">
        <v>44360.790640776693</v>
      </c>
      <c r="C76957">
        <v>190744</v>
      </c>
      <c r="D76957">
        <v>161398</v>
      </c>
    </row>
    <row r="76958" spans="1:4" x14ac:dyDescent="0.3">
      <c r="A76958">
        <v>193432</v>
      </c>
      <c r="B76958" s="1">
        <v>44367.216376232187</v>
      </c>
      <c r="C76958">
        <v>190749</v>
      </c>
      <c r="D76958">
        <v>82145</v>
      </c>
    </row>
    <row r="76959" spans="1:4" x14ac:dyDescent="0.3">
      <c r="A76959">
        <v>254453</v>
      </c>
      <c r="B76959" s="1">
        <v>44384.959734627831</v>
      </c>
      <c r="C76959">
        <v>190749</v>
      </c>
      <c r="D76959">
        <v>470762</v>
      </c>
    </row>
    <row r="76960" spans="1:4" x14ac:dyDescent="0.3">
      <c r="A76960">
        <v>259052</v>
      </c>
      <c r="B76960" s="1">
        <v>44386.741000000002</v>
      </c>
      <c r="C76960">
        <v>190749</v>
      </c>
      <c r="D76960">
        <v>180863</v>
      </c>
    </row>
    <row r="76961" spans="1:4" x14ac:dyDescent="0.3">
      <c r="A76961">
        <v>289046</v>
      </c>
      <c r="B76961" s="1">
        <v>44394.878828478963</v>
      </c>
      <c r="C76961">
        <v>190749</v>
      </c>
      <c r="D76961">
        <v>250679</v>
      </c>
    </row>
    <row r="76962" spans="1:4" x14ac:dyDescent="0.3">
      <c r="A76962">
        <v>300361</v>
      </c>
      <c r="B76962" s="1">
        <v>44398.695980582524</v>
      </c>
      <c r="C76962">
        <v>190749</v>
      </c>
      <c r="D76962">
        <v>5151</v>
      </c>
    </row>
    <row r="76963" spans="1:4" x14ac:dyDescent="0.3">
      <c r="A76963">
        <v>312497</v>
      </c>
      <c r="B76963" s="1">
        <v>44401.88853721683</v>
      </c>
      <c r="C76963">
        <v>190749</v>
      </c>
      <c r="D76963">
        <v>347008</v>
      </c>
    </row>
    <row r="76964" spans="1:4" x14ac:dyDescent="0.3">
      <c r="A76964">
        <v>325056</v>
      </c>
      <c r="B76964" s="1">
        <v>44405.749378640779</v>
      </c>
      <c r="C76964">
        <v>190749</v>
      </c>
      <c r="D76964">
        <v>284325</v>
      </c>
    </row>
    <row r="76965" spans="1:4" x14ac:dyDescent="0.3">
      <c r="A76965">
        <v>334946</v>
      </c>
      <c r="B76965" s="1">
        <v>44408.610400708028</v>
      </c>
      <c r="C76965">
        <v>190749</v>
      </c>
      <c r="D76965">
        <v>351192</v>
      </c>
    </row>
    <row r="76966" spans="1:4" x14ac:dyDescent="0.3">
      <c r="A76966">
        <v>383229</v>
      </c>
      <c r="B76966" s="1">
        <v>44422.673326860844</v>
      </c>
      <c r="C76966">
        <v>190749</v>
      </c>
      <c r="D76966">
        <v>91930</v>
      </c>
    </row>
    <row r="76967" spans="1:4" x14ac:dyDescent="0.3">
      <c r="A76967">
        <v>391025</v>
      </c>
      <c r="B76967" s="1">
        <v>44424.823812297735</v>
      </c>
      <c r="C76967">
        <v>190749</v>
      </c>
      <c r="D76967">
        <v>411922</v>
      </c>
    </row>
    <row r="76968" spans="1:4" x14ac:dyDescent="0.3">
      <c r="A76968">
        <v>422056</v>
      </c>
      <c r="B76968" s="1">
        <v>44435.966207119738</v>
      </c>
      <c r="C76968">
        <v>190749</v>
      </c>
      <c r="D76968">
        <v>343491</v>
      </c>
    </row>
    <row r="76969" spans="1:4" x14ac:dyDescent="0.3">
      <c r="A76969">
        <v>212931</v>
      </c>
      <c r="B76969" s="1">
        <v>44372.830689320392</v>
      </c>
      <c r="C76969">
        <v>190787</v>
      </c>
      <c r="D76969">
        <v>5151</v>
      </c>
    </row>
    <row r="76970" spans="1:4" x14ac:dyDescent="0.3">
      <c r="A76970">
        <v>230761</v>
      </c>
      <c r="B76970" s="1">
        <v>44377.731983818776</v>
      </c>
      <c r="C76970">
        <v>190787</v>
      </c>
      <c r="D76970">
        <v>230507</v>
      </c>
    </row>
    <row r="76971" spans="1:4" x14ac:dyDescent="0.3">
      <c r="A76971">
        <v>239346</v>
      </c>
      <c r="B76971" s="1">
        <v>44380.355998413041</v>
      </c>
      <c r="C76971">
        <v>190787</v>
      </c>
      <c r="D76971">
        <v>472712</v>
      </c>
    </row>
    <row r="76972" spans="1:4" x14ac:dyDescent="0.3">
      <c r="A76972">
        <v>244587</v>
      </c>
      <c r="B76972" s="1">
        <v>44381.576644012945</v>
      </c>
      <c r="C76972">
        <v>190787</v>
      </c>
      <c r="D76972">
        <v>82901</v>
      </c>
    </row>
    <row r="76973" spans="1:4" x14ac:dyDescent="0.3">
      <c r="A76973">
        <v>259318</v>
      </c>
      <c r="B76973" s="1">
        <v>44386.76920064725</v>
      </c>
      <c r="C76973">
        <v>190787</v>
      </c>
      <c r="D76973">
        <v>351192</v>
      </c>
    </row>
    <row r="76974" spans="1:4" x14ac:dyDescent="0.3">
      <c r="A76974">
        <v>277337</v>
      </c>
      <c r="B76974" s="1">
        <v>44391.728747572815</v>
      </c>
      <c r="C76974">
        <v>190787</v>
      </c>
      <c r="D76974">
        <v>21760</v>
      </c>
    </row>
    <row r="76975" spans="1:4" x14ac:dyDescent="0.3">
      <c r="A76975">
        <v>327260</v>
      </c>
      <c r="B76975" s="1">
        <v>44406.620333333332</v>
      </c>
      <c r="C76975">
        <v>190787</v>
      </c>
      <c r="D76975">
        <v>118549</v>
      </c>
    </row>
    <row r="76976" spans="1:4" x14ac:dyDescent="0.3">
      <c r="A76976">
        <v>330030</v>
      </c>
      <c r="B76976" s="1">
        <v>44407.639750809067</v>
      </c>
      <c r="C76976">
        <v>190787</v>
      </c>
      <c r="D76976">
        <v>31749</v>
      </c>
    </row>
    <row r="76977" spans="1:4" x14ac:dyDescent="0.3">
      <c r="A76977">
        <v>375722</v>
      </c>
      <c r="B76977" s="1">
        <v>44420.681822006474</v>
      </c>
      <c r="C76977">
        <v>190787</v>
      </c>
      <c r="D76977">
        <v>411922</v>
      </c>
    </row>
    <row r="76978" spans="1:4" x14ac:dyDescent="0.3">
      <c r="A76978">
        <v>43954</v>
      </c>
      <c r="B76978" s="1">
        <v>44319.178</v>
      </c>
      <c r="C76978">
        <v>190840</v>
      </c>
      <c r="D76978">
        <v>58674</v>
      </c>
    </row>
    <row r="76979" spans="1:4" x14ac:dyDescent="0.3">
      <c r="A76979">
        <v>45024</v>
      </c>
      <c r="B76979" s="1">
        <v>44319.755446601943</v>
      </c>
      <c r="C76979">
        <v>190840</v>
      </c>
      <c r="D76979">
        <v>206760</v>
      </c>
    </row>
    <row r="76980" spans="1:4" x14ac:dyDescent="0.3">
      <c r="A76980">
        <v>50185</v>
      </c>
      <c r="B76980" s="1">
        <v>44322.582999999999</v>
      </c>
      <c r="C76980">
        <v>190840</v>
      </c>
      <c r="D76980">
        <v>414043</v>
      </c>
    </row>
    <row r="76981" spans="1:4" x14ac:dyDescent="0.3">
      <c r="A76981">
        <v>122389</v>
      </c>
      <c r="B76981" s="1">
        <v>44346.548326860844</v>
      </c>
      <c r="C76981">
        <v>190840</v>
      </c>
      <c r="D76981">
        <v>422215</v>
      </c>
    </row>
    <row r="76982" spans="1:4" x14ac:dyDescent="0.3">
      <c r="A76982">
        <v>148927</v>
      </c>
      <c r="B76982" s="1">
        <v>44354.684249190941</v>
      </c>
      <c r="C76982">
        <v>190840</v>
      </c>
      <c r="D76982">
        <v>74456</v>
      </c>
    </row>
    <row r="76983" spans="1:4" x14ac:dyDescent="0.3">
      <c r="A76983">
        <v>174950</v>
      </c>
      <c r="B76983" s="1">
        <v>44361.834000000003</v>
      </c>
      <c r="C76983">
        <v>190840</v>
      </c>
      <c r="D76983">
        <v>345906</v>
      </c>
    </row>
    <row r="76984" spans="1:4" x14ac:dyDescent="0.3">
      <c r="A76984">
        <v>204233</v>
      </c>
      <c r="B76984" s="1">
        <v>44370.590398058252</v>
      </c>
      <c r="C76984">
        <v>190840</v>
      </c>
      <c r="D76984">
        <v>327968</v>
      </c>
    </row>
    <row r="76985" spans="1:4" x14ac:dyDescent="0.3">
      <c r="A76985">
        <v>221469</v>
      </c>
      <c r="B76985" s="1">
        <v>44374.7848750267</v>
      </c>
      <c r="C76985">
        <v>190840</v>
      </c>
      <c r="D76985">
        <v>288529</v>
      </c>
    </row>
    <row r="76986" spans="1:4" x14ac:dyDescent="0.3">
      <c r="A76986">
        <v>226470</v>
      </c>
      <c r="B76986" s="1">
        <v>44376.49</v>
      </c>
      <c r="C76986">
        <v>190840</v>
      </c>
      <c r="D76986">
        <v>412293</v>
      </c>
    </row>
    <row r="76987" spans="1:4" x14ac:dyDescent="0.3">
      <c r="A76987">
        <v>244049</v>
      </c>
      <c r="B76987" s="1">
        <v>44381.440992461925</v>
      </c>
      <c r="C76987">
        <v>190840</v>
      </c>
      <c r="D76987">
        <v>2004</v>
      </c>
    </row>
    <row r="76988" spans="1:4" x14ac:dyDescent="0.3">
      <c r="A76988">
        <v>258114</v>
      </c>
      <c r="B76988" s="1">
        <v>44386.619524271846</v>
      </c>
      <c r="C76988">
        <v>190840</v>
      </c>
      <c r="D76988">
        <v>265958</v>
      </c>
    </row>
    <row r="76989" spans="1:4" x14ac:dyDescent="0.3">
      <c r="A76989">
        <v>260487</v>
      </c>
      <c r="B76989" s="1">
        <v>44386.910786407767</v>
      </c>
      <c r="C76989">
        <v>190840</v>
      </c>
      <c r="D76989">
        <v>294042</v>
      </c>
    </row>
    <row r="76990" spans="1:4" x14ac:dyDescent="0.3">
      <c r="A76990">
        <v>263503</v>
      </c>
      <c r="B76990" s="1">
        <v>44387.687485436894</v>
      </c>
      <c r="C76990">
        <v>190840</v>
      </c>
      <c r="D76990">
        <v>242428</v>
      </c>
    </row>
    <row r="76991" spans="1:4" x14ac:dyDescent="0.3">
      <c r="A76991">
        <v>280421</v>
      </c>
      <c r="B76991" s="1">
        <v>44392.726320388349</v>
      </c>
      <c r="C76991">
        <v>190840</v>
      </c>
      <c r="D76991">
        <v>236108</v>
      </c>
    </row>
    <row r="76992" spans="1:4" x14ac:dyDescent="0.3">
      <c r="A76992">
        <v>289610</v>
      </c>
      <c r="B76992" s="1">
        <v>44394.972930082098</v>
      </c>
      <c r="C76992">
        <v>190840</v>
      </c>
      <c r="D76992">
        <v>200498</v>
      </c>
    </row>
    <row r="76993" spans="1:4" x14ac:dyDescent="0.3">
      <c r="A76993">
        <v>321110</v>
      </c>
      <c r="B76993" s="1">
        <v>44404.616288025893</v>
      </c>
      <c r="C76993">
        <v>190840</v>
      </c>
      <c r="D76993">
        <v>153893</v>
      </c>
    </row>
    <row r="76994" spans="1:4" x14ac:dyDescent="0.3">
      <c r="A76994">
        <v>334252</v>
      </c>
      <c r="B76994" s="1">
        <v>44408.460921048616</v>
      </c>
      <c r="C76994">
        <v>190840</v>
      </c>
      <c r="D76994">
        <v>192331</v>
      </c>
    </row>
    <row r="76995" spans="1:4" x14ac:dyDescent="0.3">
      <c r="A76995">
        <v>342811</v>
      </c>
      <c r="B76995" s="1">
        <v>44410.423731391587</v>
      </c>
      <c r="C76995">
        <v>190840</v>
      </c>
      <c r="D76995">
        <v>349014</v>
      </c>
    </row>
    <row r="76996" spans="1:4" x14ac:dyDescent="0.3">
      <c r="A76996">
        <v>355051</v>
      </c>
      <c r="B76996" s="1">
        <v>44414.661595469253</v>
      </c>
      <c r="C76996">
        <v>190840</v>
      </c>
      <c r="D76996">
        <v>54411</v>
      </c>
    </row>
    <row r="76997" spans="1:4" x14ac:dyDescent="0.3">
      <c r="A76997">
        <v>357900</v>
      </c>
      <c r="B76997" s="1">
        <v>44415.148000000001</v>
      </c>
      <c r="C76997">
        <v>190840</v>
      </c>
      <c r="D76997">
        <v>347393</v>
      </c>
    </row>
    <row r="76998" spans="1:4" x14ac:dyDescent="0.3">
      <c r="A76998">
        <v>379663</v>
      </c>
      <c r="B76998" s="1">
        <v>44421.808844660198</v>
      </c>
      <c r="C76998">
        <v>190840</v>
      </c>
      <c r="D76998">
        <v>437309</v>
      </c>
    </row>
    <row r="76999" spans="1:4" x14ac:dyDescent="0.3">
      <c r="A76999">
        <v>422728</v>
      </c>
      <c r="B76999" s="1">
        <v>44436.692339805828</v>
      </c>
      <c r="C76999">
        <v>190840</v>
      </c>
      <c r="D76999">
        <v>411922</v>
      </c>
    </row>
    <row r="77000" spans="1:4" x14ac:dyDescent="0.3">
      <c r="A77000">
        <v>228353</v>
      </c>
      <c r="B77000" s="1">
        <v>44376.818957928801</v>
      </c>
      <c r="C77000">
        <v>190843</v>
      </c>
      <c r="D77000">
        <v>347008</v>
      </c>
    </row>
    <row r="77001" spans="1:4" x14ac:dyDescent="0.3">
      <c r="A77001">
        <v>243008</v>
      </c>
      <c r="B77001" s="1">
        <v>44381.003423948219</v>
      </c>
      <c r="C77001">
        <v>190843</v>
      </c>
      <c r="D77001">
        <v>258251</v>
      </c>
    </row>
    <row r="77002" spans="1:4" x14ac:dyDescent="0.3">
      <c r="A77002">
        <v>249195</v>
      </c>
      <c r="B77002" s="1">
        <v>44382.891773462783</v>
      </c>
      <c r="C77002">
        <v>190843</v>
      </c>
      <c r="D77002">
        <v>411922</v>
      </c>
    </row>
    <row r="77003" spans="1:4" x14ac:dyDescent="0.3">
      <c r="A77003">
        <v>270757</v>
      </c>
      <c r="B77003" s="1">
        <v>44389.590802588995</v>
      </c>
      <c r="C77003">
        <v>190843</v>
      </c>
      <c r="D77003">
        <v>154256</v>
      </c>
    </row>
    <row r="77004" spans="1:4" x14ac:dyDescent="0.3">
      <c r="A77004">
        <v>287564</v>
      </c>
      <c r="B77004" s="1">
        <v>44394.636110032363</v>
      </c>
      <c r="C77004">
        <v>190843</v>
      </c>
      <c r="D77004">
        <v>372505</v>
      </c>
    </row>
    <row r="77005" spans="1:4" x14ac:dyDescent="0.3">
      <c r="A77005">
        <v>308533</v>
      </c>
      <c r="B77005" s="1">
        <v>44401.012999999999</v>
      </c>
      <c r="C77005">
        <v>190843</v>
      </c>
      <c r="D77005">
        <v>470762</v>
      </c>
    </row>
    <row r="77006" spans="1:4" x14ac:dyDescent="0.3">
      <c r="A77006">
        <v>312394</v>
      </c>
      <c r="B77006" s="1">
        <v>44401.872355987056</v>
      </c>
      <c r="C77006">
        <v>190843</v>
      </c>
      <c r="D77006">
        <v>467908</v>
      </c>
    </row>
    <row r="77007" spans="1:4" x14ac:dyDescent="0.3">
      <c r="A77007">
        <v>325072</v>
      </c>
      <c r="B77007" s="1">
        <v>44405.750996763752</v>
      </c>
      <c r="C77007">
        <v>190843</v>
      </c>
      <c r="D77007">
        <v>160166</v>
      </c>
    </row>
    <row r="77008" spans="1:4" x14ac:dyDescent="0.3">
      <c r="A77008">
        <v>391178</v>
      </c>
      <c r="B77008" s="1">
        <v>44424.880446601943</v>
      </c>
      <c r="C77008">
        <v>190843</v>
      </c>
      <c r="D77008">
        <v>411922</v>
      </c>
    </row>
    <row r="77009" spans="1:4" x14ac:dyDescent="0.3">
      <c r="A77009">
        <v>417467</v>
      </c>
      <c r="B77009" s="1">
        <v>44433.750996763752</v>
      </c>
      <c r="C77009">
        <v>190843</v>
      </c>
      <c r="D77009">
        <v>129210</v>
      </c>
    </row>
    <row r="77010" spans="1:4" x14ac:dyDescent="0.3">
      <c r="A77010">
        <v>22168</v>
      </c>
      <c r="B77010" s="1">
        <v>44309.90148220065</v>
      </c>
      <c r="C77010">
        <v>190881</v>
      </c>
      <c r="D77010">
        <v>471403</v>
      </c>
    </row>
    <row r="77011" spans="1:4" x14ac:dyDescent="0.3">
      <c r="A77011">
        <v>26062</v>
      </c>
      <c r="B77011" s="1">
        <v>44311.387951292461</v>
      </c>
      <c r="C77011">
        <v>190881</v>
      </c>
      <c r="D77011">
        <v>54917</v>
      </c>
    </row>
    <row r="77012" spans="1:4" x14ac:dyDescent="0.3">
      <c r="A77012">
        <v>33839</v>
      </c>
      <c r="B77012" s="1">
        <v>44315.700834951458</v>
      </c>
      <c r="C77012">
        <v>190881</v>
      </c>
      <c r="D77012">
        <v>114865</v>
      </c>
    </row>
    <row r="77013" spans="1:4" x14ac:dyDescent="0.3">
      <c r="A77013">
        <v>22063</v>
      </c>
      <c r="B77013" s="1">
        <v>44309.883682847896</v>
      </c>
      <c r="C77013">
        <v>190900</v>
      </c>
      <c r="D77013">
        <v>294042</v>
      </c>
    </row>
    <row r="77014" spans="1:4" x14ac:dyDescent="0.3">
      <c r="A77014">
        <v>30887</v>
      </c>
      <c r="B77014" s="1">
        <v>44313.924135922331</v>
      </c>
      <c r="C77014">
        <v>190900</v>
      </c>
      <c r="D77014">
        <v>351192</v>
      </c>
    </row>
    <row r="77015" spans="1:4" x14ac:dyDescent="0.3">
      <c r="A77015">
        <v>44074</v>
      </c>
      <c r="B77015" s="1">
        <v>44319.377</v>
      </c>
      <c r="C77015">
        <v>190900</v>
      </c>
      <c r="D77015">
        <v>266419</v>
      </c>
    </row>
    <row r="77016" spans="1:4" x14ac:dyDescent="0.3">
      <c r="A77016">
        <v>47189</v>
      </c>
      <c r="B77016" s="1">
        <v>44320.77365048544</v>
      </c>
      <c r="C77016">
        <v>190900</v>
      </c>
      <c r="D77016">
        <v>111368</v>
      </c>
    </row>
    <row r="77017" spans="1:4" x14ac:dyDescent="0.3">
      <c r="A77017">
        <v>67290</v>
      </c>
      <c r="B77017" s="1">
        <v>44329.504999999997</v>
      </c>
      <c r="C77017">
        <v>190900</v>
      </c>
      <c r="D77017">
        <v>81554</v>
      </c>
    </row>
    <row r="77018" spans="1:4" x14ac:dyDescent="0.3">
      <c r="A77018">
        <v>81749</v>
      </c>
      <c r="B77018" s="1">
        <v>44334.445</v>
      </c>
      <c r="C77018">
        <v>190900</v>
      </c>
      <c r="D77018">
        <v>405774</v>
      </c>
    </row>
    <row r="77019" spans="1:4" x14ac:dyDescent="0.3">
      <c r="A77019">
        <v>90188</v>
      </c>
      <c r="B77019" s="1">
        <v>44337.768796116507</v>
      </c>
      <c r="C77019">
        <v>190900</v>
      </c>
      <c r="D77019">
        <v>328928</v>
      </c>
    </row>
    <row r="77020" spans="1:4" x14ac:dyDescent="0.3">
      <c r="A77020">
        <v>100195</v>
      </c>
      <c r="B77020" s="1">
        <v>44339.943553398058</v>
      </c>
      <c r="C77020">
        <v>190900</v>
      </c>
      <c r="D77020">
        <v>327968</v>
      </c>
    </row>
    <row r="77021" spans="1:4" x14ac:dyDescent="0.3">
      <c r="A77021">
        <v>263178</v>
      </c>
      <c r="B77021" s="1">
        <v>44387.649459546927</v>
      </c>
      <c r="C77021">
        <v>190943</v>
      </c>
      <c r="D77021">
        <v>158978</v>
      </c>
    </row>
    <row r="77022" spans="1:4" x14ac:dyDescent="0.3">
      <c r="A77022">
        <v>306369</v>
      </c>
      <c r="B77022" s="1">
        <v>44400.65431391586</v>
      </c>
      <c r="C77022">
        <v>190943</v>
      </c>
      <c r="D77022">
        <v>122902</v>
      </c>
    </row>
    <row r="77023" spans="1:4" x14ac:dyDescent="0.3">
      <c r="A77023">
        <v>328100</v>
      </c>
      <c r="B77023" s="1">
        <v>44406.754637540456</v>
      </c>
      <c r="C77023">
        <v>190943</v>
      </c>
      <c r="D77023">
        <v>293905</v>
      </c>
    </row>
    <row r="77024" spans="1:4" x14ac:dyDescent="0.3">
      <c r="A77024">
        <v>338915</v>
      </c>
      <c r="B77024" s="1">
        <v>44409.305612353892</v>
      </c>
      <c r="C77024">
        <v>190943</v>
      </c>
      <c r="D77024">
        <v>351192</v>
      </c>
    </row>
    <row r="77025" spans="1:4" x14ac:dyDescent="0.3">
      <c r="A77025">
        <v>356513</v>
      </c>
      <c r="B77025" s="1">
        <v>44414.864669902912</v>
      </c>
      <c r="C77025">
        <v>190943</v>
      </c>
      <c r="D77025">
        <v>250679</v>
      </c>
    </row>
    <row r="77026" spans="1:4" x14ac:dyDescent="0.3">
      <c r="A77026">
        <v>384694</v>
      </c>
      <c r="B77026" s="1">
        <v>44422.867906148873</v>
      </c>
      <c r="C77026">
        <v>190943</v>
      </c>
      <c r="D77026">
        <v>236076</v>
      </c>
    </row>
    <row r="77027" spans="1:4" x14ac:dyDescent="0.3">
      <c r="A77027">
        <v>401430</v>
      </c>
      <c r="B77027" s="1">
        <v>44428.730333333333</v>
      </c>
      <c r="C77027">
        <v>190943</v>
      </c>
      <c r="D77027">
        <v>118549</v>
      </c>
    </row>
    <row r="77028" spans="1:4" x14ac:dyDescent="0.3">
      <c r="A77028">
        <v>402406</v>
      </c>
      <c r="B77028" s="1">
        <v>44428.863051779939</v>
      </c>
      <c r="C77028">
        <v>190943</v>
      </c>
      <c r="D77028">
        <v>411922</v>
      </c>
    </row>
    <row r="77029" spans="1:4" x14ac:dyDescent="0.3">
      <c r="A77029">
        <v>408352</v>
      </c>
      <c r="B77029" s="1">
        <v>44430.471466019422</v>
      </c>
      <c r="C77029">
        <v>190943</v>
      </c>
      <c r="D77029">
        <v>189009</v>
      </c>
    </row>
    <row r="77030" spans="1:4" x14ac:dyDescent="0.3">
      <c r="A77030">
        <v>281933</v>
      </c>
      <c r="B77030" s="1">
        <v>44393.426158576054</v>
      </c>
      <c r="C77030">
        <v>190969</v>
      </c>
      <c r="D77030">
        <v>180863</v>
      </c>
    </row>
    <row r="77031" spans="1:4" x14ac:dyDescent="0.3">
      <c r="A77031">
        <v>313118</v>
      </c>
      <c r="B77031" s="1">
        <v>44402.016663106173</v>
      </c>
      <c r="C77031">
        <v>190969</v>
      </c>
      <c r="D77031">
        <v>357547</v>
      </c>
    </row>
    <row r="77032" spans="1:4" x14ac:dyDescent="0.3">
      <c r="A77032">
        <v>357245</v>
      </c>
      <c r="B77032" s="1">
        <v>44414.974702265376</v>
      </c>
      <c r="C77032">
        <v>190969</v>
      </c>
      <c r="D77032">
        <v>93599</v>
      </c>
    </row>
    <row r="77033" spans="1:4" x14ac:dyDescent="0.3">
      <c r="A77033">
        <v>370115</v>
      </c>
      <c r="B77033" s="1">
        <v>44418.651077669907</v>
      </c>
      <c r="C77033">
        <v>190969</v>
      </c>
      <c r="D77033">
        <v>233062</v>
      </c>
    </row>
    <row r="77034" spans="1:4" x14ac:dyDescent="0.3">
      <c r="A77034">
        <v>377010</v>
      </c>
      <c r="B77034" s="1">
        <v>44420.892177993534</v>
      </c>
      <c r="C77034">
        <v>190969</v>
      </c>
      <c r="D77034">
        <v>411922</v>
      </c>
    </row>
    <row r="77035" spans="1:4" x14ac:dyDescent="0.3">
      <c r="A77035">
        <v>402870</v>
      </c>
      <c r="B77035" s="1">
        <v>44428.952048543695</v>
      </c>
      <c r="C77035">
        <v>190969</v>
      </c>
      <c r="D77035">
        <v>290088</v>
      </c>
    </row>
    <row r="77036" spans="1:4" x14ac:dyDescent="0.3">
      <c r="A77036">
        <v>423092</v>
      </c>
      <c r="B77036" s="1">
        <v>44436.838779935279</v>
      </c>
      <c r="C77036">
        <v>190969</v>
      </c>
      <c r="D77036">
        <v>347367</v>
      </c>
    </row>
    <row r="77037" spans="1:4" x14ac:dyDescent="0.3">
      <c r="A77037">
        <v>94953</v>
      </c>
      <c r="B77037" s="1">
        <v>44338.719847896442</v>
      </c>
      <c r="C77037">
        <v>190972</v>
      </c>
      <c r="D77037">
        <v>230507</v>
      </c>
    </row>
    <row r="77038" spans="1:4" x14ac:dyDescent="0.3">
      <c r="A77038">
        <v>103745</v>
      </c>
      <c r="B77038" s="1">
        <v>44341.503019417476</v>
      </c>
      <c r="C77038">
        <v>190972</v>
      </c>
      <c r="D77038">
        <v>301811</v>
      </c>
    </row>
    <row r="77039" spans="1:4" x14ac:dyDescent="0.3">
      <c r="A77039">
        <v>131116</v>
      </c>
      <c r="B77039" s="1">
        <v>44349.407333333336</v>
      </c>
      <c r="C77039">
        <v>190972</v>
      </c>
      <c r="D77039">
        <v>106585</v>
      </c>
    </row>
    <row r="77040" spans="1:4" x14ac:dyDescent="0.3">
      <c r="A77040">
        <v>141710</v>
      </c>
      <c r="B77040" s="1">
        <v>44352.607409894103</v>
      </c>
      <c r="C77040">
        <v>190972</v>
      </c>
      <c r="D77040">
        <v>250679</v>
      </c>
    </row>
    <row r="77041" spans="1:4" x14ac:dyDescent="0.3">
      <c r="A77041">
        <v>210095</v>
      </c>
      <c r="B77041" s="1">
        <v>44372.444766990295</v>
      </c>
      <c r="C77041">
        <v>190972</v>
      </c>
      <c r="D77041">
        <v>304722</v>
      </c>
    </row>
    <row r="77042" spans="1:4" x14ac:dyDescent="0.3">
      <c r="A77042">
        <v>211423</v>
      </c>
      <c r="B77042" s="1">
        <v>44372.674540453074</v>
      </c>
      <c r="C77042">
        <v>190972</v>
      </c>
      <c r="D77042">
        <v>347008</v>
      </c>
    </row>
    <row r="77043" spans="1:4" x14ac:dyDescent="0.3">
      <c r="A77043">
        <v>309618</v>
      </c>
      <c r="B77043" s="1">
        <v>44401.422894985808</v>
      </c>
      <c r="C77043">
        <v>190972</v>
      </c>
      <c r="D77043">
        <v>51162</v>
      </c>
    </row>
    <row r="77044" spans="1:4" x14ac:dyDescent="0.3">
      <c r="A77044">
        <v>333800</v>
      </c>
      <c r="B77044" s="1">
        <v>44408.304333333333</v>
      </c>
      <c r="C77044">
        <v>190972</v>
      </c>
      <c r="D77044">
        <v>58435</v>
      </c>
    </row>
    <row r="77045" spans="1:4" x14ac:dyDescent="0.3">
      <c r="A77045">
        <v>334782</v>
      </c>
      <c r="B77045" s="1">
        <v>44408.590398058252</v>
      </c>
      <c r="C77045">
        <v>190972</v>
      </c>
      <c r="D77045">
        <v>397531</v>
      </c>
    </row>
    <row r="77046" spans="1:4" x14ac:dyDescent="0.3">
      <c r="A77046">
        <v>375062</v>
      </c>
      <c r="B77046" s="1">
        <v>44420.481983818776</v>
      </c>
      <c r="C77046">
        <v>190972</v>
      </c>
      <c r="D77046">
        <v>120139</v>
      </c>
    </row>
    <row r="77047" spans="1:4" x14ac:dyDescent="0.3">
      <c r="A77047">
        <v>386836</v>
      </c>
      <c r="B77047" s="1">
        <v>44423.574216828478</v>
      </c>
      <c r="C77047">
        <v>190972</v>
      </c>
      <c r="D77047">
        <v>242428</v>
      </c>
    </row>
    <row r="77048" spans="1:4" x14ac:dyDescent="0.3">
      <c r="A77048">
        <v>397095</v>
      </c>
      <c r="B77048" s="1">
        <v>44427.580689320392</v>
      </c>
      <c r="C77048">
        <v>190972</v>
      </c>
      <c r="D77048">
        <v>274147</v>
      </c>
    </row>
    <row r="77049" spans="1:4" x14ac:dyDescent="0.3">
      <c r="A77049">
        <v>321559</v>
      </c>
      <c r="B77049" s="1">
        <v>44404.693553398058</v>
      </c>
      <c r="C77049">
        <v>190996</v>
      </c>
      <c r="D77049">
        <v>118549</v>
      </c>
    </row>
    <row r="77050" spans="1:4" x14ac:dyDescent="0.3">
      <c r="A77050">
        <v>354251</v>
      </c>
      <c r="B77050" s="1">
        <v>44414.500996763752</v>
      </c>
      <c r="C77050">
        <v>190996</v>
      </c>
      <c r="D77050">
        <v>151401</v>
      </c>
    </row>
    <row r="77051" spans="1:4" x14ac:dyDescent="0.3">
      <c r="A77051">
        <v>361911</v>
      </c>
      <c r="B77051" s="1">
        <v>44415.899666666664</v>
      </c>
      <c r="C77051">
        <v>190996</v>
      </c>
      <c r="D77051">
        <v>230507</v>
      </c>
    </row>
    <row r="77052" spans="1:4" x14ac:dyDescent="0.3">
      <c r="A77052">
        <v>377867</v>
      </c>
      <c r="B77052" s="1">
        <v>44421.509087378639</v>
      </c>
      <c r="C77052">
        <v>190996</v>
      </c>
      <c r="D77052">
        <v>23181</v>
      </c>
    </row>
    <row r="77053" spans="1:4" x14ac:dyDescent="0.3">
      <c r="A77053">
        <v>384851</v>
      </c>
      <c r="B77053" s="1">
        <v>44422.89258252427</v>
      </c>
      <c r="C77053">
        <v>190996</v>
      </c>
      <c r="D77053">
        <v>15315</v>
      </c>
    </row>
    <row r="77054" spans="1:4" x14ac:dyDescent="0.3">
      <c r="A77054">
        <v>390584</v>
      </c>
      <c r="B77054" s="1">
        <v>44424.740478964399</v>
      </c>
      <c r="C77054">
        <v>190996</v>
      </c>
      <c r="D77054">
        <v>264283</v>
      </c>
    </row>
    <row r="77055" spans="1:4" x14ac:dyDescent="0.3">
      <c r="A77055">
        <v>418997</v>
      </c>
      <c r="B77055" s="1">
        <v>44434.515559870546</v>
      </c>
      <c r="C77055">
        <v>190996</v>
      </c>
      <c r="D77055">
        <v>74456</v>
      </c>
    </row>
    <row r="77056" spans="1:4" x14ac:dyDescent="0.3">
      <c r="A77056">
        <v>233757</v>
      </c>
      <c r="B77056" s="1">
        <v>44378.77041423948</v>
      </c>
      <c r="C77056">
        <v>191051</v>
      </c>
      <c r="D77056">
        <v>250679</v>
      </c>
    </row>
    <row r="77057" spans="1:4" x14ac:dyDescent="0.3">
      <c r="A77057">
        <v>239057</v>
      </c>
      <c r="B77057" s="1">
        <v>44380.239387188332</v>
      </c>
      <c r="C77057">
        <v>191051</v>
      </c>
      <c r="D77057">
        <v>98921</v>
      </c>
    </row>
    <row r="77058" spans="1:4" x14ac:dyDescent="0.3">
      <c r="A77058">
        <v>247607</v>
      </c>
      <c r="B77058" s="1">
        <v>44382.548731391587</v>
      </c>
      <c r="C77058">
        <v>191051</v>
      </c>
      <c r="D77058">
        <v>214668</v>
      </c>
    </row>
    <row r="77059" spans="1:4" x14ac:dyDescent="0.3">
      <c r="A77059">
        <v>259064</v>
      </c>
      <c r="B77059" s="1">
        <v>44386.742906148866</v>
      </c>
      <c r="C77059">
        <v>191051</v>
      </c>
      <c r="D77059">
        <v>180863</v>
      </c>
    </row>
    <row r="77060" spans="1:4" x14ac:dyDescent="0.3">
      <c r="A77060">
        <v>289048</v>
      </c>
      <c r="B77060" s="1">
        <v>44394.878828478963</v>
      </c>
      <c r="C77060">
        <v>191051</v>
      </c>
      <c r="D77060">
        <v>411922</v>
      </c>
    </row>
    <row r="77061" spans="1:4" x14ac:dyDescent="0.3">
      <c r="A77061">
        <v>304736</v>
      </c>
      <c r="B77061" s="1">
        <v>44400.034168284787</v>
      </c>
      <c r="C77061">
        <v>191051</v>
      </c>
      <c r="D77061">
        <v>70072</v>
      </c>
    </row>
    <row r="77062" spans="1:4" x14ac:dyDescent="0.3">
      <c r="A77062">
        <v>117729</v>
      </c>
      <c r="B77062" s="1">
        <v>44345.599297734632</v>
      </c>
      <c r="C77062">
        <v>191060</v>
      </c>
      <c r="D77062">
        <v>411922</v>
      </c>
    </row>
    <row r="77063" spans="1:4" x14ac:dyDescent="0.3">
      <c r="A77063">
        <v>173835</v>
      </c>
      <c r="B77063" s="1">
        <v>44361.655932038841</v>
      </c>
      <c r="C77063">
        <v>191060</v>
      </c>
      <c r="D77063">
        <v>454139</v>
      </c>
    </row>
    <row r="77064" spans="1:4" x14ac:dyDescent="0.3">
      <c r="A77064">
        <v>187036</v>
      </c>
      <c r="B77064" s="1">
        <v>44365.814508090618</v>
      </c>
      <c r="C77064">
        <v>191060</v>
      </c>
      <c r="D77064">
        <v>21407</v>
      </c>
    </row>
    <row r="77065" spans="1:4" x14ac:dyDescent="0.3">
      <c r="A77065">
        <v>194239</v>
      </c>
      <c r="B77065" s="1">
        <v>44367.516773462783</v>
      </c>
      <c r="C77065">
        <v>191060</v>
      </c>
      <c r="D77065">
        <v>411922</v>
      </c>
    </row>
    <row r="77066" spans="1:4" x14ac:dyDescent="0.3">
      <c r="A77066">
        <v>197824</v>
      </c>
      <c r="B77066" s="1">
        <v>44368.535333333333</v>
      </c>
      <c r="C77066">
        <v>191060</v>
      </c>
      <c r="D77066">
        <v>114865</v>
      </c>
    </row>
    <row r="77067" spans="1:4" x14ac:dyDescent="0.3">
      <c r="A77067">
        <v>225184</v>
      </c>
      <c r="B77067" s="1">
        <v>44375.854961165052</v>
      </c>
      <c r="C77067">
        <v>191060</v>
      </c>
      <c r="D77067">
        <v>250679</v>
      </c>
    </row>
    <row r="77068" spans="1:4" x14ac:dyDescent="0.3">
      <c r="A77068">
        <v>254661</v>
      </c>
      <c r="B77068" s="1">
        <v>44385.065317152104</v>
      </c>
      <c r="C77068">
        <v>191060</v>
      </c>
      <c r="D77068">
        <v>118549</v>
      </c>
    </row>
    <row r="77069" spans="1:4" x14ac:dyDescent="0.3">
      <c r="A77069">
        <v>336037</v>
      </c>
      <c r="B77069" s="1">
        <v>44408.731955931275</v>
      </c>
      <c r="C77069">
        <v>191060</v>
      </c>
      <c r="D77069">
        <v>5151</v>
      </c>
    </row>
    <row r="77070" spans="1:4" x14ac:dyDescent="0.3">
      <c r="A77070">
        <v>351319</v>
      </c>
      <c r="B77070" s="1">
        <v>44413.541045307444</v>
      </c>
      <c r="C77070">
        <v>191060</v>
      </c>
      <c r="D77070">
        <v>455878</v>
      </c>
    </row>
    <row r="77071" spans="1:4" x14ac:dyDescent="0.3">
      <c r="A77071">
        <v>364015</v>
      </c>
      <c r="B77071" s="1">
        <v>44416.547044282357</v>
      </c>
      <c r="C77071">
        <v>191060</v>
      </c>
      <c r="D77071">
        <v>121758</v>
      </c>
    </row>
    <row r="77072" spans="1:4" x14ac:dyDescent="0.3">
      <c r="A77072">
        <v>384999</v>
      </c>
      <c r="B77072" s="1">
        <v>44422.922922330101</v>
      </c>
      <c r="C77072">
        <v>191060</v>
      </c>
      <c r="D77072">
        <v>154256</v>
      </c>
    </row>
    <row r="77073" spans="1:4" x14ac:dyDescent="0.3">
      <c r="A77073">
        <v>387073</v>
      </c>
      <c r="B77073" s="1">
        <v>44423.627430036315</v>
      </c>
      <c r="C77073">
        <v>191060</v>
      </c>
      <c r="D77073">
        <v>158978</v>
      </c>
    </row>
    <row r="77074" spans="1:4" x14ac:dyDescent="0.3">
      <c r="A77074">
        <v>19736</v>
      </c>
      <c r="B77074" s="1">
        <v>44308.605365695788</v>
      </c>
      <c r="C77074">
        <v>191066</v>
      </c>
      <c r="D77074">
        <v>129210</v>
      </c>
    </row>
    <row r="77075" spans="1:4" x14ac:dyDescent="0.3">
      <c r="A77075">
        <v>45792</v>
      </c>
      <c r="B77075" s="1">
        <v>44319.974297734625</v>
      </c>
      <c r="C77075">
        <v>191066</v>
      </c>
      <c r="D77075">
        <v>37644</v>
      </c>
    </row>
    <row r="77076" spans="1:4" x14ac:dyDescent="0.3">
      <c r="A77076">
        <v>47999</v>
      </c>
      <c r="B77076" s="1">
        <v>44321.108601941742</v>
      </c>
      <c r="C77076">
        <v>191066</v>
      </c>
      <c r="D77076">
        <v>118549</v>
      </c>
    </row>
    <row r="77077" spans="1:4" x14ac:dyDescent="0.3">
      <c r="A77077">
        <v>64600</v>
      </c>
      <c r="B77077" s="1">
        <v>44328.079475728155</v>
      </c>
      <c r="C77077">
        <v>191066</v>
      </c>
      <c r="D77077">
        <v>439981</v>
      </c>
    </row>
    <row r="77078" spans="1:4" x14ac:dyDescent="0.3">
      <c r="A77078">
        <v>92205</v>
      </c>
      <c r="B77078" s="1">
        <v>44337.995333333332</v>
      </c>
      <c r="C77078">
        <v>191066</v>
      </c>
      <c r="D77078">
        <v>304722</v>
      </c>
    </row>
    <row r="77079" spans="1:4" x14ac:dyDescent="0.3">
      <c r="A77079">
        <v>41127</v>
      </c>
      <c r="B77079" s="1">
        <v>44318.19995727409</v>
      </c>
      <c r="C77079">
        <v>191096</v>
      </c>
      <c r="D77079">
        <v>256093</v>
      </c>
    </row>
    <row r="77080" spans="1:4" x14ac:dyDescent="0.3">
      <c r="A77080">
        <v>55047</v>
      </c>
      <c r="B77080" s="1">
        <v>44324.518082216862</v>
      </c>
      <c r="C77080">
        <v>191096</v>
      </c>
      <c r="D77080">
        <v>153893</v>
      </c>
    </row>
    <row r="77081" spans="1:4" x14ac:dyDescent="0.3">
      <c r="A77081">
        <v>87788</v>
      </c>
      <c r="B77081" s="1">
        <v>44336.859815533986</v>
      </c>
      <c r="C77081">
        <v>191096</v>
      </c>
      <c r="D77081">
        <v>347008</v>
      </c>
    </row>
    <row r="77082" spans="1:4" x14ac:dyDescent="0.3">
      <c r="A77082">
        <v>91279</v>
      </c>
      <c r="B77082" s="1">
        <v>44337.866288025893</v>
      </c>
      <c r="C77082">
        <v>191096</v>
      </c>
      <c r="D77082">
        <v>245930</v>
      </c>
    </row>
    <row r="77083" spans="1:4" x14ac:dyDescent="0.3">
      <c r="A77083">
        <v>184856</v>
      </c>
      <c r="B77083" s="1">
        <v>44365.553990291257</v>
      </c>
      <c r="C77083">
        <v>191102</v>
      </c>
      <c r="D77083">
        <v>21407</v>
      </c>
    </row>
    <row r="77084" spans="1:4" x14ac:dyDescent="0.3">
      <c r="A77084">
        <v>189724</v>
      </c>
      <c r="B77084" s="1">
        <v>44366.544281553397</v>
      </c>
      <c r="C77084">
        <v>191102</v>
      </c>
      <c r="D77084">
        <v>179296</v>
      </c>
    </row>
    <row r="77085" spans="1:4" x14ac:dyDescent="0.3">
      <c r="A77085">
        <v>193454</v>
      </c>
      <c r="B77085" s="1">
        <v>44367.226294747765</v>
      </c>
      <c r="C77085">
        <v>191102</v>
      </c>
      <c r="D77085">
        <v>21760</v>
      </c>
    </row>
    <row r="77086" spans="1:4" x14ac:dyDescent="0.3">
      <c r="A77086">
        <v>255676</v>
      </c>
      <c r="B77086" s="1">
        <v>44385.733601941742</v>
      </c>
      <c r="C77086">
        <v>191102</v>
      </c>
      <c r="D77086">
        <v>158978</v>
      </c>
    </row>
    <row r="77087" spans="1:4" x14ac:dyDescent="0.3">
      <c r="A77087">
        <v>5081</v>
      </c>
      <c r="B77087" s="1">
        <v>44292.865883495142</v>
      </c>
      <c r="C77087">
        <v>191155</v>
      </c>
      <c r="D77087">
        <v>470762</v>
      </c>
    </row>
    <row r="77088" spans="1:4" x14ac:dyDescent="0.3">
      <c r="A77088">
        <v>112253</v>
      </c>
      <c r="B77088" s="1">
        <v>44344.598893203882</v>
      </c>
      <c r="C77088">
        <v>191197</v>
      </c>
      <c r="D77088">
        <v>122902</v>
      </c>
    </row>
    <row r="77089" spans="1:4" x14ac:dyDescent="0.3">
      <c r="A77089">
        <v>115119</v>
      </c>
      <c r="B77089" s="1">
        <v>44344.930608414237</v>
      </c>
      <c r="C77089">
        <v>191197</v>
      </c>
      <c r="D77089">
        <v>411922</v>
      </c>
    </row>
    <row r="77090" spans="1:4" x14ac:dyDescent="0.3">
      <c r="A77090">
        <v>135421</v>
      </c>
      <c r="B77090" s="1">
        <v>44350.870737864076</v>
      </c>
      <c r="C77090">
        <v>191197</v>
      </c>
      <c r="D77090">
        <v>254768</v>
      </c>
    </row>
    <row r="77091" spans="1:4" x14ac:dyDescent="0.3">
      <c r="A77091">
        <v>143174</v>
      </c>
      <c r="B77091" s="1">
        <v>44352.841611650489</v>
      </c>
      <c r="C77091">
        <v>191197</v>
      </c>
      <c r="D77091">
        <v>351192</v>
      </c>
    </row>
    <row r="77092" spans="1:4" x14ac:dyDescent="0.3">
      <c r="A77092">
        <v>227685</v>
      </c>
      <c r="B77092" s="1">
        <v>44376.718634304205</v>
      </c>
      <c r="C77092">
        <v>191197</v>
      </c>
      <c r="D77092">
        <v>36375</v>
      </c>
    </row>
    <row r="77093" spans="1:4" x14ac:dyDescent="0.3">
      <c r="A77093">
        <v>315290</v>
      </c>
      <c r="B77093" s="1">
        <v>44402.704071197411</v>
      </c>
      <c r="C77093">
        <v>191197</v>
      </c>
      <c r="D77093">
        <v>347393</v>
      </c>
    </row>
    <row r="77094" spans="1:4" x14ac:dyDescent="0.3">
      <c r="A77094">
        <v>217720</v>
      </c>
      <c r="B77094" s="1">
        <v>44373.89865048544</v>
      </c>
      <c r="C77094">
        <v>191204</v>
      </c>
      <c r="D77094">
        <v>251574</v>
      </c>
    </row>
    <row r="77095" spans="1:4" x14ac:dyDescent="0.3">
      <c r="A77095">
        <v>229246</v>
      </c>
      <c r="B77095" s="1">
        <v>44377.045899676377</v>
      </c>
      <c r="C77095">
        <v>191204</v>
      </c>
      <c r="D77095">
        <v>305174</v>
      </c>
    </row>
    <row r="77096" spans="1:4" x14ac:dyDescent="0.3">
      <c r="A77096">
        <v>237350</v>
      </c>
      <c r="B77096" s="1">
        <v>44379.811271844665</v>
      </c>
      <c r="C77096">
        <v>191204</v>
      </c>
      <c r="D77096">
        <v>351192</v>
      </c>
    </row>
    <row r="77097" spans="1:4" x14ac:dyDescent="0.3">
      <c r="A77097">
        <v>263352</v>
      </c>
      <c r="B77097" s="1">
        <v>44387.669576097906</v>
      </c>
      <c r="C77097">
        <v>191204</v>
      </c>
      <c r="D77097">
        <v>118549</v>
      </c>
    </row>
    <row r="77098" spans="1:4" x14ac:dyDescent="0.3">
      <c r="A77098">
        <v>330961</v>
      </c>
      <c r="B77098" s="1">
        <v>44407.75787378641</v>
      </c>
      <c r="C77098">
        <v>191204</v>
      </c>
      <c r="D77098">
        <v>250679</v>
      </c>
    </row>
    <row r="77099" spans="1:4" x14ac:dyDescent="0.3">
      <c r="A77099">
        <v>338821</v>
      </c>
      <c r="B77099" s="1">
        <v>44409.275124362925</v>
      </c>
      <c r="C77099">
        <v>191204</v>
      </c>
      <c r="D77099">
        <v>411922</v>
      </c>
    </row>
    <row r="77100" spans="1:4" x14ac:dyDescent="0.3">
      <c r="A77100">
        <v>365161</v>
      </c>
      <c r="B77100" s="1">
        <v>44416.733601941749</v>
      </c>
      <c r="C77100">
        <v>191204</v>
      </c>
      <c r="D77100">
        <v>179296</v>
      </c>
    </row>
    <row r="77101" spans="1:4" x14ac:dyDescent="0.3">
      <c r="A77101">
        <v>413277</v>
      </c>
      <c r="B77101" s="1">
        <v>44431.843634304212</v>
      </c>
      <c r="C77101">
        <v>191204</v>
      </c>
      <c r="D77101">
        <v>241927</v>
      </c>
    </row>
    <row r="77102" spans="1:4" x14ac:dyDescent="0.3">
      <c r="A77102">
        <v>420097</v>
      </c>
      <c r="B77102" s="1">
        <v>44434.788618122977</v>
      </c>
      <c r="C77102">
        <v>191204</v>
      </c>
      <c r="D77102">
        <v>367087</v>
      </c>
    </row>
    <row r="77103" spans="1:4" x14ac:dyDescent="0.3">
      <c r="A77103">
        <v>87063</v>
      </c>
      <c r="B77103" s="1">
        <v>44336.706902912621</v>
      </c>
      <c r="C77103">
        <v>191226</v>
      </c>
      <c r="D77103">
        <v>461671</v>
      </c>
    </row>
    <row r="77104" spans="1:4" x14ac:dyDescent="0.3">
      <c r="A77104">
        <v>106350</v>
      </c>
      <c r="B77104" s="1">
        <v>44342.609815533986</v>
      </c>
      <c r="C77104">
        <v>191226</v>
      </c>
      <c r="D77104">
        <v>411922</v>
      </c>
    </row>
    <row r="77105" spans="1:4" x14ac:dyDescent="0.3">
      <c r="A77105">
        <v>141030</v>
      </c>
      <c r="B77105" s="1">
        <v>44352.481521042515</v>
      </c>
      <c r="C77105">
        <v>191226</v>
      </c>
      <c r="D77105">
        <v>351192</v>
      </c>
    </row>
    <row r="77106" spans="1:4" x14ac:dyDescent="0.3">
      <c r="A77106">
        <v>170473</v>
      </c>
      <c r="B77106" s="1">
        <v>44360.584551530505</v>
      </c>
      <c r="C77106">
        <v>191226</v>
      </c>
      <c r="D77106">
        <v>158978</v>
      </c>
    </row>
    <row r="77107" spans="1:4" x14ac:dyDescent="0.3">
      <c r="A77107">
        <v>189287</v>
      </c>
      <c r="B77107" s="1">
        <v>44366.410786407767</v>
      </c>
      <c r="C77107">
        <v>191226</v>
      </c>
      <c r="D77107">
        <v>173184</v>
      </c>
    </row>
    <row r="77108" spans="1:4" x14ac:dyDescent="0.3">
      <c r="A77108">
        <v>194805</v>
      </c>
      <c r="B77108" s="1">
        <v>44367.614669902912</v>
      </c>
      <c r="C77108">
        <v>191226</v>
      </c>
      <c r="D77108">
        <v>194315</v>
      </c>
    </row>
    <row r="77109" spans="1:4" x14ac:dyDescent="0.3">
      <c r="A77109">
        <v>197690</v>
      </c>
      <c r="B77109" s="1">
        <v>44368.485333333338</v>
      </c>
      <c r="C77109">
        <v>191226</v>
      </c>
      <c r="D77109">
        <v>143024</v>
      </c>
    </row>
    <row r="77110" spans="1:4" x14ac:dyDescent="0.3">
      <c r="A77110">
        <v>202064</v>
      </c>
      <c r="B77110" s="1">
        <v>44369.723084142395</v>
      </c>
      <c r="C77110">
        <v>191226</v>
      </c>
      <c r="D77110">
        <v>100603</v>
      </c>
    </row>
    <row r="77111" spans="1:4" x14ac:dyDescent="0.3">
      <c r="A77111">
        <v>218849</v>
      </c>
      <c r="B77111" s="1">
        <v>44374.208960234384</v>
      </c>
      <c r="C77111">
        <v>191226</v>
      </c>
      <c r="D77111">
        <v>154256</v>
      </c>
    </row>
    <row r="77112" spans="1:4" x14ac:dyDescent="0.3">
      <c r="A77112">
        <v>219222</v>
      </c>
      <c r="B77112" s="1">
        <v>44374.339588996765</v>
      </c>
      <c r="C77112">
        <v>191226</v>
      </c>
      <c r="D77112">
        <v>472712</v>
      </c>
    </row>
    <row r="77113" spans="1:4" x14ac:dyDescent="0.3">
      <c r="A77113">
        <v>240145</v>
      </c>
      <c r="B77113" s="1">
        <v>44380.569414349804</v>
      </c>
      <c r="C77113">
        <v>191226</v>
      </c>
      <c r="D77113">
        <v>16599</v>
      </c>
    </row>
    <row r="77114" spans="1:4" x14ac:dyDescent="0.3">
      <c r="A77114">
        <v>252897</v>
      </c>
      <c r="B77114" s="1">
        <v>44384.585543689325</v>
      </c>
      <c r="C77114">
        <v>191226</v>
      </c>
      <c r="D77114">
        <v>172207</v>
      </c>
    </row>
    <row r="77115" spans="1:4" x14ac:dyDescent="0.3">
      <c r="A77115">
        <v>302847</v>
      </c>
      <c r="B77115" s="1">
        <v>44399.617906148873</v>
      </c>
      <c r="C77115">
        <v>191226</v>
      </c>
      <c r="D77115">
        <v>118549</v>
      </c>
    </row>
    <row r="77116" spans="1:4" x14ac:dyDescent="0.3">
      <c r="A77116">
        <v>353811</v>
      </c>
      <c r="B77116" s="1">
        <v>44414.118333333339</v>
      </c>
      <c r="C77116">
        <v>191226</v>
      </c>
      <c r="D77116">
        <v>253722</v>
      </c>
    </row>
    <row r="77117" spans="1:4" x14ac:dyDescent="0.3">
      <c r="A77117">
        <v>394365</v>
      </c>
      <c r="B77117" s="1">
        <v>44426.462566343042</v>
      </c>
      <c r="C77117">
        <v>191226</v>
      </c>
      <c r="D77117">
        <v>470762</v>
      </c>
    </row>
    <row r="77118" spans="1:4" x14ac:dyDescent="0.3">
      <c r="A77118">
        <v>120378</v>
      </c>
      <c r="B77118" s="1">
        <v>44345.89703236246</v>
      </c>
      <c r="C77118">
        <v>191261</v>
      </c>
      <c r="D77118">
        <v>351192</v>
      </c>
    </row>
    <row r="77119" spans="1:4" x14ac:dyDescent="0.3">
      <c r="A77119">
        <v>152600</v>
      </c>
      <c r="B77119" s="1">
        <v>44355.814508090618</v>
      </c>
      <c r="C77119">
        <v>191261</v>
      </c>
      <c r="D77119">
        <v>33482</v>
      </c>
    </row>
    <row r="77120" spans="1:4" x14ac:dyDescent="0.3">
      <c r="A77120">
        <v>182198</v>
      </c>
      <c r="B77120" s="1">
        <v>44364.728747572815</v>
      </c>
      <c r="C77120">
        <v>191261</v>
      </c>
      <c r="D77120">
        <v>342585</v>
      </c>
    </row>
    <row r="77121" spans="1:4" x14ac:dyDescent="0.3">
      <c r="A77121">
        <v>186181</v>
      </c>
      <c r="B77121" s="1">
        <v>44365.727129449842</v>
      </c>
      <c r="C77121">
        <v>191261</v>
      </c>
      <c r="D77121">
        <v>60239</v>
      </c>
    </row>
    <row r="77122" spans="1:4" x14ac:dyDescent="0.3">
      <c r="A77122">
        <v>203000</v>
      </c>
      <c r="B77122" s="1">
        <v>44369.903504854374</v>
      </c>
      <c r="C77122">
        <v>191261</v>
      </c>
      <c r="D77122">
        <v>118549</v>
      </c>
    </row>
    <row r="77123" spans="1:4" x14ac:dyDescent="0.3">
      <c r="A77123">
        <v>205809</v>
      </c>
      <c r="B77123" s="1">
        <v>44370.845252427185</v>
      </c>
      <c r="C77123">
        <v>191261</v>
      </c>
      <c r="D77123">
        <v>230507</v>
      </c>
    </row>
    <row r="77124" spans="1:4" x14ac:dyDescent="0.3">
      <c r="A77124">
        <v>207337</v>
      </c>
      <c r="B77124" s="1">
        <v>44371.605770226539</v>
      </c>
      <c r="C77124">
        <v>191261</v>
      </c>
      <c r="D77124">
        <v>82901</v>
      </c>
    </row>
    <row r="77125" spans="1:4" x14ac:dyDescent="0.3">
      <c r="A77125">
        <v>233705</v>
      </c>
      <c r="B77125" s="1">
        <v>44378.761110032363</v>
      </c>
      <c r="C77125">
        <v>191261</v>
      </c>
      <c r="D77125">
        <v>189009</v>
      </c>
    </row>
    <row r="77126" spans="1:4" x14ac:dyDescent="0.3">
      <c r="A77126">
        <v>245290</v>
      </c>
      <c r="B77126" s="1">
        <v>44381.693148867314</v>
      </c>
      <c r="C77126">
        <v>191261</v>
      </c>
      <c r="D77126">
        <v>78899</v>
      </c>
    </row>
    <row r="77127" spans="1:4" x14ac:dyDescent="0.3">
      <c r="A77127">
        <v>268541</v>
      </c>
      <c r="B77127" s="1">
        <v>44388.772436893203</v>
      </c>
      <c r="C77127">
        <v>191261</v>
      </c>
      <c r="D77127">
        <v>293657</v>
      </c>
    </row>
    <row r="77128" spans="1:4" x14ac:dyDescent="0.3">
      <c r="A77128">
        <v>316753</v>
      </c>
      <c r="B77128" s="1">
        <v>44402.879233009713</v>
      </c>
      <c r="C77128">
        <v>191261</v>
      </c>
      <c r="D77128">
        <v>169042</v>
      </c>
    </row>
    <row r="77129" spans="1:4" x14ac:dyDescent="0.3">
      <c r="A77129">
        <v>319074</v>
      </c>
      <c r="B77129" s="1">
        <v>44403.707711974115</v>
      </c>
      <c r="C77129">
        <v>191261</v>
      </c>
      <c r="D77129">
        <v>148630</v>
      </c>
    </row>
    <row r="77130" spans="1:4" x14ac:dyDescent="0.3">
      <c r="A77130">
        <v>326188</v>
      </c>
      <c r="B77130" s="1">
        <v>44406.018333333333</v>
      </c>
      <c r="C77130">
        <v>191261</v>
      </c>
      <c r="D77130">
        <v>309648</v>
      </c>
    </row>
    <row r="77131" spans="1:4" x14ac:dyDescent="0.3">
      <c r="A77131">
        <v>56273</v>
      </c>
      <c r="B77131" s="1">
        <v>44324.803181229778</v>
      </c>
      <c r="C77131">
        <v>191364</v>
      </c>
      <c r="D77131">
        <v>242428</v>
      </c>
    </row>
    <row r="77132" spans="1:4" x14ac:dyDescent="0.3">
      <c r="A77132">
        <v>219579</v>
      </c>
      <c r="B77132" s="1">
        <v>44374.476485488449</v>
      </c>
      <c r="C77132">
        <v>191413</v>
      </c>
      <c r="D77132">
        <v>208822</v>
      </c>
    </row>
    <row r="77133" spans="1:4" x14ac:dyDescent="0.3">
      <c r="A77133">
        <v>276920</v>
      </c>
      <c r="B77133" s="1">
        <v>44391.65552750809</v>
      </c>
      <c r="C77133">
        <v>191413</v>
      </c>
      <c r="D77133">
        <v>150225</v>
      </c>
    </row>
    <row r="77134" spans="1:4" x14ac:dyDescent="0.3">
      <c r="A77134">
        <v>280178</v>
      </c>
      <c r="B77134" s="1">
        <v>44392.692744336564</v>
      </c>
      <c r="C77134">
        <v>191413</v>
      </c>
      <c r="D77134">
        <v>304722</v>
      </c>
    </row>
    <row r="77135" spans="1:4" x14ac:dyDescent="0.3">
      <c r="A77135">
        <v>290759</v>
      </c>
      <c r="B77135" s="1">
        <v>44395.434156315809</v>
      </c>
      <c r="C77135">
        <v>191413</v>
      </c>
      <c r="D77135">
        <v>258219</v>
      </c>
    </row>
    <row r="77136" spans="1:4" x14ac:dyDescent="0.3">
      <c r="A77136">
        <v>299121</v>
      </c>
      <c r="B77136" s="1">
        <v>44398.375592233009</v>
      </c>
      <c r="C77136">
        <v>191413</v>
      </c>
      <c r="D77136">
        <v>347393</v>
      </c>
    </row>
    <row r="77137" spans="1:4" x14ac:dyDescent="0.3">
      <c r="A77137">
        <v>321592</v>
      </c>
      <c r="B77137" s="1">
        <v>44404.699216828478</v>
      </c>
      <c r="C77137">
        <v>191413</v>
      </c>
      <c r="D77137">
        <v>411922</v>
      </c>
    </row>
    <row r="77138" spans="1:4" x14ac:dyDescent="0.3">
      <c r="A77138">
        <v>329145</v>
      </c>
      <c r="B77138" s="1">
        <v>44407.451644012945</v>
      </c>
      <c r="C77138">
        <v>191413</v>
      </c>
      <c r="D77138">
        <v>299102</v>
      </c>
    </row>
    <row r="77139" spans="1:4" x14ac:dyDescent="0.3">
      <c r="A77139">
        <v>6673</v>
      </c>
      <c r="B77139" s="1">
        <v>44296.466109195229</v>
      </c>
      <c r="C77139">
        <v>191450</v>
      </c>
      <c r="D77139">
        <v>117699</v>
      </c>
    </row>
    <row r="77140" spans="1:4" x14ac:dyDescent="0.3">
      <c r="A77140">
        <v>10337</v>
      </c>
      <c r="B77140" s="1">
        <v>44301.483197410998</v>
      </c>
      <c r="C77140">
        <v>191450</v>
      </c>
      <c r="D77140">
        <v>439981</v>
      </c>
    </row>
    <row r="77141" spans="1:4" x14ac:dyDescent="0.3">
      <c r="A77141">
        <v>11198</v>
      </c>
      <c r="B77141" s="1">
        <v>44302.253666666664</v>
      </c>
      <c r="C77141">
        <v>191450</v>
      </c>
      <c r="D77141">
        <v>43842</v>
      </c>
    </row>
    <row r="77142" spans="1:4" x14ac:dyDescent="0.3">
      <c r="A77142">
        <v>11630</v>
      </c>
      <c r="B77142" s="1">
        <v>44302.717825242718</v>
      </c>
      <c r="C77142">
        <v>191450</v>
      </c>
      <c r="D77142">
        <v>242428</v>
      </c>
    </row>
    <row r="77143" spans="1:4" x14ac:dyDescent="0.3">
      <c r="A77143">
        <v>14937</v>
      </c>
      <c r="B77143" s="1">
        <v>44304.745333333332</v>
      </c>
      <c r="C77143">
        <v>191450</v>
      </c>
      <c r="D77143">
        <v>158978</v>
      </c>
    </row>
    <row r="77144" spans="1:4" x14ac:dyDescent="0.3">
      <c r="A77144">
        <v>18605</v>
      </c>
      <c r="B77144" s="1">
        <v>44307.77769579288</v>
      </c>
      <c r="C77144">
        <v>191450</v>
      </c>
      <c r="D77144">
        <v>352642</v>
      </c>
    </row>
    <row r="77145" spans="1:4" x14ac:dyDescent="0.3">
      <c r="A77145">
        <v>43034</v>
      </c>
      <c r="B77145" s="1">
        <v>44318.801967637541</v>
      </c>
      <c r="C77145">
        <v>191450</v>
      </c>
      <c r="D77145">
        <v>351192</v>
      </c>
    </row>
    <row r="77146" spans="1:4" x14ac:dyDescent="0.3">
      <c r="A77146">
        <v>133908</v>
      </c>
      <c r="B77146" s="1">
        <v>44350.611029126208</v>
      </c>
      <c r="C77146">
        <v>191450</v>
      </c>
      <c r="D77146">
        <v>251574</v>
      </c>
    </row>
    <row r="77147" spans="1:4" x14ac:dyDescent="0.3">
      <c r="A77147">
        <v>140730</v>
      </c>
      <c r="B77147" s="1">
        <v>44352.383666666661</v>
      </c>
      <c r="C77147">
        <v>191450</v>
      </c>
      <c r="D77147">
        <v>411922</v>
      </c>
    </row>
    <row r="77148" spans="1:4" x14ac:dyDescent="0.3">
      <c r="A77148">
        <v>187392</v>
      </c>
      <c r="B77148" s="1">
        <v>44365.861838187702</v>
      </c>
      <c r="C77148">
        <v>191450</v>
      </c>
      <c r="D77148">
        <v>250679</v>
      </c>
    </row>
    <row r="77149" spans="1:4" x14ac:dyDescent="0.3">
      <c r="A77149">
        <v>204579</v>
      </c>
      <c r="B77149" s="1">
        <v>44370.662809061483</v>
      </c>
      <c r="C77149">
        <v>191450</v>
      </c>
      <c r="D77149">
        <v>182191</v>
      </c>
    </row>
    <row r="77150" spans="1:4" x14ac:dyDescent="0.3">
      <c r="A77150">
        <v>212911</v>
      </c>
      <c r="B77150" s="1">
        <v>44372.826239482201</v>
      </c>
      <c r="C77150">
        <v>191450</v>
      </c>
      <c r="D77150">
        <v>233494</v>
      </c>
    </row>
    <row r="77151" spans="1:4" x14ac:dyDescent="0.3">
      <c r="A77151">
        <v>221530</v>
      </c>
      <c r="B77151" s="1">
        <v>44374.792258899673</v>
      </c>
      <c r="C77151">
        <v>191450</v>
      </c>
      <c r="D77151">
        <v>1019</v>
      </c>
    </row>
    <row r="77152" spans="1:4" x14ac:dyDescent="0.3">
      <c r="A77152">
        <v>19671</v>
      </c>
      <c r="B77152" s="1">
        <v>44308.589993527508</v>
      </c>
      <c r="C77152">
        <v>191517</v>
      </c>
      <c r="D77152">
        <v>154256</v>
      </c>
    </row>
    <row r="77153" spans="1:4" x14ac:dyDescent="0.3">
      <c r="A77153">
        <v>24459</v>
      </c>
      <c r="B77153" s="1">
        <v>44310.748569579286</v>
      </c>
      <c r="C77153">
        <v>191517</v>
      </c>
      <c r="D77153">
        <v>71839</v>
      </c>
    </row>
    <row r="77154" spans="1:4" x14ac:dyDescent="0.3">
      <c r="A77154">
        <v>58239</v>
      </c>
      <c r="B77154" s="1">
        <v>44325.572194174754</v>
      </c>
      <c r="C77154">
        <v>191517</v>
      </c>
      <c r="D77154">
        <v>183880</v>
      </c>
    </row>
    <row r="77155" spans="1:4" x14ac:dyDescent="0.3">
      <c r="A77155">
        <v>85063</v>
      </c>
      <c r="B77155" s="1">
        <v>44335.734006472492</v>
      </c>
      <c r="C77155">
        <v>191517</v>
      </c>
      <c r="D77155">
        <v>351192</v>
      </c>
    </row>
    <row r="77156" spans="1:4" x14ac:dyDescent="0.3">
      <c r="A77156">
        <v>87083</v>
      </c>
      <c r="B77156" s="1">
        <v>44336.711352750805</v>
      </c>
      <c r="C77156">
        <v>191517</v>
      </c>
      <c r="D77156">
        <v>380039</v>
      </c>
    </row>
    <row r="77157" spans="1:4" x14ac:dyDescent="0.3">
      <c r="A77157">
        <v>97036</v>
      </c>
      <c r="B77157" s="1">
        <v>44339.211666666662</v>
      </c>
      <c r="C77157">
        <v>191517</v>
      </c>
      <c r="D77157">
        <v>49057</v>
      </c>
    </row>
    <row r="77158" spans="1:4" x14ac:dyDescent="0.3">
      <c r="A77158">
        <v>111047</v>
      </c>
      <c r="B77158" s="1">
        <v>44344.054666666663</v>
      </c>
      <c r="C77158">
        <v>191517</v>
      </c>
      <c r="D77158">
        <v>43842</v>
      </c>
    </row>
    <row r="77159" spans="1:4" x14ac:dyDescent="0.3">
      <c r="A77159">
        <v>137751</v>
      </c>
      <c r="B77159" s="1">
        <v>44351.696789644011</v>
      </c>
      <c r="C77159">
        <v>191517</v>
      </c>
      <c r="D77159">
        <v>240646</v>
      </c>
    </row>
    <row r="77160" spans="1:4" x14ac:dyDescent="0.3">
      <c r="A77160">
        <v>144529</v>
      </c>
      <c r="B77160" s="1">
        <v>44353.190343943599</v>
      </c>
      <c r="C77160">
        <v>191517</v>
      </c>
      <c r="D77160">
        <v>458519</v>
      </c>
    </row>
    <row r="77161" spans="1:4" x14ac:dyDescent="0.3">
      <c r="A77161">
        <v>150083</v>
      </c>
      <c r="B77161" s="1">
        <v>44354.900673139156</v>
      </c>
      <c r="C77161">
        <v>191517</v>
      </c>
      <c r="D77161">
        <v>419330</v>
      </c>
    </row>
    <row r="77162" spans="1:4" x14ac:dyDescent="0.3">
      <c r="A77162">
        <v>200122</v>
      </c>
      <c r="B77162" s="1">
        <v>44368.975106796112</v>
      </c>
      <c r="C77162">
        <v>191517</v>
      </c>
      <c r="D77162">
        <v>230507</v>
      </c>
    </row>
    <row r="77163" spans="1:4" x14ac:dyDescent="0.3">
      <c r="A77163">
        <v>255342</v>
      </c>
      <c r="B77163" s="1">
        <v>44385.683844660191</v>
      </c>
      <c r="C77163">
        <v>191517</v>
      </c>
      <c r="D77163">
        <v>3922</v>
      </c>
    </row>
    <row r="77164" spans="1:4" x14ac:dyDescent="0.3">
      <c r="A77164">
        <v>319971</v>
      </c>
      <c r="B77164" s="1">
        <v>44403.844038834948</v>
      </c>
      <c r="C77164">
        <v>191517</v>
      </c>
      <c r="D77164">
        <v>153893</v>
      </c>
    </row>
    <row r="77165" spans="1:4" x14ac:dyDescent="0.3">
      <c r="A77165">
        <v>75569</v>
      </c>
      <c r="B77165" s="1">
        <v>44331.881679738763</v>
      </c>
      <c r="C77165">
        <v>191521</v>
      </c>
      <c r="D77165">
        <v>287577</v>
      </c>
    </row>
    <row r="77166" spans="1:4" x14ac:dyDescent="0.3">
      <c r="A77166">
        <v>80668</v>
      </c>
      <c r="B77166" s="1">
        <v>44333.761110032363</v>
      </c>
      <c r="C77166">
        <v>191521</v>
      </c>
      <c r="D77166">
        <v>242428</v>
      </c>
    </row>
    <row r="77167" spans="1:4" x14ac:dyDescent="0.3">
      <c r="A77167">
        <v>85095</v>
      </c>
      <c r="B77167" s="1">
        <v>44335.738456310683</v>
      </c>
      <c r="C77167">
        <v>191521</v>
      </c>
      <c r="D77167">
        <v>227775</v>
      </c>
    </row>
    <row r="77168" spans="1:4" x14ac:dyDescent="0.3">
      <c r="A77168">
        <v>88698</v>
      </c>
      <c r="B77168" s="1">
        <v>44337.492501618122</v>
      </c>
      <c r="C77168">
        <v>191521</v>
      </c>
      <c r="D77168">
        <v>472908</v>
      </c>
    </row>
    <row r="77169" spans="1:4" x14ac:dyDescent="0.3">
      <c r="A77169">
        <v>97622</v>
      </c>
      <c r="B77169" s="1">
        <v>44339.498974110036</v>
      </c>
      <c r="C77169">
        <v>191521</v>
      </c>
      <c r="D77169">
        <v>258219</v>
      </c>
    </row>
    <row r="77170" spans="1:4" x14ac:dyDescent="0.3">
      <c r="A77170">
        <v>172126</v>
      </c>
      <c r="B77170" s="1">
        <v>44360.820980582524</v>
      </c>
      <c r="C77170">
        <v>191521</v>
      </c>
      <c r="D77170">
        <v>76405</v>
      </c>
    </row>
    <row r="77171" spans="1:4" x14ac:dyDescent="0.3">
      <c r="A77171">
        <v>207970</v>
      </c>
      <c r="B77171" s="1">
        <v>44371.709330097088</v>
      </c>
      <c r="C77171">
        <v>191521</v>
      </c>
      <c r="D77171">
        <v>440375</v>
      </c>
    </row>
    <row r="77172" spans="1:4" x14ac:dyDescent="0.3">
      <c r="A77172">
        <v>227846</v>
      </c>
      <c r="B77172" s="1">
        <v>44376.746546925569</v>
      </c>
      <c r="C77172">
        <v>191521</v>
      </c>
      <c r="D77172">
        <v>399866</v>
      </c>
    </row>
    <row r="77173" spans="1:4" x14ac:dyDescent="0.3">
      <c r="A77173">
        <v>242470</v>
      </c>
      <c r="B77173" s="1">
        <v>44380.864669902912</v>
      </c>
      <c r="C77173">
        <v>191521</v>
      </c>
      <c r="D77173">
        <v>230507</v>
      </c>
    </row>
    <row r="77174" spans="1:4" x14ac:dyDescent="0.3">
      <c r="A77174">
        <v>250809</v>
      </c>
      <c r="B77174" s="1">
        <v>44383.670495145634</v>
      </c>
      <c r="C77174">
        <v>191521</v>
      </c>
      <c r="D77174">
        <v>360931</v>
      </c>
    </row>
    <row r="77175" spans="1:4" x14ac:dyDescent="0.3">
      <c r="A77175">
        <v>298286</v>
      </c>
      <c r="B77175" s="1">
        <v>44397.819362459551</v>
      </c>
      <c r="C77175">
        <v>191521</v>
      </c>
      <c r="D77175">
        <v>394819</v>
      </c>
    </row>
    <row r="77176" spans="1:4" x14ac:dyDescent="0.3">
      <c r="A77176">
        <v>314373</v>
      </c>
      <c r="B77176" s="1">
        <v>44402.491897335734</v>
      </c>
      <c r="C77176">
        <v>191521</v>
      </c>
      <c r="D77176">
        <v>302811</v>
      </c>
    </row>
    <row r="77177" spans="1:4" x14ac:dyDescent="0.3">
      <c r="A77177">
        <v>322389</v>
      </c>
      <c r="B77177" s="1">
        <v>44404.825834951458</v>
      </c>
      <c r="C77177">
        <v>191521</v>
      </c>
      <c r="D77177">
        <v>386333</v>
      </c>
    </row>
    <row r="77178" spans="1:4" x14ac:dyDescent="0.3">
      <c r="A77178">
        <v>330566</v>
      </c>
      <c r="B77178" s="1">
        <v>44407.712566343042</v>
      </c>
      <c r="C77178">
        <v>191521</v>
      </c>
      <c r="D77178">
        <v>476038</v>
      </c>
    </row>
    <row r="77179" spans="1:4" x14ac:dyDescent="0.3">
      <c r="A77179">
        <v>355679</v>
      </c>
      <c r="B77179" s="1">
        <v>44414.74816504855</v>
      </c>
      <c r="C77179">
        <v>191521</v>
      </c>
      <c r="D77179">
        <v>411922</v>
      </c>
    </row>
    <row r="77180" spans="1:4" x14ac:dyDescent="0.3">
      <c r="A77180">
        <v>360673</v>
      </c>
      <c r="B77180" s="1">
        <v>44415.735220064729</v>
      </c>
      <c r="C77180">
        <v>191521</v>
      </c>
      <c r="D77180">
        <v>438887</v>
      </c>
    </row>
    <row r="77181" spans="1:4" x14ac:dyDescent="0.3">
      <c r="A77181">
        <v>373999</v>
      </c>
      <c r="B77181" s="1">
        <v>44419.812889967638</v>
      </c>
      <c r="C77181">
        <v>191521</v>
      </c>
      <c r="D77181">
        <v>469849</v>
      </c>
    </row>
    <row r="77182" spans="1:4" x14ac:dyDescent="0.3">
      <c r="A77182">
        <v>119980</v>
      </c>
      <c r="B77182" s="1">
        <v>44345.848384044926</v>
      </c>
      <c r="C77182">
        <v>191525</v>
      </c>
      <c r="D77182">
        <v>443594</v>
      </c>
    </row>
    <row r="77183" spans="1:4" x14ac:dyDescent="0.3">
      <c r="A77183">
        <v>185302</v>
      </c>
      <c r="B77183" s="1">
        <v>44365.634491909383</v>
      </c>
      <c r="C77183">
        <v>191525</v>
      </c>
      <c r="D77183">
        <v>153893</v>
      </c>
    </row>
    <row r="77184" spans="1:4" x14ac:dyDescent="0.3">
      <c r="A77184">
        <v>189755</v>
      </c>
      <c r="B77184" s="1">
        <v>44366.548731391587</v>
      </c>
      <c r="C77184">
        <v>191525</v>
      </c>
      <c r="D77184">
        <v>189009</v>
      </c>
    </row>
    <row r="77185" spans="1:4" x14ac:dyDescent="0.3">
      <c r="A77185">
        <v>226077</v>
      </c>
      <c r="B77185" s="1">
        <v>44376.15</v>
      </c>
      <c r="C77185">
        <v>191525</v>
      </c>
      <c r="D77185">
        <v>7084</v>
      </c>
    </row>
    <row r="77186" spans="1:4" x14ac:dyDescent="0.3">
      <c r="A77186">
        <v>242404</v>
      </c>
      <c r="B77186" s="1">
        <v>44380.856174757282</v>
      </c>
      <c r="C77186">
        <v>191525</v>
      </c>
      <c r="D77186">
        <v>86587</v>
      </c>
    </row>
    <row r="77187" spans="1:4" x14ac:dyDescent="0.3">
      <c r="A77187">
        <v>244393</v>
      </c>
      <c r="B77187" s="1">
        <v>44381.536</v>
      </c>
      <c r="C77187">
        <v>191525</v>
      </c>
      <c r="D77187">
        <v>374837</v>
      </c>
    </row>
    <row r="77188" spans="1:4" x14ac:dyDescent="0.3">
      <c r="A77188">
        <v>258753</v>
      </c>
      <c r="B77188" s="1">
        <v>44386.705689320392</v>
      </c>
      <c r="C77188">
        <v>191525</v>
      </c>
      <c r="D77188">
        <v>182191</v>
      </c>
    </row>
    <row r="77189" spans="1:4" x14ac:dyDescent="0.3">
      <c r="A77189">
        <v>288656</v>
      </c>
      <c r="B77189" s="1">
        <v>44394.818957928801</v>
      </c>
      <c r="C77189">
        <v>191525</v>
      </c>
      <c r="D77189">
        <v>221025</v>
      </c>
    </row>
    <row r="77190" spans="1:4" x14ac:dyDescent="0.3">
      <c r="A77190">
        <v>291277</v>
      </c>
      <c r="B77190" s="1">
        <v>44395.660381877024</v>
      </c>
      <c r="C77190">
        <v>191525</v>
      </c>
      <c r="D77190">
        <v>472330</v>
      </c>
    </row>
    <row r="77191" spans="1:4" x14ac:dyDescent="0.3">
      <c r="A77191">
        <v>343306</v>
      </c>
      <c r="B77191" s="1">
        <v>44410.579475728155</v>
      </c>
      <c r="C77191">
        <v>191525</v>
      </c>
      <c r="D77191">
        <v>470762</v>
      </c>
    </row>
    <row r="77192" spans="1:4" x14ac:dyDescent="0.3">
      <c r="A77192">
        <v>112105</v>
      </c>
      <c r="B77192" s="1">
        <v>44344.574333333338</v>
      </c>
      <c r="C77192">
        <v>191555</v>
      </c>
      <c r="D77192">
        <v>258219</v>
      </c>
    </row>
    <row r="77193" spans="1:4" x14ac:dyDescent="0.3">
      <c r="A77193">
        <v>151164</v>
      </c>
      <c r="B77193" s="1">
        <v>44355.567744336571</v>
      </c>
      <c r="C77193">
        <v>191555</v>
      </c>
      <c r="D77193">
        <v>358836</v>
      </c>
    </row>
    <row r="77194" spans="1:4" x14ac:dyDescent="0.3">
      <c r="A77194">
        <v>190149</v>
      </c>
      <c r="B77194" s="1">
        <v>44366.609815533986</v>
      </c>
      <c r="C77194">
        <v>191555</v>
      </c>
      <c r="D77194">
        <v>58305</v>
      </c>
    </row>
    <row r="77195" spans="1:4" x14ac:dyDescent="0.3">
      <c r="A77195">
        <v>215045</v>
      </c>
      <c r="B77195" s="1">
        <v>44373.543472491911</v>
      </c>
      <c r="C77195">
        <v>191555</v>
      </c>
      <c r="D77195">
        <v>269158</v>
      </c>
    </row>
    <row r="77196" spans="1:4" x14ac:dyDescent="0.3">
      <c r="A77196">
        <v>255618</v>
      </c>
      <c r="B77196" s="1">
        <v>44385.723084142395</v>
      </c>
      <c r="C77196">
        <v>191555</v>
      </c>
      <c r="D77196">
        <v>282218</v>
      </c>
    </row>
    <row r="77197" spans="1:4" x14ac:dyDescent="0.3">
      <c r="A77197">
        <v>258347</v>
      </c>
      <c r="B77197" s="1">
        <v>44386.650268608413</v>
      </c>
      <c r="C77197">
        <v>191555</v>
      </c>
      <c r="D77197">
        <v>411922</v>
      </c>
    </row>
    <row r="77198" spans="1:4" x14ac:dyDescent="0.3">
      <c r="A77198">
        <v>267198</v>
      </c>
      <c r="B77198" s="1">
        <v>44388.561815240944</v>
      </c>
      <c r="C77198">
        <v>191555</v>
      </c>
      <c r="D77198">
        <v>334515</v>
      </c>
    </row>
    <row r="77199" spans="1:4" x14ac:dyDescent="0.3">
      <c r="A77199">
        <v>270679</v>
      </c>
      <c r="B77199" s="1">
        <v>44389.577453074438</v>
      </c>
      <c r="C77199">
        <v>191555</v>
      </c>
      <c r="D77199">
        <v>471403</v>
      </c>
    </row>
    <row r="77200" spans="1:4" x14ac:dyDescent="0.3">
      <c r="A77200">
        <v>293379</v>
      </c>
      <c r="B77200" s="1">
        <v>44395.95767082736</v>
      </c>
      <c r="C77200">
        <v>191555</v>
      </c>
      <c r="D77200">
        <v>133619</v>
      </c>
    </row>
    <row r="77201" spans="1:4" x14ac:dyDescent="0.3">
      <c r="A77201">
        <v>305003</v>
      </c>
      <c r="B77201" s="1">
        <v>44400.297517799358</v>
      </c>
      <c r="C77201">
        <v>191555</v>
      </c>
      <c r="D77201">
        <v>182191</v>
      </c>
    </row>
    <row r="77202" spans="1:4" x14ac:dyDescent="0.3">
      <c r="A77202">
        <v>317271</v>
      </c>
      <c r="B77202" s="1">
        <v>44402.968504898221</v>
      </c>
      <c r="C77202">
        <v>191555</v>
      </c>
      <c r="D77202">
        <v>249345</v>
      </c>
    </row>
    <row r="77203" spans="1:4" x14ac:dyDescent="0.3">
      <c r="A77203">
        <v>104548</v>
      </c>
      <c r="B77203" s="1">
        <v>44341.782954692557</v>
      </c>
      <c r="C77203">
        <v>191626</v>
      </c>
      <c r="D77203">
        <v>401945</v>
      </c>
    </row>
    <row r="77204" spans="1:4" x14ac:dyDescent="0.3">
      <c r="A77204">
        <v>149371</v>
      </c>
      <c r="B77204" s="1">
        <v>44354.753828478963</v>
      </c>
      <c r="C77204">
        <v>191626</v>
      </c>
      <c r="D77204">
        <v>250679</v>
      </c>
    </row>
    <row r="77205" spans="1:4" x14ac:dyDescent="0.3">
      <c r="A77205">
        <v>179890</v>
      </c>
      <c r="B77205" s="1">
        <v>44363.810462783171</v>
      </c>
      <c r="C77205">
        <v>191626</v>
      </c>
      <c r="D77205">
        <v>351192</v>
      </c>
    </row>
    <row r="77206" spans="1:4" x14ac:dyDescent="0.3">
      <c r="A77206">
        <v>270280</v>
      </c>
      <c r="B77206" s="1">
        <v>44389.439912621361</v>
      </c>
      <c r="C77206">
        <v>191626</v>
      </c>
      <c r="D77206">
        <v>472712</v>
      </c>
    </row>
    <row r="77207" spans="1:4" x14ac:dyDescent="0.3">
      <c r="A77207">
        <v>274154</v>
      </c>
      <c r="B77207" s="1">
        <v>44390.685867313914</v>
      </c>
      <c r="C77207">
        <v>191626</v>
      </c>
      <c r="D77207">
        <v>242428</v>
      </c>
    </row>
    <row r="77208" spans="1:4" x14ac:dyDescent="0.3">
      <c r="A77208">
        <v>279540</v>
      </c>
      <c r="B77208" s="1">
        <v>44392.567744336571</v>
      </c>
      <c r="C77208">
        <v>191626</v>
      </c>
      <c r="D77208">
        <v>230507</v>
      </c>
    </row>
    <row r="77209" spans="1:4" x14ac:dyDescent="0.3">
      <c r="A77209">
        <v>283403</v>
      </c>
      <c r="B77209" s="1">
        <v>44393.685867313914</v>
      </c>
      <c r="C77209">
        <v>191626</v>
      </c>
      <c r="D77209">
        <v>406560</v>
      </c>
    </row>
    <row r="77210" spans="1:4" x14ac:dyDescent="0.3">
      <c r="A77210">
        <v>328289</v>
      </c>
      <c r="B77210" s="1">
        <v>44406.781336569577</v>
      </c>
      <c r="C77210">
        <v>191626</v>
      </c>
      <c r="D77210">
        <v>405774</v>
      </c>
    </row>
    <row r="77211" spans="1:4" x14ac:dyDescent="0.3">
      <c r="A77211">
        <v>373439</v>
      </c>
      <c r="B77211" s="1">
        <v>44419.753828478963</v>
      </c>
      <c r="C77211">
        <v>191626</v>
      </c>
      <c r="D77211">
        <v>305279</v>
      </c>
    </row>
    <row r="77212" spans="1:4" x14ac:dyDescent="0.3">
      <c r="A77212">
        <v>415093</v>
      </c>
      <c r="B77212" s="1">
        <v>44432.805608414237</v>
      </c>
      <c r="C77212">
        <v>191626</v>
      </c>
      <c r="D77212">
        <v>286645</v>
      </c>
    </row>
    <row r="77213" spans="1:4" x14ac:dyDescent="0.3">
      <c r="A77213">
        <v>416531</v>
      </c>
      <c r="B77213" s="1">
        <v>44433.609815533979</v>
      </c>
      <c r="C77213">
        <v>191626</v>
      </c>
      <c r="D77213">
        <v>214224</v>
      </c>
    </row>
    <row r="77214" spans="1:4" x14ac:dyDescent="0.3">
      <c r="A77214">
        <v>10691</v>
      </c>
      <c r="B77214" s="1">
        <v>44301.727938511329</v>
      </c>
      <c r="C77214">
        <v>191656</v>
      </c>
      <c r="D77214">
        <v>158978</v>
      </c>
    </row>
    <row r="77215" spans="1:4" x14ac:dyDescent="0.3">
      <c r="A77215">
        <v>76796</v>
      </c>
      <c r="B77215" s="1">
        <v>44332.393322550124</v>
      </c>
      <c r="C77215">
        <v>191656</v>
      </c>
      <c r="D77215">
        <v>100368</v>
      </c>
    </row>
    <row r="77216" spans="1:4" x14ac:dyDescent="0.3">
      <c r="A77216">
        <v>82541</v>
      </c>
      <c r="B77216" s="1">
        <v>44334.682631067961</v>
      </c>
      <c r="C77216">
        <v>191656</v>
      </c>
      <c r="D77216">
        <v>21760</v>
      </c>
    </row>
    <row r="77217" spans="1:4" x14ac:dyDescent="0.3">
      <c r="A77217">
        <v>145802</v>
      </c>
      <c r="B77217" s="1">
        <v>44353.640559870553</v>
      </c>
      <c r="C77217">
        <v>191656</v>
      </c>
      <c r="D77217">
        <v>76405</v>
      </c>
    </row>
    <row r="77218" spans="1:4" x14ac:dyDescent="0.3">
      <c r="A77218">
        <v>181361</v>
      </c>
      <c r="B77218" s="1">
        <v>44364.57</v>
      </c>
      <c r="C77218">
        <v>191656</v>
      </c>
      <c r="D77218">
        <v>241713</v>
      </c>
    </row>
    <row r="77219" spans="1:4" x14ac:dyDescent="0.3">
      <c r="A77219">
        <v>196848</v>
      </c>
      <c r="B77219" s="1">
        <v>44367.910184026616</v>
      </c>
      <c r="C77219">
        <v>191656</v>
      </c>
      <c r="D77219">
        <v>321129</v>
      </c>
    </row>
    <row r="77220" spans="1:4" x14ac:dyDescent="0.3">
      <c r="A77220">
        <v>207506</v>
      </c>
      <c r="B77220" s="1">
        <v>44371.638941747573</v>
      </c>
      <c r="C77220">
        <v>191656</v>
      </c>
      <c r="D77220">
        <v>380039</v>
      </c>
    </row>
    <row r="77221" spans="1:4" x14ac:dyDescent="0.3">
      <c r="A77221">
        <v>285573</v>
      </c>
      <c r="B77221" s="1">
        <v>44394.081514938807</v>
      </c>
      <c r="C77221">
        <v>191658</v>
      </c>
      <c r="D77221">
        <v>250679</v>
      </c>
    </row>
    <row r="77222" spans="1:4" x14ac:dyDescent="0.3">
      <c r="A77222">
        <v>287094</v>
      </c>
      <c r="B77222" s="1">
        <v>44394.570980582524</v>
      </c>
      <c r="C77222">
        <v>191658</v>
      </c>
      <c r="D77222">
        <v>347008</v>
      </c>
    </row>
    <row r="77223" spans="1:4" x14ac:dyDescent="0.3">
      <c r="A77223">
        <v>299227</v>
      </c>
      <c r="B77223" s="1">
        <v>44398.460948220061</v>
      </c>
      <c r="C77223">
        <v>191658</v>
      </c>
      <c r="D77223">
        <v>89660</v>
      </c>
    </row>
    <row r="77224" spans="1:4" x14ac:dyDescent="0.3">
      <c r="A77224">
        <v>325568</v>
      </c>
      <c r="B77224" s="1">
        <v>44405.828262135925</v>
      </c>
      <c r="C77224">
        <v>191658</v>
      </c>
      <c r="D77224">
        <v>182191</v>
      </c>
    </row>
    <row r="77225" spans="1:4" x14ac:dyDescent="0.3">
      <c r="A77225">
        <v>340075</v>
      </c>
      <c r="B77225" s="1">
        <v>44409.598488673138</v>
      </c>
      <c r="C77225">
        <v>191658</v>
      </c>
      <c r="D77225">
        <v>230507</v>
      </c>
    </row>
    <row r="77226" spans="1:4" x14ac:dyDescent="0.3">
      <c r="A77226">
        <v>417791</v>
      </c>
      <c r="B77226" s="1">
        <v>44433.789427184463</v>
      </c>
      <c r="C77226">
        <v>191658</v>
      </c>
      <c r="D77226">
        <v>343491</v>
      </c>
    </row>
    <row r="77227" spans="1:4" x14ac:dyDescent="0.3">
      <c r="A77227">
        <v>420899</v>
      </c>
      <c r="B77227" s="1">
        <v>44434.938294498381</v>
      </c>
      <c r="C77227">
        <v>191658</v>
      </c>
      <c r="D77227">
        <v>88863</v>
      </c>
    </row>
    <row r="77228" spans="1:4" x14ac:dyDescent="0.3">
      <c r="A77228">
        <v>227451</v>
      </c>
      <c r="B77228" s="1">
        <v>44376.687080906144</v>
      </c>
      <c r="C77228">
        <v>191681</v>
      </c>
      <c r="D77228">
        <v>401945</v>
      </c>
    </row>
    <row r="77229" spans="1:4" x14ac:dyDescent="0.3">
      <c r="A77229">
        <v>230561</v>
      </c>
      <c r="B77229" s="1">
        <v>44377.709734627831</v>
      </c>
      <c r="C77229">
        <v>191681</v>
      </c>
      <c r="D77229">
        <v>154256</v>
      </c>
    </row>
    <row r="77230" spans="1:4" x14ac:dyDescent="0.3">
      <c r="A77230">
        <v>247798</v>
      </c>
      <c r="B77230" s="1">
        <v>44382.583521035594</v>
      </c>
      <c r="C77230">
        <v>191681</v>
      </c>
      <c r="D77230">
        <v>244574</v>
      </c>
    </row>
    <row r="77231" spans="1:4" x14ac:dyDescent="0.3">
      <c r="A77231">
        <v>259296</v>
      </c>
      <c r="B77231" s="1">
        <v>44386.76636893204</v>
      </c>
      <c r="C77231">
        <v>191681</v>
      </c>
      <c r="D77231">
        <v>60239</v>
      </c>
    </row>
    <row r="77232" spans="1:4" x14ac:dyDescent="0.3">
      <c r="A77232">
        <v>279613</v>
      </c>
      <c r="B77232" s="1">
        <v>44392.581902912621</v>
      </c>
      <c r="C77232">
        <v>191681</v>
      </c>
      <c r="D77232">
        <v>258219</v>
      </c>
    </row>
    <row r="77233" spans="1:4" x14ac:dyDescent="0.3">
      <c r="A77233">
        <v>283393</v>
      </c>
      <c r="B77233" s="1">
        <v>44393.685462783171</v>
      </c>
      <c r="C77233">
        <v>191681</v>
      </c>
      <c r="D77233">
        <v>351192</v>
      </c>
    </row>
    <row r="77234" spans="1:4" x14ac:dyDescent="0.3">
      <c r="A77234">
        <v>300580</v>
      </c>
      <c r="B77234" s="1">
        <v>44398.730770226532</v>
      </c>
      <c r="C77234">
        <v>191681</v>
      </c>
      <c r="D77234">
        <v>183290</v>
      </c>
    </row>
    <row r="77235" spans="1:4" x14ac:dyDescent="0.3">
      <c r="A77235">
        <v>308725</v>
      </c>
      <c r="B77235" s="1">
        <v>44401.073030793174</v>
      </c>
      <c r="C77235">
        <v>191681</v>
      </c>
      <c r="D77235">
        <v>92799</v>
      </c>
    </row>
    <row r="77236" spans="1:4" x14ac:dyDescent="0.3">
      <c r="A77236">
        <v>321815</v>
      </c>
      <c r="B77236" s="1">
        <v>44404.734006472492</v>
      </c>
      <c r="C77236">
        <v>191681</v>
      </c>
      <c r="D77236">
        <v>23892</v>
      </c>
    </row>
    <row r="77237" spans="1:4" x14ac:dyDescent="0.3">
      <c r="A77237">
        <v>365275</v>
      </c>
      <c r="B77237" s="1">
        <v>44416.751805825239</v>
      </c>
      <c r="C77237">
        <v>191681</v>
      </c>
      <c r="D77237">
        <v>411922</v>
      </c>
    </row>
    <row r="77238" spans="1:4" x14ac:dyDescent="0.3">
      <c r="A77238">
        <v>377871</v>
      </c>
      <c r="B77238" s="1">
        <v>44421.509087378639</v>
      </c>
      <c r="C77238">
        <v>191681</v>
      </c>
      <c r="D77238">
        <v>78646</v>
      </c>
    </row>
    <row r="77239" spans="1:4" x14ac:dyDescent="0.3">
      <c r="A77239">
        <v>397029</v>
      </c>
      <c r="B77239" s="1">
        <v>44427.572194174754</v>
      </c>
      <c r="C77239">
        <v>191681</v>
      </c>
      <c r="D77239">
        <v>62570</v>
      </c>
    </row>
    <row r="77240" spans="1:4" x14ac:dyDescent="0.3">
      <c r="A77240">
        <v>410821</v>
      </c>
      <c r="B77240" s="1">
        <v>44430.884491909383</v>
      </c>
      <c r="C77240">
        <v>191681</v>
      </c>
      <c r="D77240">
        <v>250679</v>
      </c>
    </row>
    <row r="77241" spans="1:4" x14ac:dyDescent="0.3">
      <c r="A77241">
        <v>413366</v>
      </c>
      <c r="B77241" s="1">
        <v>44431.858601941742</v>
      </c>
      <c r="C77241">
        <v>191681</v>
      </c>
      <c r="D77241">
        <v>105200</v>
      </c>
    </row>
    <row r="77242" spans="1:4" x14ac:dyDescent="0.3">
      <c r="A77242">
        <v>114096</v>
      </c>
      <c r="B77242" s="1">
        <v>44344.791449838187</v>
      </c>
      <c r="C77242">
        <v>191741</v>
      </c>
      <c r="D77242">
        <v>72388</v>
      </c>
    </row>
    <row r="77243" spans="1:4" x14ac:dyDescent="0.3">
      <c r="A77243">
        <v>120748</v>
      </c>
      <c r="B77243" s="1">
        <v>44346.006897183142</v>
      </c>
      <c r="C77243">
        <v>191741</v>
      </c>
      <c r="D77243">
        <v>347008</v>
      </c>
    </row>
    <row r="77244" spans="1:4" x14ac:dyDescent="0.3">
      <c r="A77244">
        <v>127583</v>
      </c>
      <c r="B77244" s="1">
        <v>44347.788213592234</v>
      </c>
      <c r="C77244">
        <v>191741</v>
      </c>
      <c r="D77244">
        <v>122902</v>
      </c>
    </row>
    <row r="77245" spans="1:4" x14ac:dyDescent="0.3">
      <c r="A77245">
        <v>175498</v>
      </c>
      <c r="B77245" s="1">
        <v>44361.954880258898</v>
      </c>
      <c r="C77245">
        <v>191741</v>
      </c>
      <c r="D77245">
        <v>472712</v>
      </c>
    </row>
    <row r="77246" spans="1:4" x14ac:dyDescent="0.3">
      <c r="A77246">
        <v>197193</v>
      </c>
      <c r="B77246" s="1">
        <v>44368.040999999997</v>
      </c>
      <c r="C77246">
        <v>191741</v>
      </c>
      <c r="D77246">
        <v>312237</v>
      </c>
    </row>
    <row r="77247" spans="1:4" x14ac:dyDescent="0.3">
      <c r="A77247">
        <v>198876</v>
      </c>
      <c r="B77247" s="1">
        <v>44368.728343042072</v>
      </c>
      <c r="C77247">
        <v>191741</v>
      </c>
      <c r="D77247">
        <v>396686</v>
      </c>
    </row>
    <row r="77248" spans="1:4" x14ac:dyDescent="0.3">
      <c r="A77248">
        <v>203383</v>
      </c>
      <c r="B77248" s="1">
        <v>44369.967825242718</v>
      </c>
      <c r="C77248">
        <v>191741</v>
      </c>
      <c r="D77248">
        <v>274147</v>
      </c>
    </row>
    <row r="77249" spans="1:4" x14ac:dyDescent="0.3">
      <c r="A77249">
        <v>213115</v>
      </c>
      <c r="B77249" s="1">
        <v>44372.89824595469</v>
      </c>
      <c r="C77249">
        <v>191741</v>
      </c>
      <c r="D77249">
        <v>4199</v>
      </c>
    </row>
    <row r="77250" spans="1:4" x14ac:dyDescent="0.3">
      <c r="A77250">
        <v>225639</v>
      </c>
      <c r="B77250" s="1">
        <v>44375.941935275077</v>
      </c>
      <c r="C77250">
        <v>191741</v>
      </c>
      <c r="D77250">
        <v>351192</v>
      </c>
    </row>
    <row r="77251" spans="1:4" x14ac:dyDescent="0.3">
      <c r="A77251">
        <v>237371</v>
      </c>
      <c r="B77251" s="1">
        <v>44379.814103559867</v>
      </c>
      <c r="C77251">
        <v>191741</v>
      </c>
      <c r="D77251">
        <v>43842</v>
      </c>
    </row>
    <row r="77252" spans="1:4" x14ac:dyDescent="0.3">
      <c r="A77252">
        <v>256537</v>
      </c>
      <c r="B77252" s="1">
        <v>44385.893391585763</v>
      </c>
      <c r="C77252">
        <v>191741</v>
      </c>
      <c r="D77252">
        <v>347393</v>
      </c>
    </row>
    <row r="77253" spans="1:4" x14ac:dyDescent="0.3">
      <c r="A77253">
        <v>279330</v>
      </c>
      <c r="B77253" s="1">
        <v>44392.506660194173</v>
      </c>
      <c r="C77253">
        <v>191741</v>
      </c>
      <c r="D77253">
        <v>227775</v>
      </c>
    </row>
    <row r="77254" spans="1:4" x14ac:dyDescent="0.3">
      <c r="A77254">
        <v>285404</v>
      </c>
      <c r="B77254" s="1">
        <v>44394.037404530747</v>
      </c>
      <c r="C77254">
        <v>191741</v>
      </c>
      <c r="D77254">
        <v>411922</v>
      </c>
    </row>
    <row r="77255" spans="1:4" x14ac:dyDescent="0.3">
      <c r="A77255">
        <v>308794</v>
      </c>
      <c r="B77255" s="1">
        <v>44401.105333333333</v>
      </c>
      <c r="C77255">
        <v>191777</v>
      </c>
      <c r="D77255">
        <v>188321</v>
      </c>
    </row>
    <row r="77256" spans="1:4" x14ac:dyDescent="0.3">
      <c r="A77256">
        <v>314246</v>
      </c>
      <c r="B77256" s="1">
        <v>44402.457711974115</v>
      </c>
      <c r="C77256">
        <v>191777</v>
      </c>
      <c r="D77256">
        <v>158978</v>
      </c>
    </row>
    <row r="77257" spans="1:4" x14ac:dyDescent="0.3">
      <c r="A77257">
        <v>339948</v>
      </c>
      <c r="B77257" s="1">
        <v>44409.572598705505</v>
      </c>
      <c r="C77257">
        <v>191777</v>
      </c>
      <c r="D77257">
        <v>112334</v>
      </c>
    </row>
    <row r="77258" spans="1:4" x14ac:dyDescent="0.3">
      <c r="A77258">
        <v>348803</v>
      </c>
      <c r="B77258" s="1">
        <v>44412.651886731393</v>
      </c>
      <c r="C77258">
        <v>191777</v>
      </c>
      <c r="D77258">
        <v>5151</v>
      </c>
    </row>
    <row r="77259" spans="1:4" x14ac:dyDescent="0.3">
      <c r="A77259">
        <v>358918</v>
      </c>
      <c r="B77259" s="1">
        <v>44415.465802589002</v>
      </c>
      <c r="C77259">
        <v>191777</v>
      </c>
      <c r="D77259">
        <v>39406</v>
      </c>
    </row>
    <row r="77260" spans="1:4" x14ac:dyDescent="0.3">
      <c r="A77260">
        <v>389763</v>
      </c>
      <c r="B77260" s="1">
        <v>44424.559653721684</v>
      </c>
      <c r="C77260">
        <v>191777</v>
      </c>
      <c r="D77260">
        <v>285253</v>
      </c>
    </row>
    <row r="77261" spans="1:4" x14ac:dyDescent="0.3">
      <c r="A77261">
        <v>411679</v>
      </c>
      <c r="B77261" s="1">
        <v>44431.425349514568</v>
      </c>
      <c r="C77261">
        <v>191777</v>
      </c>
      <c r="D77261">
        <v>412429</v>
      </c>
    </row>
    <row r="77262" spans="1:4" x14ac:dyDescent="0.3">
      <c r="A77262">
        <v>416582</v>
      </c>
      <c r="B77262" s="1">
        <v>44433.617906148873</v>
      </c>
      <c r="C77262">
        <v>191777</v>
      </c>
      <c r="D77262">
        <v>118549</v>
      </c>
    </row>
    <row r="77263" spans="1:4" x14ac:dyDescent="0.3">
      <c r="A77263">
        <v>25509</v>
      </c>
      <c r="B77263" s="1">
        <v>44311.017987055013</v>
      </c>
      <c r="C77263">
        <v>191816</v>
      </c>
      <c r="D77263">
        <v>325852</v>
      </c>
    </row>
    <row r="77264" spans="1:4" x14ac:dyDescent="0.3">
      <c r="A77264">
        <v>54495</v>
      </c>
      <c r="B77264" s="1">
        <v>44324.299325540938</v>
      </c>
      <c r="C77264">
        <v>191816</v>
      </c>
      <c r="D77264">
        <v>16029</v>
      </c>
    </row>
    <row r="77265" spans="1:4" x14ac:dyDescent="0.3">
      <c r="A77265">
        <v>63316</v>
      </c>
      <c r="B77265" s="1">
        <v>44327.624783171523</v>
      </c>
      <c r="C77265">
        <v>191816</v>
      </c>
      <c r="D77265">
        <v>158978</v>
      </c>
    </row>
    <row r="77266" spans="1:4" x14ac:dyDescent="0.3">
      <c r="A77266">
        <v>71471</v>
      </c>
      <c r="B77266" s="1">
        <v>44330.823812297735</v>
      </c>
      <c r="C77266">
        <v>191816</v>
      </c>
      <c r="D77266">
        <v>351192</v>
      </c>
    </row>
    <row r="77267" spans="1:4" x14ac:dyDescent="0.3">
      <c r="A77267">
        <v>73008</v>
      </c>
      <c r="B77267" s="1">
        <v>44331.389873958557</v>
      </c>
      <c r="C77267">
        <v>191816</v>
      </c>
      <c r="D77267">
        <v>327968</v>
      </c>
    </row>
    <row r="77268" spans="1:4" x14ac:dyDescent="0.3">
      <c r="A77268">
        <v>115767</v>
      </c>
      <c r="B77268" s="1">
        <v>44345.074621359221</v>
      </c>
      <c r="C77268">
        <v>191816</v>
      </c>
      <c r="D77268">
        <v>439981</v>
      </c>
    </row>
    <row r="77269" spans="1:4" x14ac:dyDescent="0.3">
      <c r="A77269">
        <v>125475</v>
      </c>
      <c r="B77269" s="1">
        <v>44347.055203883494</v>
      </c>
      <c r="C77269">
        <v>191816</v>
      </c>
      <c r="D77269">
        <v>411922</v>
      </c>
    </row>
    <row r="77270" spans="1:4" x14ac:dyDescent="0.3">
      <c r="A77270">
        <v>188514</v>
      </c>
      <c r="B77270" s="1">
        <v>44366.114000000001</v>
      </c>
      <c r="C77270">
        <v>191816</v>
      </c>
      <c r="D77270">
        <v>343712</v>
      </c>
    </row>
    <row r="77271" spans="1:4" x14ac:dyDescent="0.3">
      <c r="A77271">
        <v>188961</v>
      </c>
      <c r="B77271" s="1">
        <v>44366.302224799343</v>
      </c>
      <c r="C77271">
        <v>191816</v>
      </c>
      <c r="D77271">
        <v>436070</v>
      </c>
    </row>
    <row r="77272" spans="1:4" x14ac:dyDescent="0.3">
      <c r="A77272">
        <v>263756</v>
      </c>
      <c r="B77272" s="1">
        <v>44387.717016181232</v>
      </c>
      <c r="C77272">
        <v>191816</v>
      </c>
      <c r="D77272">
        <v>182841</v>
      </c>
    </row>
    <row r="77273" spans="1:4" x14ac:dyDescent="0.3">
      <c r="A77273">
        <v>371127</v>
      </c>
      <c r="B77273" s="1">
        <v>44418.77203236246</v>
      </c>
      <c r="C77273">
        <v>191816</v>
      </c>
      <c r="D77273">
        <v>175120</v>
      </c>
    </row>
    <row r="77274" spans="1:4" x14ac:dyDescent="0.3">
      <c r="A77274">
        <v>380423</v>
      </c>
      <c r="B77274" s="1">
        <v>44421.914427184463</v>
      </c>
      <c r="C77274">
        <v>191816</v>
      </c>
      <c r="D77274">
        <v>347393</v>
      </c>
    </row>
    <row r="77275" spans="1:4" x14ac:dyDescent="0.3">
      <c r="A77275">
        <v>399060</v>
      </c>
      <c r="B77275" s="1">
        <v>44428.019605177993</v>
      </c>
      <c r="C77275">
        <v>191816</v>
      </c>
      <c r="D77275">
        <v>66215</v>
      </c>
    </row>
    <row r="77276" spans="1:4" x14ac:dyDescent="0.3">
      <c r="A77276">
        <v>404230</v>
      </c>
      <c r="B77276" s="1">
        <v>44429.485999999997</v>
      </c>
      <c r="C77276">
        <v>191816</v>
      </c>
      <c r="D77276">
        <v>367087</v>
      </c>
    </row>
    <row r="77277" spans="1:4" x14ac:dyDescent="0.3">
      <c r="A77277">
        <v>423115</v>
      </c>
      <c r="B77277" s="1">
        <v>44436.849702265376</v>
      </c>
      <c r="C77277">
        <v>191816</v>
      </c>
      <c r="D77277">
        <v>78451</v>
      </c>
    </row>
    <row r="77278" spans="1:4" x14ac:dyDescent="0.3">
      <c r="A77278">
        <v>18449</v>
      </c>
      <c r="B77278" s="1">
        <v>44307.738860841419</v>
      </c>
      <c r="C77278">
        <v>191841</v>
      </c>
      <c r="D77278">
        <v>5151</v>
      </c>
    </row>
    <row r="77279" spans="1:4" x14ac:dyDescent="0.3">
      <c r="A77279">
        <v>28615</v>
      </c>
      <c r="B77279" s="1">
        <v>44312.654718446596</v>
      </c>
      <c r="C77279">
        <v>191841</v>
      </c>
      <c r="D77279">
        <v>52293</v>
      </c>
    </row>
    <row r="77280" spans="1:4" x14ac:dyDescent="0.3">
      <c r="A77280">
        <v>44689</v>
      </c>
      <c r="B77280" s="1">
        <v>44319.666045307444</v>
      </c>
      <c r="C77280">
        <v>191841</v>
      </c>
      <c r="D77280">
        <v>43842</v>
      </c>
    </row>
    <row r="77281" spans="1:4" x14ac:dyDescent="0.3">
      <c r="A77281">
        <v>52544</v>
      </c>
      <c r="B77281" s="1">
        <v>44323.701644012945</v>
      </c>
      <c r="C77281">
        <v>191841</v>
      </c>
      <c r="D77281">
        <v>103966</v>
      </c>
    </row>
    <row r="77282" spans="1:4" x14ac:dyDescent="0.3">
      <c r="A77282">
        <v>59046</v>
      </c>
      <c r="B77282" s="1">
        <v>44325.737937559126</v>
      </c>
      <c r="C77282">
        <v>191841</v>
      </c>
      <c r="D77282">
        <v>227775</v>
      </c>
    </row>
    <row r="77283" spans="1:4" x14ac:dyDescent="0.3">
      <c r="A77283">
        <v>67504</v>
      </c>
      <c r="B77283" s="1">
        <v>44329.586757281548</v>
      </c>
      <c r="C77283">
        <v>191841</v>
      </c>
      <c r="D77283">
        <v>95782</v>
      </c>
    </row>
    <row r="77284" spans="1:4" x14ac:dyDescent="0.3">
      <c r="A77284">
        <v>73385</v>
      </c>
      <c r="B77284" s="1">
        <v>44331.529007843259</v>
      </c>
      <c r="C77284">
        <v>191841</v>
      </c>
      <c r="D77284">
        <v>158978</v>
      </c>
    </row>
    <row r="77285" spans="1:4" x14ac:dyDescent="0.3">
      <c r="A77285">
        <v>81477</v>
      </c>
      <c r="B77285" s="1">
        <v>44333.978666666662</v>
      </c>
      <c r="C77285">
        <v>191841</v>
      </c>
      <c r="D77285">
        <v>352112</v>
      </c>
    </row>
    <row r="77286" spans="1:4" x14ac:dyDescent="0.3">
      <c r="A77286">
        <v>48173</v>
      </c>
      <c r="B77286" s="1">
        <v>44321.379666666668</v>
      </c>
      <c r="C77286">
        <v>191876</v>
      </c>
      <c r="D77286">
        <v>329376</v>
      </c>
    </row>
    <row r="77287" spans="1:4" x14ac:dyDescent="0.3">
      <c r="A77287">
        <v>62137</v>
      </c>
      <c r="B77287" s="1">
        <v>44326.923326860837</v>
      </c>
      <c r="C77287">
        <v>191876</v>
      </c>
      <c r="D77287">
        <v>230507</v>
      </c>
    </row>
    <row r="77288" spans="1:4" x14ac:dyDescent="0.3">
      <c r="A77288">
        <v>69362</v>
      </c>
      <c r="B77288" s="1">
        <v>44330.439508090611</v>
      </c>
      <c r="C77288">
        <v>191876</v>
      </c>
      <c r="D77288">
        <v>214668</v>
      </c>
    </row>
    <row r="77289" spans="1:4" x14ac:dyDescent="0.3">
      <c r="A77289">
        <v>77146</v>
      </c>
      <c r="B77289" s="1">
        <v>44332.548326059754</v>
      </c>
      <c r="C77289">
        <v>191876</v>
      </c>
      <c r="D77289">
        <v>411922</v>
      </c>
    </row>
    <row r="77290" spans="1:4" x14ac:dyDescent="0.3">
      <c r="A77290">
        <v>81132</v>
      </c>
      <c r="B77290" s="1">
        <v>44333.861838187702</v>
      </c>
      <c r="C77290">
        <v>191876</v>
      </c>
      <c r="D77290">
        <v>343712</v>
      </c>
    </row>
    <row r="77291" spans="1:4" x14ac:dyDescent="0.3">
      <c r="A77291">
        <v>87476</v>
      </c>
      <c r="B77291" s="1">
        <v>44336.779313915853</v>
      </c>
      <c r="C77291">
        <v>191876</v>
      </c>
      <c r="D77291">
        <v>158978</v>
      </c>
    </row>
    <row r="77292" spans="1:4" x14ac:dyDescent="0.3">
      <c r="A77292">
        <v>276693</v>
      </c>
      <c r="B77292" s="1">
        <v>44391.615883495142</v>
      </c>
      <c r="C77292">
        <v>191876</v>
      </c>
      <c r="D77292">
        <v>373415</v>
      </c>
    </row>
    <row r="77293" spans="1:4" x14ac:dyDescent="0.3">
      <c r="A77293">
        <v>296916</v>
      </c>
      <c r="B77293" s="1">
        <v>44397.615666666665</v>
      </c>
      <c r="C77293">
        <v>191876</v>
      </c>
      <c r="D77293">
        <v>177852</v>
      </c>
    </row>
    <row r="77294" spans="1:4" x14ac:dyDescent="0.3">
      <c r="A77294">
        <v>312249</v>
      </c>
      <c r="B77294" s="1">
        <v>44401.852129449835</v>
      </c>
      <c r="C77294">
        <v>191876</v>
      </c>
      <c r="D77294">
        <v>252406</v>
      </c>
    </row>
    <row r="77295" spans="1:4" x14ac:dyDescent="0.3">
      <c r="A77295">
        <v>327634</v>
      </c>
      <c r="B77295" s="1">
        <v>44406.678990291257</v>
      </c>
      <c r="C77295">
        <v>191876</v>
      </c>
      <c r="D77295">
        <v>328888</v>
      </c>
    </row>
    <row r="77296" spans="1:4" x14ac:dyDescent="0.3">
      <c r="A77296">
        <v>355343</v>
      </c>
      <c r="B77296" s="1">
        <v>44414.703262135918</v>
      </c>
      <c r="C77296">
        <v>191876</v>
      </c>
      <c r="D77296">
        <v>369308</v>
      </c>
    </row>
    <row r="77297" spans="1:4" x14ac:dyDescent="0.3">
      <c r="A77297">
        <v>253080</v>
      </c>
      <c r="B77297" s="1">
        <v>44384.622355987056</v>
      </c>
      <c r="C77297">
        <v>191919</v>
      </c>
      <c r="D77297">
        <v>227775</v>
      </c>
    </row>
    <row r="77298" spans="1:4" x14ac:dyDescent="0.3">
      <c r="A77298">
        <v>253767</v>
      </c>
      <c r="B77298" s="1">
        <v>44384.811676375401</v>
      </c>
      <c r="C77298">
        <v>191919</v>
      </c>
      <c r="D77298">
        <v>202914</v>
      </c>
    </row>
    <row r="77299" spans="1:4" x14ac:dyDescent="0.3">
      <c r="A77299">
        <v>265415</v>
      </c>
      <c r="B77299" s="1">
        <v>44387.921536912138</v>
      </c>
      <c r="C77299">
        <v>191919</v>
      </c>
      <c r="D77299">
        <v>396575</v>
      </c>
    </row>
    <row r="77300" spans="1:4" x14ac:dyDescent="0.3">
      <c r="A77300">
        <v>302695</v>
      </c>
      <c r="B77300" s="1">
        <v>44399.585139158575</v>
      </c>
      <c r="C77300">
        <v>191919</v>
      </c>
      <c r="D77300">
        <v>316827</v>
      </c>
    </row>
    <row r="77301" spans="1:4" x14ac:dyDescent="0.3">
      <c r="A77301">
        <v>224656</v>
      </c>
      <c r="B77301" s="1">
        <v>44375.772841423946</v>
      </c>
      <c r="C77301">
        <v>191950</v>
      </c>
      <c r="D77301">
        <v>158978</v>
      </c>
    </row>
    <row r="77302" spans="1:4" x14ac:dyDescent="0.3">
      <c r="A77302">
        <v>240749</v>
      </c>
      <c r="B77302" s="1">
        <v>44380.653100323623</v>
      </c>
      <c r="C77302">
        <v>191950</v>
      </c>
      <c r="D77302">
        <v>409488</v>
      </c>
    </row>
    <row r="77303" spans="1:4" x14ac:dyDescent="0.3">
      <c r="A77303">
        <v>303806</v>
      </c>
      <c r="B77303" s="1">
        <v>44399.767987055013</v>
      </c>
      <c r="C77303">
        <v>191950</v>
      </c>
      <c r="D77303">
        <v>115047</v>
      </c>
    </row>
    <row r="77304" spans="1:4" x14ac:dyDescent="0.3">
      <c r="A77304">
        <v>322523</v>
      </c>
      <c r="B77304" s="1">
        <v>44404.845656957928</v>
      </c>
      <c r="C77304">
        <v>191950</v>
      </c>
      <c r="D77304">
        <v>100218</v>
      </c>
    </row>
    <row r="77305" spans="1:4" x14ac:dyDescent="0.3">
      <c r="A77305">
        <v>351403</v>
      </c>
      <c r="B77305" s="1">
        <v>44413.570576051774</v>
      </c>
      <c r="C77305">
        <v>191950</v>
      </c>
      <c r="D77305">
        <v>224760</v>
      </c>
    </row>
    <row r="77306" spans="1:4" x14ac:dyDescent="0.3">
      <c r="A77306">
        <v>387895</v>
      </c>
      <c r="B77306" s="1">
        <v>44423.748569579286</v>
      </c>
      <c r="C77306">
        <v>191950</v>
      </c>
      <c r="D77306">
        <v>78899</v>
      </c>
    </row>
    <row r="77307" spans="1:4" x14ac:dyDescent="0.3">
      <c r="A77307">
        <v>401725</v>
      </c>
      <c r="B77307" s="1">
        <v>44428.763132686079</v>
      </c>
      <c r="C77307">
        <v>191950</v>
      </c>
      <c r="D77307">
        <v>411922</v>
      </c>
    </row>
    <row r="77308" spans="1:4" x14ac:dyDescent="0.3">
      <c r="A77308">
        <v>118018</v>
      </c>
      <c r="B77308" s="1">
        <v>44345.638941747573</v>
      </c>
      <c r="C77308">
        <v>191952</v>
      </c>
      <c r="D77308">
        <v>347393</v>
      </c>
    </row>
    <row r="77309" spans="1:4" x14ac:dyDescent="0.3">
      <c r="A77309">
        <v>172608</v>
      </c>
      <c r="B77309" s="1">
        <v>44360.9010776699</v>
      </c>
      <c r="C77309">
        <v>191952</v>
      </c>
      <c r="D77309">
        <v>331902</v>
      </c>
    </row>
    <row r="77310" spans="1:4" x14ac:dyDescent="0.3">
      <c r="A77310">
        <v>204741</v>
      </c>
      <c r="B77310" s="1">
        <v>44370.685867313914</v>
      </c>
      <c r="C77310">
        <v>191952</v>
      </c>
      <c r="D77310">
        <v>70072</v>
      </c>
    </row>
    <row r="77311" spans="1:4" x14ac:dyDescent="0.3">
      <c r="A77311">
        <v>274540</v>
      </c>
      <c r="B77311" s="1">
        <v>44390.734411003235</v>
      </c>
      <c r="C77311">
        <v>191952</v>
      </c>
      <c r="D77311">
        <v>158978</v>
      </c>
    </row>
    <row r="77312" spans="1:4" x14ac:dyDescent="0.3">
      <c r="A77312">
        <v>318271</v>
      </c>
      <c r="B77312" s="1">
        <v>44403.570980582524</v>
      </c>
      <c r="C77312">
        <v>191952</v>
      </c>
      <c r="D77312">
        <v>118549</v>
      </c>
    </row>
    <row r="77313" spans="1:4" x14ac:dyDescent="0.3">
      <c r="A77313">
        <v>341795</v>
      </c>
      <c r="B77313" s="1">
        <v>44409.855770226539</v>
      </c>
      <c r="C77313">
        <v>191952</v>
      </c>
      <c r="D77313">
        <v>258219</v>
      </c>
    </row>
    <row r="77314" spans="1:4" x14ac:dyDescent="0.3">
      <c r="A77314">
        <v>22317</v>
      </c>
      <c r="B77314" s="1">
        <v>44309.933844660198</v>
      </c>
      <c r="C77314">
        <v>191974</v>
      </c>
      <c r="D77314">
        <v>460633</v>
      </c>
    </row>
    <row r="77315" spans="1:4" x14ac:dyDescent="0.3">
      <c r="A77315">
        <v>56940</v>
      </c>
      <c r="B77315" s="1">
        <v>44324.933844660198</v>
      </c>
      <c r="C77315">
        <v>191974</v>
      </c>
      <c r="D77315">
        <v>351192</v>
      </c>
    </row>
    <row r="77316" spans="1:4" x14ac:dyDescent="0.3">
      <c r="A77316">
        <v>91629</v>
      </c>
      <c r="B77316" s="1">
        <v>44337.909572815537</v>
      </c>
      <c r="C77316">
        <v>191974</v>
      </c>
      <c r="D77316">
        <v>413014</v>
      </c>
    </row>
    <row r="77317" spans="1:4" x14ac:dyDescent="0.3">
      <c r="A77317">
        <v>92464</v>
      </c>
      <c r="B77317" s="1">
        <v>44338.067999999999</v>
      </c>
      <c r="C77317">
        <v>191974</v>
      </c>
      <c r="D77317">
        <v>347008</v>
      </c>
    </row>
    <row r="77318" spans="1:4" x14ac:dyDescent="0.3">
      <c r="A77318">
        <v>100341</v>
      </c>
      <c r="B77318" s="1">
        <v>44339.99</v>
      </c>
      <c r="C77318">
        <v>191974</v>
      </c>
      <c r="D77318">
        <v>411922</v>
      </c>
    </row>
    <row r="77319" spans="1:4" x14ac:dyDescent="0.3">
      <c r="A77319">
        <v>124330</v>
      </c>
      <c r="B77319" s="1">
        <v>44346.812485436894</v>
      </c>
      <c r="C77319">
        <v>191974</v>
      </c>
      <c r="D77319">
        <v>182191</v>
      </c>
    </row>
    <row r="77320" spans="1:4" x14ac:dyDescent="0.3">
      <c r="A77320">
        <v>154785</v>
      </c>
      <c r="B77320" s="1">
        <v>44356.713779935279</v>
      </c>
      <c r="C77320">
        <v>191974</v>
      </c>
      <c r="D77320">
        <v>108086</v>
      </c>
    </row>
    <row r="77321" spans="1:4" x14ac:dyDescent="0.3">
      <c r="A77321">
        <v>158810</v>
      </c>
      <c r="B77321" s="1">
        <v>44357.90148220065</v>
      </c>
      <c r="C77321">
        <v>191974</v>
      </c>
      <c r="D77321">
        <v>226824</v>
      </c>
    </row>
    <row r="77322" spans="1:4" x14ac:dyDescent="0.3">
      <c r="A77322">
        <v>167397</v>
      </c>
      <c r="B77322" s="1">
        <v>44359.859411003235</v>
      </c>
      <c r="C77322">
        <v>191974</v>
      </c>
      <c r="D77322">
        <v>86587</v>
      </c>
    </row>
    <row r="77323" spans="1:4" x14ac:dyDescent="0.3">
      <c r="A77323">
        <v>176490</v>
      </c>
      <c r="B77323" s="1">
        <v>44362.660381877024</v>
      </c>
      <c r="C77323">
        <v>191974</v>
      </c>
      <c r="D77323">
        <v>349368</v>
      </c>
    </row>
    <row r="77324" spans="1:4" x14ac:dyDescent="0.3">
      <c r="A77324">
        <v>104377</v>
      </c>
      <c r="B77324" s="1">
        <v>44341.76070550162</v>
      </c>
      <c r="C77324">
        <v>192019</v>
      </c>
      <c r="D77324">
        <v>82901</v>
      </c>
    </row>
    <row r="77325" spans="1:4" x14ac:dyDescent="0.3">
      <c r="A77325">
        <v>113042</v>
      </c>
      <c r="B77325" s="1">
        <v>44344.695980582524</v>
      </c>
      <c r="C77325">
        <v>192019</v>
      </c>
      <c r="D77325">
        <v>356280</v>
      </c>
    </row>
    <row r="77326" spans="1:4" x14ac:dyDescent="0.3">
      <c r="A77326">
        <v>127057</v>
      </c>
      <c r="B77326" s="1">
        <v>44347.708925566345</v>
      </c>
      <c r="C77326">
        <v>192019</v>
      </c>
      <c r="D77326">
        <v>439981</v>
      </c>
    </row>
    <row r="77327" spans="1:4" x14ac:dyDescent="0.3">
      <c r="A77327">
        <v>130412</v>
      </c>
      <c r="B77327" s="1">
        <v>44348.885300970876</v>
      </c>
      <c r="C77327">
        <v>192019</v>
      </c>
      <c r="D77327">
        <v>343491</v>
      </c>
    </row>
    <row r="77328" spans="1:4" x14ac:dyDescent="0.3">
      <c r="A77328">
        <v>133081</v>
      </c>
      <c r="B77328" s="1">
        <v>44350.021999999997</v>
      </c>
      <c r="C77328">
        <v>192019</v>
      </c>
      <c r="D77328">
        <v>242428</v>
      </c>
    </row>
    <row r="77329" spans="1:4" x14ac:dyDescent="0.3">
      <c r="A77329">
        <v>151022</v>
      </c>
      <c r="B77329" s="1">
        <v>44355.533000000003</v>
      </c>
      <c r="C77329">
        <v>192019</v>
      </c>
      <c r="D77329">
        <v>21760</v>
      </c>
    </row>
    <row r="77330" spans="1:4" x14ac:dyDescent="0.3">
      <c r="A77330">
        <v>162505</v>
      </c>
      <c r="B77330" s="1">
        <v>44358.861029126216</v>
      </c>
      <c r="C77330">
        <v>192019</v>
      </c>
      <c r="D77330">
        <v>381584</v>
      </c>
    </row>
    <row r="77331" spans="1:4" x14ac:dyDescent="0.3">
      <c r="A77331">
        <v>185526</v>
      </c>
      <c r="B77331" s="1">
        <v>44365.65714563107</v>
      </c>
      <c r="C77331">
        <v>192019</v>
      </c>
      <c r="D77331">
        <v>371920</v>
      </c>
    </row>
    <row r="77332" spans="1:4" x14ac:dyDescent="0.3">
      <c r="A77332">
        <v>196367</v>
      </c>
      <c r="B77332" s="1">
        <v>44367.830744346444</v>
      </c>
      <c r="C77332">
        <v>192019</v>
      </c>
      <c r="D77332">
        <v>118211</v>
      </c>
    </row>
    <row r="77333" spans="1:4" x14ac:dyDescent="0.3">
      <c r="A77333">
        <v>229267</v>
      </c>
      <c r="B77333" s="1">
        <v>44377.064912621361</v>
      </c>
      <c r="C77333">
        <v>192019</v>
      </c>
      <c r="D77333">
        <v>154256</v>
      </c>
    </row>
    <row r="77334" spans="1:4" x14ac:dyDescent="0.3">
      <c r="A77334">
        <v>234000</v>
      </c>
      <c r="B77334" s="1">
        <v>44378.812485436894</v>
      </c>
      <c r="C77334">
        <v>192019</v>
      </c>
      <c r="D77334">
        <v>4199</v>
      </c>
    </row>
    <row r="77335" spans="1:4" x14ac:dyDescent="0.3">
      <c r="A77335">
        <v>241807</v>
      </c>
      <c r="B77335" s="1">
        <v>44380.788213592234</v>
      </c>
      <c r="C77335">
        <v>192019</v>
      </c>
      <c r="D77335">
        <v>249345</v>
      </c>
    </row>
    <row r="77336" spans="1:4" x14ac:dyDescent="0.3">
      <c r="A77336">
        <v>275245</v>
      </c>
      <c r="B77336" s="1">
        <v>44390.839993527508</v>
      </c>
      <c r="C77336">
        <v>192019</v>
      </c>
      <c r="D77336">
        <v>102086</v>
      </c>
    </row>
    <row r="77337" spans="1:4" x14ac:dyDescent="0.3">
      <c r="A77337">
        <v>282935</v>
      </c>
      <c r="B77337" s="1">
        <v>44393.634491909383</v>
      </c>
      <c r="C77337">
        <v>192019</v>
      </c>
      <c r="D77337">
        <v>263550</v>
      </c>
    </row>
    <row r="77338" spans="1:4" x14ac:dyDescent="0.3">
      <c r="A77338">
        <v>295767</v>
      </c>
      <c r="B77338" s="1">
        <v>44396.904718446604</v>
      </c>
      <c r="C77338">
        <v>192019</v>
      </c>
      <c r="D77338">
        <v>191893</v>
      </c>
    </row>
    <row r="77339" spans="1:4" x14ac:dyDescent="0.3">
      <c r="A77339">
        <v>332258</v>
      </c>
      <c r="B77339" s="1">
        <v>44407.870737864076</v>
      </c>
      <c r="C77339">
        <v>192019</v>
      </c>
      <c r="D77339">
        <v>357547</v>
      </c>
    </row>
    <row r="77340" spans="1:4" x14ac:dyDescent="0.3">
      <c r="A77340">
        <v>339060</v>
      </c>
      <c r="B77340" s="1">
        <v>44409.367198706015</v>
      </c>
      <c r="C77340">
        <v>192019</v>
      </c>
      <c r="D77340">
        <v>88863</v>
      </c>
    </row>
    <row r="77341" spans="1:4" x14ac:dyDescent="0.3">
      <c r="A77341">
        <v>344754</v>
      </c>
      <c r="B77341" s="1">
        <v>44410.890155339803</v>
      </c>
      <c r="C77341">
        <v>192019</v>
      </c>
      <c r="D77341">
        <v>470762</v>
      </c>
    </row>
    <row r="77342" spans="1:4" x14ac:dyDescent="0.3">
      <c r="A77342">
        <v>356078</v>
      </c>
      <c r="B77342" s="1">
        <v>44414.801158576054</v>
      </c>
      <c r="C77342">
        <v>192019</v>
      </c>
      <c r="D77342">
        <v>360778</v>
      </c>
    </row>
    <row r="77343" spans="1:4" x14ac:dyDescent="0.3">
      <c r="A77343">
        <v>361532</v>
      </c>
      <c r="B77343" s="1">
        <v>44415.843229773462</v>
      </c>
      <c r="C77343">
        <v>192019</v>
      </c>
      <c r="D77343">
        <v>115256</v>
      </c>
    </row>
    <row r="77344" spans="1:4" x14ac:dyDescent="0.3">
      <c r="A77344">
        <v>366114</v>
      </c>
      <c r="B77344" s="1">
        <v>44416.882064724916</v>
      </c>
      <c r="C77344">
        <v>192019</v>
      </c>
      <c r="D77344">
        <v>304128</v>
      </c>
    </row>
    <row r="77345" spans="1:4" x14ac:dyDescent="0.3">
      <c r="A77345">
        <v>368211</v>
      </c>
      <c r="B77345" s="1">
        <v>44417.705689320392</v>
      </c>
      <c r="C77345">
        <v>192019</v>
      </c>
      <c r="D77345">
        <v>350756</v>
      </c>
    </row>
    <row r="77346" spans="1:4" x14ac:dyDescent="0.3">
      <c r="A77346">
        <v>368798</v>
      </c>
      <c r="B77346" s="1">
        <v>44417.846466019415</v>
      </c>
      <c r="C77346">
        <v>192019</v>
      </c>
      <c r="D77346">
        <v>76735</v>
      </c>
    </row>
    <row r="77347" spans="1:4" x14ac:dyDescent="0.3">
      <c r="A77347">
        <v>25456</v>
      </c>
      <c r="B77347" s="1">
        <v>44310.995941038236</v>
      </c>
      <c r="C77347">
        <v>192032</v>
      </c>
      <c r="D77347">
        <v>227775</v>
      </c>
    </row>
    <row r="77348" spans="1:4" x14ac:dyDescent="0.3">
      <c r="A77348">
        <v>30951</v>
      </c>
      <c r="B77348" s="1">
        <v>44313.950834951451</v>
      </c>
      <c r="C77348">
        <v>192032</v>
      </c>
      <c r="D77348">
        <v>262430</v>
      </c>
    </row>
    <row r="77349" spans="1:4" x14ac:dyDescent="0.3">
      <c r="A77349">
        <v>116243</v>
      </c>
      <c r="B77349" s="1">
        <v>44345.264625995667</v>
      </c>
      <c r="C77349">
        <v>192095</v>
      </c>
      <c r="D77349">
        <v>153893</v>
      </c>
    </row>
    <row r="77350" spans="1:4" x14ac:dyDescent="0.3">
      <c r="A77350">
        <v>137480</v>
      </c>
      <c r="B77350" s="1">
        <v>44351.666045307444</v>
      </c>
      <c r="C77350">
        <v>192095</v>
      </c>
      <c r="D77350">
        <v>292894</v>
      </c>
    </row>
    <row r="77351" spans="1:4" x14ac:dyDescent="0.3">
      <c r="A77351">
        <v>160266</v>
      </c>
      <c r="B77351" s="1">
        <v>44358.586666666662</v>
      </c>
      <c r="C77351">
        <v>192095</v>
      </c>
      <c r="D77351">
        <v>88863</v>
      </c>
    </row>
    <row r="77352" spans="1:4" x14ac:dyDescent="0.3">
      <c r="A77352">
        <v>163529</v>
      </c>
      <c r="B77352" s="1">
        <v>44359.050813318281</v>
      </c>
      <c r="C77352">
        <v>192095</v>
      </c>
      <c r="D77352">
        <v>202914</v>
      </c>
    </row>
    <row r="77353" spans="1:4" x14ac:dyDescent="0.3">
      <c r="A77353">
        <v>168558</v>
      </c>
      <c r="B77353" s="1">
        <v>44360.149571214941</v>
      </c>
      <c r="C77353">
        <v>192095</v>
      </c>
      <c r="D77353">
        <v>411922</v>
      </c>
    </row>
    <row r="77354" spans="1:4" x14ac:dyDescent="0.3">
      <c r="A77354">
        <v>174379</v>
      </c>
      <c r="B77354" s="1">
        <v>44361.735624595465</v>
      </c>
      <c r="C77354">
        <v>192095</v>
      </c>
      <c r="D77354">
        <v>227775</v>
      </c>
    </row>
    <row r="77355" spans="1:4" x14ac:dyDescent="0.3">
      <c r="A77355">
        <v>179176</v>
      </c>
      <c r="B77355" s="1">
        <v>44363.675754045304</v>
      </c>
      <c r="C77355">
        <v>192095</v>
      </c>
      <c r="D77355">
        <v>443594</v>
      </c>
    </row>
    <row r="77356" spans="1:4" x14ac:dyDescent="0.3">
      <c r="A77356">
        <v>218263</v>
      </c>
      <c r="B77356" s="1">
        <v>44374.000457777642</v>
      </c>
      <c r="C77356">
        <v>192095</v>
      </c>
      <c r="D77356">
        <v>401945</v>
      </c>
    </row>
    <row r="77357" spans="1:4" x14ac:dyDescent="0.3">
      <c r="A77357">
        <v>279808</v>
      </c>
      <c r="B77357" s="1">
        <v>44392.623974110029</v>
      </c>
      <c r="C77357">
        <v>192095</v>
      </c>
      <c r="D77357">
        <v>96007</v>
      </c>
    </row>
    <row r="77358" spans="1:4" x14ac:dyDescent="0.3">
      <c r="A77358">
        <v>289412</v>
      </c>
      <c r="B77358" s="1">
        <v>44394.940672017576</v>
      </c>
      <c r="C77358">
        <v>192095</v>
      </c>
      <c r="D77358">
        <v>294042</v>
      </c>
    </row>
    <row r="77359" spans="1:4" x14ac:dyDescent="0.3">
      <c r="A77359">
        <v>309138</v>
      </c>
      <c r="B77359" s="1">
        <v>44401.240882595295</v>
      </c>
      <c r="C77359">
        <v>192095</v>
      </c>
      <c r="D77359">
        <v>388561</v>
      </c>
    </row>
    <row r="77360" spans="1:4" x14ac:dyDescent="0.3">
      <c r="A77360">
        <v>312463</v>
      </c>
      <c r="B77360" s="1">
        <v>44401.882873786402</v>
      </c>
      <c r="C77360">
        <v>192095</v>
      </c>
      <c r="D77360">
        <v>68991</v>
      </c>
    </row>
    <row r="77361" spans="1:4" x14ac:dyDescent="0.3">
      <c r="A77361">
        <v>321490</v>
      </c>
      <c r="B77361" s="1">
        <v>44404.683844660191</v>
      </c>
      <c r="C77361">
        <v>192095</v>
      </c>
      <c r="D77361">
        <v>250679</v>
      </c>
    </row>
    <row r="77362" spans="1:4" x14ac:dyDescent="0.3">
      <c r="A77362">
        <v>339248</v>
      </c>
      <c r="B77362" s="1">
        <v>44409.424944983817</v>
      </c>
      <c r="C77362">
        <v>192095</v>
      </c>
      <c r="D77362">
        <v>187115</v>
      </c>
    </row>
    <row r="77363" spans="1:4" x14ac:dyDescent="0.3">
      <c r="A77363">
        <v>384902</v>
      </c>
      <c r="B77363" s="1">
        <v>44422.90390938511</v>
      </c>
      <c r="C77363">
        <v>192095</v>
      </c>
      <c r="D77363">
        <v>59485</v>
      </c>
    </row>
    <row r="77364" spans="1:4" x14ac:dyDescent="0.3">
      <c r="A77364">
        <v>402650</v>
      </c>
      <c r="B77364" s="1">
        <v>44428.899055016176</v>
      </c>
      <c r="C77364">
        <v>192095</v>
      </c>
      <c r="D77364">
        <v>111368</v>
      </c>
    </row>
    <row r="77365" spans="1:4" x14ac:dyDescent="0.3">
      <c r="A77365">
        <v>418174</v>
      </c>
      <c r="B77365" s="1">
        <v>44433.877666666667</v>
      </c>
      <c r="C77365">
        <v>192095</v>
      </c>
      <c r="D77365">
        <v>470762</v>
      </c>
    </row>
    <row r="77366" spans="1:4" x14ac:dyDescent="0.3">
      <c r="A77366">
        <v>422702</v>
      </c>
      <c r="B77366" s="1">
        <v>44436.666045307444</v>
      </c>
      <c r="C77366">
        <v>192095</v>
      </c>
      <c r="D77366">
        <v>341842</v>
      </c>
    </row>
    <row r="77367" spans="1:4" x14ac:dyDescent="0.3">
      <c r="A77367">
        <v>4410</v>
      </c>
      <c r="B77367" s="1">
        <v>44290.061676375401</v>
      </c>
      <c r="C77367">
        <v>192147</v>
      </c>
      <c r="D77367">
        <v>230507</v>
      </c>
    </row>
    <row r="77368" spans="1:4" x14ac:dyDescent="0.3">
      <c r="A77368">
        <v>18913</v>
      </c>
      <c r="B77368" s="1">
        <v>44307.925754045304</v>
      </c>
      <c r="C77368">
        <v>192147</v>
      </c>
      <c r="D77368">
        <v>167751</v>
      </c>
    </row>
    <row r="77369" spans="1:4" x14ac:dyDescent="0.3">
      <c r="A77369">
        <v>36727</v>
      </c>
      <c r="B77369" s="1">
        <v>44316.728666666662</v>
      </c>
      <c r="C77369">
        <v>192147</v>
      </c>
      <c r="D77369">
        <v>391221</v>
      </c>
    </row>
    <row r="77370" spans="1:4" x14ac:dyDescent="0.3">
      <c r="A77370">
        <v>40292</v>
      </c>
      <c r="B77370" s="1">
        <v>44317.824666666667</v>
      </c>
      <c r="C77370">
        <v>192147</v>
      </c>
      <c r="D77370">
        <v>250679</v>
      </c>
    </row>
    <row r="77371" spans="1:4" x14ac:dyDescent="0.3">
      <c r="A77371">
        <v>47285</v>
      </c>
      <c r="B77371" s="1">
        <v>44320.792666666661</v>
      </c>
      <c r="C77371">
        <v>192147</v>
      </c>
      <c r="D77371">
        <v>381626</v>
      </c>
    </row>
    <row r="77372" spans="1:4" x14ac:dyDescent="0.3">
      <c r="A77372">
        <v>57549</v>
      </c>
      <c r="B77372" s="1">
        <v>44325.223273415329</v>
      </c>
      <c r="C77372">
        <v>192147</v>
      </c>
      <c r="D77372">
        <v>447736</v>
      </c>
    </row>
    <row r="77373" spans="1:4" x14ac:dyDescent="0.3">
      <c r="A77373">
        <v>64672</v>
      </c>
      <c r="B77373" s="1">
        <v>44328.182666666668</v>
      </c>
      <c r="C77373">
        <v>192147</v>
      </c>
      <c r="D77373">
        <v>304128</v>
      </c>
    </row>
    <row r="77374" spans="1:4" x14ac:dyDescent="0.3">
      <c r="A77374">
        <v>88154</v>
      </c>
      <c r="B77374" s="1">
        <v>44337.005042071192</v>
      </c>
      <c r="C77374">
        <v>192147</v>
      </c>
      <c r="D77374">
        <v>411922</v>
      </c>
    </row>
    <row r="77375" spans="1:4" x14ac:dyDescent="0.3">
      <c r="A77375">
        <v>100369</v>
      </c>
      <c r="B77375" s="1">
        <v>44339.995333333332</v>
      </c>
      <c r="C77375">
        <v>192147</v>
      </c>
      <c r="D77375">
        <v>419184</v>
      </c>
    </row>
    <row r="77376" spans="1:4" x14ac:dyDescent="0.3">
      <c r="A77376">
        <v>124215</v>
      </c>
      <c r="B77376" s="1">
        <v>44346.801158576047</v>
      </c>
      <c r="C77376">
        <v>192147</v>
      </c>
      <c r="D77376">
        <v>185279</v>
      </c>
    </row>
    <row r="77377" spans="1:4" x14ac:dyDescent="0.3">
      <c r="A77377">
        <v>147719</v>
      </c>
      <c r="B77377" s="1">
        <v>44353.961352750805</v>
      </c>
      <c r="C77377">
        <v>192147</v>
      </c>
      <c r="D77377">
        <v>472712</v>
      </c>
    </row>
    <row r="77378" spans="1:4" x14ac:dyDescent="0.3">
      <c r="A77378">
        <v>200371</v>
      </c>
      <c r="B77378" s="1">
        <v>44369.064912621354</v>
      </c>
      <c r="C77378">
        <v>192147</v>
      </c>
      <c r="D77378">
        <v>242428</v>
      </c>
    </row>
    <row r="77379" spans="1:4" x14ac:dyDescent="0.3">
      <c r="A77379">
        <v>216963</v>
      </c>
      <c r="B77379" s="1">
        <v>44373.767177993526</v>
      </c>
      <c r="C77379">
        <v>192147</v>
      </c>
      <c r="D77379">
        <v>314092</v>
      </c>
    </row>
    <row r="77380" spans="1:4" x14ac:dyDescent="0.3">
      <c r="A77380">
        <v>116724</v>
      </c>
      <c r="B77380" s="1">
        <v>44345.437666666665</v>
      </c>
      <c r="C77380">
        <v>192180</v>
      </c>
      <c r="D77380">
        <v>357547</v>
      </c>
    </row>
    <row r="77381" spans="1:4" x14ac:dyDescent="0.3">
      <c r="A77381">
        <v>137353</v>
      </c>
      <c r="B77381" s="1">
        <v>44351.64986407767</v>
      </c>
      <c r="C77381">
        <v>192180</v>
      </c>
      <c r="D77381">
        <v>339123</v>
      </c>
    </row>
    <row r="77382" spans="1:4" x14ac:dyDescent="0.3">
      <c r="A77382">
        <v>142592</v>
      </c>
      <c r="B77382" s="1">
        <v>44352.766380809961</v>
      </c>
      <c r="C77382">
        <v>192180</v>
      </c>
      <c r="D77382">
        <v>393606</v>
      </c>
    </row>
    <row r="77383" spans="1:4" x14ac:dyDescent="0.3">
      <c r="A77383">
        <v>148922</v>
      </c>
      <c r="B77383" s="1">
        <v>44354.683844660191</v>
      </c>
      <c r="C77383">
        <v>192180</v>
      </c>
      <c r="D77383">
        <v>389238</v>
      </c>
    </row>
    <row r="77384" spans="1:4" x14ac:dyDescent="0.3">
      <c r="A77384">
        <v>173506</v>
      </c>
      <c r="B77384" s="1">
        <v>44361.588375404528</v>
      </c>
      <c r="C77384">
        <v>192180</v>
      </c>
      <c r="D77384">
        <v>196571</v>
      </c>
    </row>
    <row r="77385" spans="1:4" x14ac:dyDescent="0.3">
      <c r="A77385">
        <v>242335</v>
      </c>
      <c r="B77385" s="1">
        <v>44380.848893203882</v>
      </c>
      <c r="C77385">
        <v>192180</v>
      </c>
      <c r="D77385">
        <v>347393</v>
      </c>
    </row>
    <row r="77386" spans="1:4" x14ac:dyDescent="0.3">
      <c r="A77386">
        <v>286213</v>
      </c>
      <c r="B77386" s="1">
        <v>44394.337046418652</v>
      </c>
      <c r="C77386">
        <v>192180</v>
      </c>
      <c r="D77386">
        <v>411922</v>
      </c>
    </row>
    <row r="77387" spans="1:4" x14ac:dyDescent="0.3">
      <c r="A77387">
        <v>294908</v>
      </c>
      <c r="B77387" s="1">
        <v>44396.755042071192</v>
      </c>
      <c r="C77387">
        <v>192180</v>
      </c>
      <c r="D77387">
        <v>172251</v>
      </c>
    </row>
    <row r="77388" spans="1:4" x14ac:dyDescent="0.3">
      <c r="A77388">
        <v>303207</v>
      </c>
      <c r="B77388" s="1">
        <v>44399.678990291257</v>
      </c>
      <c r="C77388">
        <v>192180</v>
      </c>
      <c r="D77388">
        <v>258251</v>
      </c>
    </row>
    <row r="77389" spans="1:4" x14ac:dyDescent="0.3">
      <c r="A77389">
        <v>337091</v>
      </c>
      <c r="B77389" s="1">
        <v>44408.869928802589</v>
      </c>
      <c r="C77389">
        <v>192180</v>
      </c>
      <c r="D77389">
        <v>138209</v>
      </c>
    </row>
    <row r="77390" spans="1:4" x14ac:dyDescent="0.3">
      <c r="A77390">
        <v>15987</v>
      </c>
      <c r="B77390" s="1">
        <v>44305.613860841426</v>
      </c>
      <c r="C77390">
        <v>192204</v>
      </c>
      <c r="D77390">
        <v>388677</v>
      </c>
    </row>
    <row r="77391" spans="1:4" x14ac:dyDescent="0.3">
      <c r="A77391">
        <v>20089</v>
      </c>
      <c r="B77391" s="1">
        <v>44308.686676375408</v>
      </c>
      <c r="C77391">
        <v>192204</v>
      </c>
      <c r="D77391">
        <v>63666</v>
      </c>
    </row>
    <row r="77392" spans="1:4" x14ac:dyDescent="0.3">
      <c r="A77392">
        <v>114555</v>
      </c>
      <c r="B77392" s="1">
        <v>44344.842016181232</v>
      </c>
      <c r="C77392">
        <v>192219</v>
      </c>
      <c r="D77392">
        <v>118549</v>
      </c>
    </row>
    <row r="77393" spans="1:4" x14ac:dyDescent="0.3">
      <c r="A77393">
        <v>129886</v>
      </c>
      <c r="B77393" s="1">
        <v>44348.756255663429</v>
      </c>
      <c r="C77393">
        <v>192219</v>
      </c>
      <c r="D77393">
        <v>105200</v>
      </c>
    </row>
    <row r="77394" spans="1:4" x14ac:dyDescent="0.3">
      <c r="A77394">
        <v>149852</v>
      </c>
      <c r="B77394" s="1">
        <v>44354.842016181232</v>
      </c>
      <c r="C77394">
        <v>192219</v>
      </c>
      <c r="D77394">
        <v>42162</v>
      </c>
    </row>
    <row r="77395" spans="1:4" x14ac:dyDescent="0.3">
      <c r="A77395">
        <v>152186</v>
      </c>
      <c r="B77395" s="1">
        <v>44355.754637540456</v>
      </c>
      <c r="C77395">
        <v>192219</v>
      </c>
      <c r="D77395">
        <v>459455</v>
      </c>
    </row>
    <row r="77396" spans="1:4" x14ac:dyDescent="0.3">
      <c r="A77396">
        <v>182429</v>
      </c>
      <c r="B77396" s="1">
        <v>44364.75949190939</v>
      </c>
      <c r="C77396">
        <v>192219</v>
      </c>
      <c r="D77396">
        <v>253198</v>
      </c>
    </row>
    <row r="77397" spans="1:4" x14ac:dyDescent="0.3">
      <c r="A77397">
        <v>198555</v>
      </c>
      <c r="B77397" s="1">
        <v>44368.675349514568</v>
      </c>
      <c r="C77397">
        <v>192219</v>
      </c>
      <c r="D77397">
        <v>162725</v>
      </c>
    </row>
    <row r="77398" spans="1:4" x14ac:dyDescent="0.3">
      <c r="A77398">
        <v>200441</v>
      </c>
      <c r="B77398" s="1">
        <v>44369.102333333336</v>
      </c>
      <c r="C77398">
        <v>192219</v>
      </c>
      <c r="D77398">
        <v>470762</v>
      </c>
    </row>
    <row r="77399" spans="1:4" x14ac:dyDescent="0.3">
      <c r="A77399">
        <v>207684</v>
      </c>
      <c r="B77399" s="1">
        <v>44371.6656407767</v>
      </c>
      <c r="C77399">
        <v>192219</v>
      </c>
      <c r="D77399">
        <v>183290</v>
      </c>
    </row>
    <row r="77400" spans="1:4" x14ac:dyDescent="0.3">
      <c r="A77400">
        <v>257977</v>
      </c>
      <c r="B77400" s="1">
        <v>44386.602533980586</v>
      </c>
      <c r="C77400">
        <v>192267</v>
      </c>
      <c r="D77400">
        <v>82901</v>
      </c>
    </row>
    <row r="77401" spans="1:4" x14ac:dyDescent="0.3">
      <c r="A77401">
        <v>263982</v>
      </c>
      <c r="B77401" s="1">
        <v>44387.736838187702</v>
      </c>
      <c r="C77401">
        <v>192267</v>
      </c>
      <c r="D77401">
        <v>441137</v>
      </c>
    </row>
    <row r="77402" spans="1:4" x14ac:dyDescent="0.3">
      <c r="A77402">
        <v>277842</v>
      </c>
      <c r="B77402" s="1">
        <v>44391.811271844665</v>
      </c>
      <c r="C77402">
        <v>192267</v>
      </c>
      <c r="D77402">
        <v>298909</v>
      </c>
    </row>
    <row r="77403" spans="1:4" x14ac:dyDescent="0.3">
      <c r="A77403">
        <v>343022</v>
      </c>
      <c r="B77403" s="1">
        <v>44410.52648220065</v>
      </c>
      <c r="C77403">
        <v>192267</v>
      </c>
      <c r="D77403">
        <v>82513</v>
      </c>
    </row>
    <row r="77404" spans="1:4" x14ac:dyDescent="0.3">
      <c r="A77404">
        <v>355399</v>
      </c>
      <c r="B77404" s="1">
        <v>44414.710948220069</v>
      </c>
      <c r="C77404">
        <v>192267</v>
      </c>
      <c r="D77404">
        <v>182984</v>
      </c>
    </row>
    <row r="77405" spans="1:4" x14ac:dyDescent="0.3">
      <c r="A77405">
        <v>395473</v>
      </c>
      <c r="B77405" s="1">
        <v>44426.719038834955</v>
      </c>
      <c r="C77405">
        <v>192267</v>
      </c>
      <c r="D77405">
        <v>230507</v>
      </c>
    </row>
    <row r="77406" spans="1:4" x14ac:dyDescent="0.3">
      <c r="A77406">
        <v>109277</v>
      </c>
      <c r="B77406" s="1">
        <v>44343.692744336571</v>
      </c>
      <c r="C77406">
        <v>192268</v>
      </c>
      <c r="D77406">
        <v>411922</v>
      </c>
    </row>
    <row r="77407" spans="1:4" x14ac:dyDescent="0.3">
      <c r="A77407">
        <v>129433</v>
      </c>
      <c r="B77407" s="1">
        <v>44348.684653721684</v>
      </c>
      <c r="C77407">
        <v>192268</v>
      </c>
      <c r="D77407">
        <v>153893</v>
      </c>
    </row>
    <row r="77408" spans="1:4" x14ac:dyDescent="0.3">
      <c r="A77408">
        <v>143825</v>
      </c>
      <c r="B77408" s="1">
        <v>44352.961352750812</v>
      </c>
      <c r="C77408">
        <v>192268</v>
      </c>
      <c r="D77408">
        <v>19525</v>
      </c>
    </row>
    <row r="77409" spans="1:4" x14ac:dyDescent="0.3">
      <c r="A77409">
        <v>183204</v>
      </c>
      <c r="B77409" s="1">
        <v>44364.893391585763</v>
      </c>
      <c r="C77409">
        <v>192268</v>
      </c>
      <c r="D77409">
        <v>208036</v>
      </c>
    </row>
    <row r="77410" spans="1:4" x14ac:dyDescent="0.3">
      <c r="A77410">
        <v>208923</v>
      </c>
      <c r="B77410" s="1">
        <v>44371.856174757282</v>
      </c>
      <c r="C77410">
        <v>192268</v>
      </c>
      <c r="D77410">
        <v>60514</v>
      </c>
    </row>
    <row r="77411" spans="1:4" x14ac:dyDescent="0.3">
      <c r="A77411">
        <v>243693</v>
      </c>
      <c r="B77411" s="1">
        <v>44381.278328806424</v>
      </c>
      <c r="C77411">
        <v>192268</v>
      </c>
      <c r="D77411">
        <v>37644</v>
      </c>
    </row>
    <row r="77412" spans="1:4" x14ac:dyDescent="0.3">
      <c r="A77412">
        <v>264963</v>
      </c>
      <c r="B77412" s="1">
        <v>44387.857792880262</v>
      </c>
      <c r="C77412">
        <v>192268</v>
      </c>
      <c r="D77412">
        <v>112334</v>
      </c>
    </row>
    <row r="77413" spans="1:4" x14ac:dyDescent="0.3">
      <c r="A77413">
        <v>289224</v>
      </c>
      <c r="B77413" s="1">
        <v>44394.914427184463</v>
      </c>
      <c r="C77413">
        <v>192268</v>
      </c>
      <c r="D77413">
        <v>5151</v>
      </c>
    </row>
    <row r="77414" spans="1:4" x14ac:dyDescent="0.3">
      <c r="A77414">
        <v>294860</v>
      </c>
      <c r="B77414" s="1">
        <v>44396.746142394819</v>
      </c>
      <c r="C77414">
        <v>192268</v>
      </c>
      <c r="D77414">
        <v>392434</v>
      </c>
    </row>
    <row r="77415" spans="1:4" x14ac:dyDescent="0.3">
      <c r="A77415">
        <v>304124</v>
      </c>
      <c r="B77415" s="1">
        <v>44399.867501618122</v>
      </c>
      <c r="C77415">
        <v>192268</v>
      </c>
      <c r="D77415">
        <v>347393</v>
      </c>
    </row>
    <row r="77416" spans="1:4" x14ac:dyDescent="0.3">
      <c r="A77416">
        <v>211717</v>
      </c>
      <c r="B77416" s="1">
        <v>44372.702453074438</v>
      </c>
      <c r="C77416">
        <v>192331</v>
      </c>
      <c r="D77416">
        <v>351192</v>
      </c>
    </row>
    <row r="77417" spans="1:4" x14ac:dyDescent="0.3">
      <c r="A77417">
        <v>239354</v>
      </c>
      <c r="B77417" s="1">
        <v>44380.359411003235</v>
      </c>
      <c r="C77417">
        <v>192331</v>
      </c>
      <c r="D77417">
        <v>330333</v>
      </c>
    </row>
    <row r="77418" spans="1:4" x14ac:dyDescent="0.3">
      <c r="A77418">
        <v>264641</v>
      </c>
      <c r="B77418" s="1">
        <v>44387.818957928808</v>
      </c>
      <c r="C77418">
        <v>192331</v>
      </c>
      <c r="D77418">
        <v>470762</v>
      </c>
    </row>
    <row r="77419" spans="1:4" x14ac:dyDescent="0.3">
      <c r="A77419">
        <v>274743</v>
      </c>
      <c r="B77419" s="1">
        <v>44390.765559870553</v>
      </c>
      <c r="C77419">
        <v>192331</v>
      </c>
      <c r="D77419">
        <v>88863</v>
      </c>
    </row>
    <row r="77420" spans="1:4" x14ac:dyDescent="0.3">
      <c r="A77420">
        <v>281733</v>
      </c>
      <c r="B77420" s="1">
        <v>44393.288333333338</v>
      </c>
      <c r="C77420">
        <v>192331</v>
      </c>
      <c r="D77420">
        <v>347393</v>
      </c>
    </row>
    <row r="77421" spans="1:4" x14ac:dyDescent="0.3">
      <c r="A77421">
        <v>282476</v>
      </c>
      <c r="B77421" s="1">
        <v>44393.573003236248</v>
      </c>
      <c r="C77421">
        <v>192331</v>
      </c>
      <c r="D77421">
        <v>152780</v>
      </c>
    </row>
    <row r="77422" spans="1:4" x14ac:dyDescent="0.3">
      <c r="A77422">
        <v>334045</v>
      </c>
      <c r="B77422" s="1">
        <v>44408.389843440047</v>
      </c>
      <c r="C77422">
        <v>192331</v>
      </c>
      <c r="D77422">
        <v>165114</v>
      </c>
    </row>
    <row r="77423" spans="1:4" x14ac:dyDescent="0.3">
      <c r="A77423">
        <v>351497</v>
      </c>
      <c r="B77423" s="1">
        <v>44413.598893203889</v>
      </c>
      <c r="C77423">
        <v>192331</v>
      </c>
      <c r="D77423">
        <v>128523</v>
      </c>
    </row>
    <row r="77424" spans="1:4" x14ac:dyDescent="0.3">
      <c r="A77424">
        <v>386334</v>
      </c>
      <c r="B77424" s="1">
        <v>44423.430608414244</v>
      </c>
      <c r="C77424">
        <v>192331</v>
      </c>
      <c r="D77424">
        <v>21407</v>
      </c>
    </row>
    <row r="77425" spans="1:4" x14ac:dyDescent="0.3">
      <c r="A77425">
        <v>423520</v>
      </c>
      <c r="B77425" s="1">
        <v>44437.438459425641</v>
      </c>
      <c r="C77425">
        <v>192331</v>
      </c>
      <c r="D77425">
        <v>245484</v>
      </c>
    </row>
    <row r="77426" spans="1:4" x14ac:dyDescent="0.3">
      <c r="A77426">
        <v>229673</v>
      </c>
      <c r="B77426" s="1">
        <v>44377.458521035594</v>
      </c>
      <c r="C77426">
        <v>192344</v>
      </c>
      <c r="D77426">
        <v>116857</v>
      </c>
    </row>
    <row r="77427" spans="1:4" x14ac:dyDescent="0.3">
      <c r="A77427">
        <v>253353</v>
      </c>
      <c r="B77427" s="1">
        <v>44384.744928802589</v>
      </c>
      <c r="C77427">
        <v>192344</v>
      </c>
      <c r="D77427">
        <v>441562</v>
      </c>
    </row>
    <row r="77428" spans="1:4" x14ac:dyDescent="0.3">
      <c r="A77428">
        <v>261635</v>
      </c>
      <c r="B77428" s="1">
        <v>44387.285714285717</v>
      </c>
      <c r="C77428">
        <v>192344</v>
      </c>
      <c r="D77428">
        <v>411922</v>
      </c>
    </row>
    <row r="77429" spans="1:4" x14ac:dyDescent="0.3">
      <c r="A77429">
        <v>264796</v>
      </c>
      <c r="B77429" s="1">
        <v>44387.836207159642</v>
      </c>
      <c r="C77429">
        <v>192344</v>
      </c>
      <c r="D77429">
        <v>12149</v>
      </c>
    </row>
    <row r="77430" spans="1:4" x14ac:dyDescent="0.3">
      <c r="A77430">
        <v>315204</v>
      </c>
      <c r="B77430" s="1">
        <v>44402.689912621354</v>
      </c>
      <c r="C77430">
        <v>192344</v>
      </c>
      <c r="D77430">
        <v>155428</v>
      </c>
    </row>
    <row r="77431" spans="1:4" x14ac:dyDescent="0.3">
      <c r="A77431">
        <v>329034</v>
      </c>
      <c r="B77431" s="1">
        <v>44407.384666666665</v>
      </c>
      <c r="C77431">
        <v>192344</v>
      </c>
      <c r="D77431">
        <v>112334</v>
      </c>
    </row>
    <row r="77432" spans="1:4" x14ac:dyDescent="0.3">
      <c r="A77432">
        <v>212321</v>
      </c>
      <c r="B77432" s="1">
        <v>44372.759087378639</v>
      </c>
      <c r="C77432">
        <v>192350</v>
      </c>
      <c r="D77432">
        <v>347008</v>
      </c>
    </row>
    <row r="77433" spans="1:4" x14ac:dyDescent="0.3">
      <c r="A77433">
        <v>244181</v>
      </c>
      <c r="B77433" s="1">
        <v>44381.475203711052</v>
      </c>
      <c r="C77433">
        <v>192350</v>
      </c>
      <c r="D77433">
        <v>154374</v>
      </c>
    </row>
    <row r="77434" spans="1:4" x14ac:dyDescent="0.3">
      <c r="A77434">
        <v>255983</v>
      </c>
      <c r="B77434" s="1">
        <v>44385.778504854366</v>
      </c>
      <c r="C77434">
        <v>192350</v>
      </c>
      <c r="D77434">
        <v>304947</v>
      </c>
    </row>
    <row r="77435" spans="1:4" x14ac:dyDescent="0.3">
      <c r="A77435">
        <v>264353</v>
      </c>
      <c r="B77435" s="1">
        <v>44387.780122977347</v>
      </c>
      <c r="C77435">
        <v>192350</v>
      </c>
      <c r="D77435">
        <v>359047</v>
      </c>
    </row>
    <row r="77436" spans="1:4" x14ac:dyDescent="0.3">
      <c r="A77436">
        <v>271976</v>
      </c>
      <c r="B77436" s="1">
        <v>44389.801158576054</v>
      </c>
      <c r="C77436">
        <v>192350</v>
      </c>
      <c r="D77436">
        <v>459455</v>
      </c>
    </row>
    <row r="77437" spans="1:4" x14ac:dyDescent="0.3">
      <c r="A77437">
        <v>333545</v>
      </c>
      <c r="B77437" s="1">
        <v>44408.195898312326</v>
      </c>
      <c r="C77437">
        <v>192350</v>
      </c>
      <c r="D77437">
        <v>401544</v>
      </c>
    </row>
    <row r="77438" spans="1:4" x14ac:dyDescent="0.3">
      <c r="A77438">
        <v>337389</v>
      </c>
      <c r="B77438" s="1">
        <v>44408.907954692557</v>
      </c>
      <c r="C77438">
        <v>192350</v>
      </c>
      <c r="D77438">
        <v>75550</v>
      </c>
    </row>
    <row r="77439" spans="1:4" x14ac:dyDescent="0.3">
      <c r="A77439">
        <v>348677</v>
      </c>
      <c r="B77439" s="1">
        <v>44412.621546925569</v>
      </c>
      <c r="C77439">
        <v>192350</v>
      </c>
      <c r="D77439">
        <v>411922</v>
      </c>
    </row>
    <row r="77440" spans="1:4" x14ac:dyDescent="0.3">
      <c r="A77440">
        <v>369136</v>
      </c>
      <c r="B77440" s="1">
        <v>44417.938699029124</v>
      </c>
      <c r="C77440">
        <v>192350</v>
      </c>
      <c r="D77440">
        <v>401945</v>
      </c>
    </row>
    <row r="77441" spans="1:4" x14ac:dyDescent="0.3">
      <c r="A77441">
        <v>24767</v>
      </c>
      <c r="B77441" s="1">
        <v>44310.795495145627</v>
      </c>
      <c r="C77441">
        <v>192401</v>
      </c>
      <c r="D77441">
        <v>388328</v>
      </c>
    </row>
    <row r="77442" spans="1:4" x14ac:dyDescent="0.3">
      <c r="A77442">
        <v>38945</v>
      </c>
      <c r="B77442" s="1">
        <v>44317.500996763752</v>
      </c>
      <c r="C77442">
        <v>192401</v>
      </c>
      <c r="D77442">
        <v>369098</v>
      </c>
    </row>
    <row r="77443" spans="1:4" x14ac:dyDescent="0.3">
      <c r="A77443">
        <v>67622</v>
      </c>
      <c r="B77443" s="1">
        <v>44329.625592233009</v>
      </c>
      <c r="C77443">
        <v>192401</v>
      </c>
      <c r="D77443">
        <v>351192</v>
      </c>
    </row>
    <row r="77444" spans="1:4" x14ac:dyDescent="0.3">
      <c r="A77444">
        <v>76642</v>
      </c>
      <c r="B77444" s="1">
        <v>44332.315666666662</v>
      </c>
      <c r="C77444">
        <v>192401</v>
      </c>
      <c r="D77444">
        <v>154256</v>
      </c>
    </row>
    <row r="77445" spans="1:4" x14ac:dyDescent="0.3">
      <c r="A77445">
        <v>21706</v>
      </c>
      <c r="B77445" s="1">
        <v>44309.818553398058</v>
      </c>
      <c r="C77445">
        <v>192403</v>
      </c>
      <c r="D77445">
        <v>250679</v>
      </c>
    </row>
    <row r="77446" spans="1:4" x14ac:dyDescent="0.3">
      <c r="A77446">
        <v>52752</v>
      </c>
      <c r="B77446" s="1">
        <v>44323.732792880262</v>
      </c>
      <c r="C77446">
        <v>192403</v>
      </c>
      <c r="D77446">
        <v>305608</v>
      </c>
    </row>
    <row r="77447" spans="1:4" x14ac:dyDescent="0.3">
      <c r="A77447">
        <v>59650</v>
      </c>
      <c r="B77447" s="1">
        <v>44325.845667897578</v>
      </c>
      <c r="C77447">
        <v>192403</v>
      </c>
      <c r="D77447">
        <v>227775</v>
      </c>
    </row>
    <row r="77448" spans="1:4" x14ac:dyDescent="0.3">
      <c r="A77448">
        <v>77492</v>
      </c>
      <c r="B77448" s="1">
        <v>44332.622760517799</v>
      </c>
      <c r="C77448">
        <v>192403</v>
      </c>
      <c r="D77448">
        <v>158978</v>
      </c>
    </row>
    <row r="77449" spans="1:4" x14ac:dyDescent="0.3">
      <c r="A77449">
        <v>94399</v>
      </c>
      <c r="B77449" s="1">
        <v>44338.640797143467</v>
      </c>
      <c r="C77449">
        <v>192403</v>
      </c>
      <c r="D77449">
        <v>347393</v>
      </c>
    </row>
    <row r="77450" spans="1:4" x14ac:dyDescent="0.3">
      <c r="A77450">
        <v>147100</v>
      </c>
      <c r="B77450" s="1">
        <v>44353.839588996765</v>
      </c>
      <c r="C77450">
        <v>192403</v>
      </c>
      <c r="D77450">
        <v>258251</v>
      </c>
    </row>
    <row r="77451" spans="1:4" x14ac:dyDescent="0.3">
      <c r="A77451">
        <v>151507</v>
      </c>
      <c r="B77451" s="1">
        <v>44355.642177993526</v>
      </c>
      <c r="C77451">
        <v>192403</v>
      </c>
      <c r="D77451">
        <v>154256</v>
      </c>
    </row>
    <row r="77452" spans="1:4" x14ac:dyDescent="0.3">
      <c r="A77452">
        <v>161808</v>
      </c>
      <c r="B77452" s="1">
        <v>44358.770009708736</v>
      </c>
      <c r="C77452">
        <v>192403</v>
      </c>
      <c r="D77452">
        <v>230507</v>
      </c>
    </row>
    <row r="77453" spans="1:4" x14ac:dyDescent="0.3">
      <c r="A77453">
        <v>186002</v>
      </c>
      <c r="B77453" s="1">
        <v>44365.706902912621</v>
      </c>
      <c r="C77453">
        <v>192403</v>
      </c>
      <c r="D77453">
        <v>153808</v>
      </c>
    </row>
    <row r="77454" spans="1:4" x14ac:dyDescent="0.3">
      <c r="A77454">
        <v>280954</v>
      </c>
      <c r="B77454" s="1">
        <v>44392.816935275077</v>
      </c>
      <c r="C77454">
        <v>192403</v>
      </c>
      <c r="D77454">
        <v>37644</v>
      </c>
    </row>
    <row r="77455" spans="1:4" x14ac:dyDescent="0.3">
      <c r="A77455">
        <v>220709</v>
      </c>
      <c r="B77455" s="1">
        <v>44374.660381877024</v>
      </c>
      <c r="C77455">
        <v>192404</v>
      </c>
      <c r="D77455">
        <v>447933</v>
      </c>
    </row>
    <row r="77456" spans="1:4" x14ac:dyDescent="0.3">
      <c r="A77456">
        <v>299129</v>
      </c>
      <c r="B77456" s="1">
        <v>44398.388537216822</v>
      </c>
      <c r="C77456">
        <v>192404</v>
      </c>
      <c r="D77456">
        <v>250679</v>
      </c>
    </row>
    <row r="77457" spans="1:4" x14ac:dyDescent="0.3">
      <c r="A77457">
        <v>314061</v>
      </c>
      <c r="B77457" s="1">
        <v>44402.393391585756</v>
      </c>
      <c r="C77457">
        <v>192404</v>
      </c>
      <c r="D77457">
        <v>230507</v>
      </c>
    </row>
    <row r="77458" spans="1:4" x14ac:dyDescent="0.3">
      <c r="A77458">
        <v>334333</v>
      </c>
      <c r="B77458" s="1">
        <v>44408.484006472492</v>
      </c>
      <c r="C77458">
        <v>192404</v>
      </c>
      <c r="D77458">
        <v>323264</v>
      </c>
    </row>
    <row r="77459" spans="1:4" x14ac:dyDescent="0.3">
      <c r="A77459">
        <v>345299</v>
      </c>
      <c r="B77459" s="1">
        <v>44411.414427184463</v>
      </c>
      <c r="C77459">
        <v>192404</v>
      </c>
      <c r="D77459">
        <v>100412</v>
      </c>
    </row>
    <row r="77460" spans="1:4" x14ac:dyDescent="0.3">
      <c r="A77460">
        <v>359099</v>
      </c>
      <c r="B77460" s="1">
        <v>44415.503423948219</v>
      </c>
      <c r="C77460">
        <v>192404</v>
      </c>
      <c r="D77460">
        <v>330333</v>
      </c>
    </row>
    <row r="77461" spans="1:4" x14ac:dyDescent="0.3">
      <c r="A77461">
        <v>359999</v>
      </c>
      <c r="B77461" s="1">
        <v>44415.65390938511</v>
      </c>
      <c r="C77461">
        <v>192404</v>
      </c>
      <c r="D77461">
        <v>250679</v>
      </c>
    </row>
    <row r="77462" spans="1:4" x14ac:dyDescent="0.3">
      <c r="A77462">
        <v>363368</v>
      </c>
      <c r="B77462" s="1">
        <v>44416.385300970869</v>
      </c>
      <c r="C77462">
        <v>192404</v>
      </c>
      <c r="D77462">
        <v>294433</v>
      </c>
    </row>
    <row r="77463" spans="1:4" x14ac:dyDescent="0.3">
      <c r="A77463">
        <v>388972</v>
      </c>
      <c r="B77463" s="1">
        <v>44423.945310831019</v>
      </c>
      <c r="C77463">
        <v>192404</v>
      </c>
      <c r="D77463">
        <v>411922</v>
      </c>
    </row>
    <row r="77464" spans="1:4" x14ac:dyDescent="0.3">
      <c r="A77464">
        <v>395073</v>
      </c>
      <c r="B77464" s="1">
        <v>44426.649055016176</v>
      </c>
      <c r="C77464">
        <v>192404</v>
      </c>
      <c r="D77464">
        <v>307093</v>
      </c>
    </row>
    <row r="77465" spans="1:4" x14ac:dyDescent="0.3">
      <c r="A77465">
        <v>25157</v>
      </c>
      <c r="B77465" s="1">
        <v>44310.873165074619</v>
      </c>
      <c r="C77465">
        <v>192442</v>
      </c>
      <c r="D77465">
        <v>9427</v>
      </c>
    </row>
    <row r="77466" spans="1:4" x14ac:dyDescent="0.3">
      <c r="A77466">
        <v>37942</v>
      </c>
      <c r="B77466" s="1">
        <v>44316.937485436894</v>
      </c>
      <c r="C77466">
        <v>192442</v>
      </c>
      <c r="D77466">
        <v>258219</v>
      </c>
    </row>
    <row r="77467" spans="1:4" x14ac:dyDescent="0.3">
      <c r="A77467">
        <v>55834</v>
      </c>
      <c r="B77467" s="1">
        <v>44324.717420711975</v>
      </c>
      <c r="C77467">
        <v>192442</v>
      </c>
      <c r="D77467">
        <v>43842</v>
      </c>
    </row>
    <row r="77468" spans="1:4" x14ac:dyDescent="0.3">
      <c r="A77468">
        <v>61831</v>
      </c>
      <c r="B77468" s="1">
        <v>44326.830689320392</v>
      </c>
      <c r="C77468">
        <v>192442</v>
      </c>
      <c r="D77468">
        <v>158978</v>
      </c>
    </row>
    <row r="77469" spans="1:4" x14ac:dyDescent="0.3">
      <c r="A77469">
        <v>101342</v>
      </c>
      <c r="B77469" s="1">
        <v>44340.618715210359</v>
      </c>
      <c r="C77469">
        <v>192442</v>
      </c>
      <c r="D77469">
        <v>461611</v>
      </c>
    </row>
    <row r="77470" spans="1:4" x14ac:dyDescent="0.3">
      <c r="A77470">
        <v>113794</v>
      </c>
      <c r="B77470" s="1">
        <v>44344.764346278316</v>
      </c>
      <c r="C77470">
        <v>192442</v>
      </c>
      <c r="D77470">
        <v>209122</v>
      </c>
    </row>
    <row r="77471" spans="1:4" x14ac:dyDescent="0.3">
      <c r="A77471">
        <v>121743</v>
      </c>
      <c r="B77471" s="1">
        <v>44346.353373821221</v>
      </c>
      <c r="C77471">
        <v>192442</v>
      </c>
      <c r="D77471">
        <v>151932</v>
      </c>
    </row>
    <row r="77472" spans="1:4" x14ac:dyDescent="0.3">
      <c r="A77472">
        <v>172030</v>
      </c>
      <c r="B77472" s="1">
        <v>44360.804799352751</v>
      </c>
      <c r="C77472">
        <v>192442</v>
      </c>
      <c r="D77472">
        <v>60239</v>
      </c>
    </row>
    <row r="77473" spans="1:4" x14ac:dyDescent="0.3">
      <c r="A77473">
        <v>188327</v>
      </c>
      <c r="B77473" s="1">
        <v>44366.054261909849</v>
      </c>
      <c r="C77473">
        <v>192442</v>
      </c>
      <c r="D77473">
        <v>347008</v>
      </c>
    </row>
    <row r="77474" spans="1:4" x14ac:dyDescent="0.3">
      <c r="A77474">
        <v>208678</v>
      </c>
      <c r="B77474" s="1">
        <v>44371.829071197411</v>
      </c>
      <c r="C77474">
        <v>192442</v>
      </c>
      <c r="D77474">
        <v>294042</v>
      </c>
    </row>
    <row r="77475" spans="1:4" x14ac:dyDescent="0.3">
      <c r="A77475">
        <v>241455</v>
      </c>
      <c r="B77475" s="1">
        <v>44380.740333333335</v>
      </c>
      <c r="C77475">
        <v>192442</v>
      </c>
      <c r="D77475">
        <v>169563</v>
      </c>
    </row>
    <row r="77476" spans="1:4" x14ac:dyDescent="0.3">
      <c r="A77476">
        <v>317254</v>
      </c>
      <c r="B77476" s="1">
        <v>44402.966611650489</v>
      </c>
      <c r="C77476">
        <v>192442</v>
      </c>
      <c r="D77476">
        <v>346056</v>
      </c>
    </row>
    <row r="77477" spans="1:4" x14ac:dyDescent="0.3">
      <c r="A77477">
        <v>349731</v>
      </c>
      <c r="B77477" s="1">
        <v>44412.767582524277</v>
      </c>
      <c r="C77477">
        <v>192442</v>
      </c>
      <c r="D77477">
        <v>38735</v>
      </c>
    </row>
    <row r="77478" spans="1:4" x14ac:dyDescent="0.3">
      <c r="A77478">
        <v>371967</v>
      </c>
      <c r="B77478" s="1">
        <v>44419.087333333337</v>
      </c>
      <c r="C77478">
        <v>192442</v>
      </c>
      <c r="D77478">
        <v>162939</v>
      </c>
    </row>
    <row r="77479" spans="1:4" x14ac:dyDescent="0.3">
      <c r="A77479">
        <v>403705</v>
      </c>
      <c r="B77479" s="1">
        <v>44429.287636951813</v>
      </c>
      <c r="C77479">
        <v>192442</v>
      </c>
      <c r="D77479">
        <v>351192</v>
      </c>
    </row>
    <row r="77480" spans="1:4" x14ac:dyDescent="0.3">
      <c r="A77480">
        <v>418573</v>
      </c>
      <c r="B77480" s="1">
        <v>44434.033333333333</v>
      </c>
      <c r="C77480">
        <v>192442</v>
      </c>
      <c r="D77480">
        <v>182191</v>
      </c>
    </row>
    <row r="77481" spans="1:4" x14ac:dyDescent="0.3">
      <c r="A77481">
        <v>110290</v>
      </c>
      <c r="B77481" s="1">
        <v>44343.845999999998</v>
      </c>
      <c r="C77481">
        <v>192449</v>
      </c>
      <c r="D77481">
        <v>411922</v>
      </c>
    </row>
    <row r="77482" spans="1:4" x14ac:dyDescent="0.3">
      <c r="A77482">
        <v>111627</v>
      </c>
      <c r="B77482" s="1">
        <v>44344.469443365699</v>
      </c>
      <c r="C77482">
        <v>192449</v>
      </c>
      <c r="D77482">
        <v>439981</v>
      </c>
    </row>
    <row r="77483" spans="1:4" x14ac:dyDescent="0.3">
      <c r="A77483">
        <v>186344</v>
      </c>
      <c r="B77483" s="1">
        <v>44365.741288025893</v>
      </c>
      <c r="C77483">
        <v>192449</v>
      </c>
      <c r="D77483">
        <v>43623</v>
      </c>
    </row>
    <row r="77484" spans="1:4" x14ac:dyDescent="0.3">
      <c r="A77484">
        <v>190376</v>
      </c>
      <c r="B77484" s="1">
        <v>44366.6412244026</v>
      </c>
      <c r="C77484">
        <v>192449</v>
      </c>
      <c r="D77484">
        <v>158978</v>
      </c>
    </row>
    <row r="77485" spans="1:4" x14ac:dyDescent="0.3">
      <c r="A77485">
        <v>194266</v>
      </c>
      <c r="B77485" s="1">
        <v>44367.522841423946</v>
      </c>
      <c r="C77485">
        <v>192449</v>
      </c>
      <c r="D77485">
        <v>250679</v>
      </c>
    </row>
    <row r="77486" spans="1:4" x14ac:dyDescent="0.3">
      <c r="A77486">
        <v>232408</v>
      </c>
      <c r="B77486" s="1">
        <v>44378.064912621361</v>
      </c>
      <c r="C77486">
        <v>192449</v>
      </c>
      <c r="D77486">
        <v>377180</v>
      </c>
    </row>
    <row r="77487" spans="1:4" x14ac:dyDescent="0.3">
      <c r="A77487">
        <v>242505</v>
      </c>
      <c r="B77487" s="1">
        <v>44380.869119741103</v>
      </c>
      <c r="C77487">
        <v>192449</v>
      </c>
      <c r="D77487">
        <v>135377</v>
      </c>
    </row>
    <row r="77488" spans="1:4" x14ac:dyDescent="0.3">
      <c r="A77488">
        <v>248813</v>
      </c>
      <c r="B77488" s="1">
        <v>44382.77203236246</v>
      </c>
      <c r="C77488">
        <v>192449</v>
      </c>
      <c r="D77488">
        <v>343491</v>
      </c>
    </row>
    <row r="77489" spans="1:4" x14ac:dyDescent="0.3">
      <c r="A77489">
        <v>278603</v>
      </c>
      <c r="B77489" s="1">
        <v>44391.977533980586</v>
      </c>
      <c r="C77489">
        <v>192449</v>
      </c>
      <c r="D77489">
        <v>182191</v>
      </c>
    </row>
    <row r="77490" spans="1:4" x14ac:dyDescent="0.3">
      <c r="A77490">
        <v>317293</v>
      </c>
      <c r="B77490" s="1">
        <v>44402.972679611652</v>
      </c>
      <c r="C77490">
        <v>192449</v>
      </c>
      <c r="D77490">
        <v>154256</v>
      </c>
    </row>
    <row r="77491" spans="1:4" x14ac:dyDescent="0.3">
      <c r="A77491">
        <v>320369</v>
      </c>
      <c r="B77491" s="1">
        <v>44403.928990291264</v>
      </c>
      <c r="C77491">
        <v>192449</v>
      </c>
      <c r="D77491">
        <v>347393</v>
      </c>
    </row>
    <row r="77492" spans="1:4" x14ac:dyDescent="0.3">
      <c r="A77492">
        <v>337916</v>
      </c>
      <c r="B77492" s="1">
        <v>44408.979152103559</v>
      </c>
      <c r="C77492">
        <v>192449</v>
      </c>
      <c r="D77492">
        <v>246229</v>
      </c>
    </row>
    <row r="77493" spans="1:4" x14ac:dyDescent="0.3">
      <c r="A77493">
        <v>350859</v>
      </c>
      <c r="B77493" s="1">
        <v>44413.077857605174</v>
      </c>
      <c r="C77493">
        <v>192449</v>
      </c>
      <c r="D77493">
        <v>347008</v>
      </c>
    </row>
    <row r="77494" spans="1:4" x14ac:dyDescent="0.3">
      <c r="A77494">
        <v>392185</v>
      </c>
      <c r="B77494" s="1">
        <v>44425.574999999997</v>
      </c>
      <c r="C77494">
        <v>192449</v>
      </c>
      <c r="D77494">
        <v>227775</v>
      </c>
    </row>
    <row r="77495" spans="1:4" x14ac:dyDescent="0.3">
      <c r="A77495">
        <v>403362</v>
      </c>
      <c r="B77495" s="1">
        <v>44429.129612109748</v>
      </c>
      <c r="C77495">
        <v>192449</v>
      </c>
      <c r="D77495">
        <v>153893</v>
      </c>
    </row>
    <row r="77496" spans="1:4" x14ac:dyDescent="0.3">
      <c r="A77496">
        <v>30753</v>
      </c>
      <c r="B77496" s="1">
        <v>44313.87721035599</v>
      </c>
      <c r="C77496">
        <v>192484</v>
      </c>
      <c r="D77496">
        <v>140775</v>
      </c>
    </row>
    <row r="77497" spans="1:4" x14ac:dyDescent="0.3">
      <c r="A77497">
        <v>37781</v>
      </c>
      <c r="B77497" s="1">
        <v>44316.903100323623</v>
      </c>
      <c r="C77497">
        <v>192484</v>
      </c>
      <c r="D77497">
        <v>339713</v>
      </c>
    </row>
    <row r="77498" spans="1:4" x14ac:dyDescent="0.3">
      <c r="A77498">
        <v>43654</v>
      </c>
      <c r="B77498" s="1">
        <v>44318.950163274028</v>
      </c>
      <c r="C77498">
        <v>192484</v>
      </c>
      <c r="D77498">
        <v>439981</v>
      </c>
    </row>
    <row r="77499" spans="1:4" x14ac:dyDescent="0.3">
      <c r="A77499">
        <v>50003</v>
      </c>
      <c r="B77499" s="1">
        <v>44322.509896440126</v>
      </c>
      <c r="C77499">
        <v>192484</v>
      </c>
      <c r="D77499">
        <v>230507</v>
      </c>
    </row>
    <row r="77500" spans="1:4" x14ac:dyDescent="0.3">
      <c r="A77500">
        <v>74806</v>
      </c>
      <c r="B77500" s="1">
        <v>44331.754233009706</v>
      </c>
      <c r="C77500">
        <v>192484</v>
      </c>
      <c r="D77500">
        <v>381767</v>
      </c>
    </row>
    <row r="77501" spans="1:4" x14ac:dyDescent="0.3">
      <c r="A77501">
        <v>78591</v>
      </c>
      <c r="B77501" s="1">
        <v>44332.780122977347</v>
      </c>
      <c r="C77501">
        <v>192484</v>
      </c>
      <c r="D77501">
        <v>178403</v>
      </c>
    </row>
    <row r="77502" spans="1:4" x14ac:dyDescent="0.3">
      <c r="A77502">
        <v>87297</v>
      </c>
      <c r="B77502" s="1">
        <v>44336.750996763752</v>
      </c>
      <c r="C77502">
        <v>192484</v>
      </c>
      <c r="D77502">
        <v>198326</v>
      </c>
    </row>
    <row r="77503" spans="1:4" x14ac:dyDescent="0.3">
      <c r="A77503">
        <v>91781</v>
      </c>
      <c r="B77503" s="1">
        <v>44337.928990291264</v>
      </c>
      <c r="C77503">
        <v>192484</v>
      </c>
      <c r="D77503">
        <v>294042</v>
      </c>
    </row>
    <row r="77504" spans="1:4" x14ac:dyDescent="0.3">
      <c r="A77504">
        <v>92786</v>
      </c>
      <c r="B77504" s="1">
        <v>44338.199682607505</v>
      </c>
      <c r="C77504">
        <v>192484</v>
      </c>
      <c r="D77504">
        <v>411922</v>
      </c>
    </row>
    <row r="77505" spans="1:4" x14ac:dyDescent="0.3">
      <c r="A77505">
        <v>19918</v>
      </c>
      <c r="B77505" s="1">
        <v>44308.653100323623</v>
      </c>
      <c r="C77505">
        <v>192489</v>
      </c>
      <c r="D77505">
        <v>396787</v>
      </c>
    </row>
    <row r="77506" spans="1:4" x14ac:dyDescent="0.3">
      <c r="A77506">
        <v>23540</v>
      </c>
      <c r="B77506" s="1">
        <v>44310.591418195138</v>
      </c>
      <c r="C77506">
        <v>192489</v>
      </c>
      <c r="D77506">
        <v>250679</v>
      </c>
    </row>
    <row r="77507" spans="1:4" x14ac:dyDescent="0.3">
      <c r="A77507">
        <v>60657</v>
      </c>
      <c r="B77507" s="1">
        <v>44326.532666666666</v>
      </c>
      <c r="C77507">
        <v>192489</v>
      </c>
      <c r="D77507">
        <v>351192</v>
      </c>
    </row>
    <row r="77508" spans="1:4" x14ac:dyDescent="0.3">
      <c r="A77508">
        <v>69914</v>
      </c>
      <c r="B77508" s="1">
        <v>44330.614265372169</v>
      </c>
      <c r="C77508">
        <v>192489</v>
      </c>
      <c r="D77508">
        <v>202914</v>
      </c>
    </row>
    <row r="77509" spans="1:4" x14ac:dyDescent="0.3">
      <c r="A77509">
        <v>91607</v>
      </c>
      <c r="B77509" s="1">
        <v>44337.904666666662</v>
      </c>
      <c r="C77509">
        <v>192489</v>
      </c>
      <c r="D77509">
        <v>249264</v>
      </c>
    </row>
    <row r="77510" spans="1:4" x14ac:dyDescent="0.3">
      <c r="A77510">
        <v>32862</v>
      </c>
      <c r="B77510" s="1">
        <v>44315.114265372169</v>
      </c>
      <c r="C77510">
        <v>192509</v>
      </c>
      <c r="D77510">
        <v>42705</v>
      </c>
    </row>
    <row r="77511" spans="1:4" x14ac:dyDescent="0.3">
      <c r="A77511">
        <v>41316</v>
      </c>
      <c r="B77511" s="1">
        <v>44318.326239482201</v>
      </c>
      <c r="C77511">
        <v>192509</v>
      </c>
      <c r="D77511">
        <v>358602</v>
      </c>
    </row>
    <row r="77512" spans="1:4" x14ac:dyDescent="0.3">
      <c r="A77512">
        <v>48011</v>
      </c>
      <c r="B77512" s="1">
        <v>44321.117501618122</v>
      </c>
      <c r="C77512">
        <v>192509</v>
      </c>
      <c r="D77512">
        <v>103966</v>
      </c>
    </row>
    <row r="77513" spans="1:4" x14ac:dyDescent="0.3">
      <c r="A77513">
        <v>53142</v>
      </c>
      <c r="B77513" s="1">
        <v>44323.814912621361</v>
      </c>
      <c r="C77513">
        <v>192509</v>
      </c>
      <c r="D77513">
        <v>328843</v>
      </c>
    </row>
    <row r="77514" spans="1:4" x14ac:dyDescent="0.3">
      <c r="A77514">
        <v>53827</v>
      </c>
      <c r="B77514" s="1">
        <v>44323.960543689318</v>
      </c>
      <c r="C77514">
        <v>192509</v>
      </c>
      <c r="D77514">
        <v>12149</v>
      </c>
    </row>
    <row r="77515" spans="1:4" x14ac:dyDescent="0.3">
      <c r="A77515">
        <v>303657</v>
      </c>
      <c r="B77515" s="1">
        <v>44399.749378640779</v>
      </c>
      <c r="C77515">
        <v>192525</v>
      </c>
      <c r="D77515">
        <v>416554</v>
      </c>
    </row>
    <row r="77516" spans="1:4" x14ac:dyDescent="0.3">
      <c r="A77516">
        <v>318154</v>
      </c>
      <c r="B77516" s="1">
        <v>44403.553</v>
      </c>
      <c r="C77516">
        <v>192525</v>
      </c>
      <c r="D77516">
        <v>325852</v>
      </c>
    </row>
    <row r="77517" spans="1:4" x14ac:dyDescent="0.3">
      <c r="A77517">
        <v>20801</v>
      </c>
      <c r="B77517" s="1">
        <v>44309.199333333338</v>
      </c>
      <c r="C77517">
        <v>192531</v>
      </c>
      <c r="D77517">
        <v>181651</v>
      </c>
    </row>
    <row r="77518" spans="1:4" x14ac:dyDescent="0.3">
      <c r="A77518">
        <v>23678</v>
      </c>
      <c r="B77518" s="1">
        <v>44310.615333333335</v>
      </c>
      <c r="C77518">
        <v>192531</v>
      </c>
      <c r="D77518">
        <v>112456</v>
      </c>
    </row>
    <row r="77519" spans="1:4" x14ac:dyDescent="0.3">
      <c r="A77519">
        <v>27899</v>
      </c>
      <c r="B77519" s="1">
        <v>44312.127333333337</v>
      </c>
      <c r="C77519">
        <v>192531</v>
      </c>
      <c r="D77519">
        <v>182984</v>
      </c>
    </row>
    <row r="77520" spans="1:4" x14ac:dyDescent="0.3">
      <c r="A77520">
        <v>29633</v>
      </c>
      <c r="B77520" s="1">
        <v>44313.4083592233</v>
      </c>
      <c r="C77520">
        <v>192531</v>
      </c>
      <c r="D77520">
        <v>209122</v>
      </c>
    </row>
    <row r="77521" spans="1:4" x14ac:dyDescent="0.3">
      <c r="A77521">
        <v>37253</v>
      </c>
      <c r="B77521" s="1">
        <v>44316.799944983824</v>
      </c>
      <c r="C77521">
        <v>192531</v>
      </c>
      <c r="D77521">
        <v>238134</v>
      </c>
    </row>
    <row r="77522" spans="1:4" x14ac:dyDescent="0.3">
      <c r="A77522">
        <v>41684</v>
      </c>
      <c r="B77522" s="1">
        <v>44318.506942960907</v>
      </c>
      <c r="C77522">
        <v>192531</v>
      </c>
      <c r="D77522">
        <v>69774</v>
      </c>
    </row>
    <row r="77523" spans="1:4" x14ac:dyDescent="0.3">
      <c r="A77523">
        <v>59575</v>
      </c>
      <c r="B77523" s="1">
        <v>44325.828577532273</v>
      </c>
      <c r="C77523">
        <v>192531</v>
      </c>
      <c r="D77523">
        <v>118549</v>
      </c>
    </row>
    <row r="77524" spans="1:4" x14ac:dyDescent="0.3">
      <c r="A77524">
        <v>65829</v>
      </c>
      <c r="B77524" s="1">
        <v>44328.728747572815</v>
      </c>
      <c r="C77524">
        <v>192531</v>
      </c>
      <c r="D77524">
        <v>158978</v>
      </c>
    </row>
    <row r="77525" spans="1:4" x14ac:dyDescent="0.3">
      <c r="A77525">
        <v>90901</v>
      </c>
      <c r="B77525" s="1">
        <v>44337.832307443365</v>
      </c>
      <c r="C77525">
        <v>192531</v>
      </c>
      <c r="D77525">
        <v>472712</v>
      </c>
    </row>
    <row r="77526" spans="1:4" x14ac:dyDescent="0.3">
      <c r="A77526">
        <v>139991</v>
      </c>
      <c r="B77526" s="1">
        <v>44352.047333333336</v>
      </c>
      <c r="C77526">
        <v>192531</v>
      </c>
      <c r="D77526">
        <v>439981</v>
      </c>
    </row>
    <row r="77527" spans="1:4" x14ac:dyDescent="0.3">
      <c r="A77527">
        <v>144907</v>
      </c>
      <c r="B77527" s="1">
        <v>44353.383037812433</v>
      </c>
      <c r="C77527">
        <v>192531</v>
      </c>
      <c r="D77527">
        <v>403358</v>
      </c>
    </row>
    <row r="77528" spans="1:4" x14ac:dyDescent="0.3">
      <c r="A77528">
        <v>177300</v>
      </c>
      <c r="B77528" s="1">
        <v>44362.789333333334</v>
      </c>
      <c r="C77528">
        <v>192531</v>
      </c>
      <c r="D77528">
        <v>227775</v>
      </c>
    </row>
    <row r="77529" spans="1:4" x14ac:dyDescent="0.3">
      <c r="A77529">
        <v>245451</v>
      </c>
      <c r="B77529" s="1">
        <v>44381.715802589002</v>
      </c>
      <c r="C77529">
        <v>192531</v>
      </c>
      <c r="D77529">
        <v>304722</v>
      </c>
    </row>
    <row r="77530" spans="1:4" x14ac:dyDescent="0.3">
      <c r="A77530">
        <v>325695</v>
      </c>
      <c r="B77530" s="1">
        <v>44405.845252427185</v>
      </c>
      <c r="C77530">
        <v>192531</v>
      </c>
      <c r="D77530">
        <v>242428</v>
      </c>
    </row>
    <row r="77531" spans="1:4" x14ac:dyDescent="0.3">
      <c r="A77531">
        <v>396959</v>
      </c>
      <c r="B77531" s="1">
        <v>44427.553990291264</v>
      </c>
      <c r="C77531">
        <v>192531</v>
      </c>
      <c r="D77531">
        <v>396686</v>
      </c>
    </row>
    <row r="77532" spans="1:4" x14ac:dyDescent="0.3">
      <c r="A77532">
        <v>406602</v>
      </c>
      <c r="B77532" s="1">
        <v>44429.880851132686</v>
      </c>
      <c r="C77532">
        <v>192531</v>
      </c>
      <c r="D77532">
        <v>230507</v>
      </c>
    </row>
    <row r="77533" spans="1:4" x14ac:dyDescent="0.3">
      <c r="A77533">
        <v>188279</v>
      </c>
      <c r="B77533" s="1">
        <v>44366.040666666668</v>
      </c>
      <c r="C77533">
        <v>192558</v>
      </c>
      <c r="D77533">
        <v>347393</v>
      </c>
    </row>
    <row r="77534" spans="1:4" x14ac:dyDescent="0.3">
      <c r="A77534">
        <v>272354</v>
      </c>
      <c r="B77534" s="1">
        <v>44389.860624595472</v>
      </c>
      <c r="C77534">
        <v>192570</v>
      </c>
      <c r="D77534">
        <v>325852</v>
      </c>
    </row>
    <row r="77535" spans="1:4" x14ac:dyDescent="0.3">
      <c r="A77535">
        <v>290789</v>
      </c>
      <c r="B77535" s="1">
        <v>44395.442999999999</v>
      </c>
      <c r="C77535">
        <v>192570</v>
      </c>
      <c r="D77535">
        <v>351192</v>
      </c>
    </row>
    <row r="77536" spans="1:4" x14ac:dyDescent="0.3">
      <c r="A77536">
        <v>301492</v>
      </c>
      <c r="B77536" s="1">
        <v>44398.910786407767</v>
      </c>
      <c r="C77536">
        <v>192570</v>
      </c>
      <c r="D77536">
        <v>153893</v>
      </c>
    </row>
    <row r="77537" spans="1:4" x14ac:dyDescent="0.3">
      <c r="A77537">
        <v>355069</v>
      </c>
      <c r="B77537" s="1">
        <v>44414.663213592234</v>
      </c>
      <c r="C77537">
        <v>192570</v>
      </c>
      <c r="D77537">
        <v>394819</v>
      </c>
    </row>
    <row r="77538" spans="1:4" x14ac:dyDescent="0.3">
      <c r="A77538">
        <v>357536</v>
      </c>
      <c r="B77538" s="1">
        <v>44415.031999999999</v>
      </c>
      <c r="C77538">
        <v>192570</v>
      </c>
      <c r="D77538">
        <v>320264</v>
      </c>
    </row>
    <row r="77539" spans="1:4" x14ac:dyDescent="0.3">
      <c r="A77539">
        <v>372924</v>
      </c>
      <c r="B77539" s="1">
        <v>44419.664831715214</v>
      </c>
      <c r="C77539">
        <v>192570</v>
      </c>
      <c r="D77539">
        <v>60239</v>
      </c>
    </row>
    <row r="77540" spans="1:4" x14ac:dyDescent="0.3">
      <c r="A77540">
        <v>378185</v>
      </c>
      <c r="B77540" s="1">
        <v>44421.583925566345</v>
      </c>
      <c r="C77540">
        <v>192570</v>
      </c>
      <c r="D77540">
        <v>88863</v>
      </c>
    </row>
    <row r="77541" spans="1:4" x14ac:dyDescent="0.3">
      <c r="A77541">
        <v>392239</v>
      </c>
      <c r="B77541" s="1">
        <v>44425.592016181232</v>
      </c>
      <c r="C77541">
        <v>192570</v>
      </c>
      <c r="D77541">
        <v>470762</v>
      </c>
    </row>
    <row r="77542" spans="1:4" x14ac:dyDescent="0.3">
      <c r="A77542">
        <v>399537</v>
      </c>
      <c r="B77542" s="1">
        <v>44428.464184466022</v>
      </c>
      <c r="C77542">
        <v>192570</v>
      </c>
      <c r="D77542">
        <v>5151</v>
      </c>
    </row>
    <row r="77543" spans="1:4" x14ac:dyDescent="0.3">
      <c r="A77543">
        <v>30179</v>
      </c>
      <c r="B77543" s="1">
        <v>44313.735220064729</v>
      </c>
      <c r="C77543">
        <v>192628</v>
      </c>
      <c r="D77543">
        <v>4316</v>
      </c>
    </row>
    <row r="77544" spans="1:4" x14ac:dyDescent="0.3">
      <c r="A77544">
        <v>77347</v>
      </c>
      <c r="B77544" s="1">
        <v>44332.597679611652</v>
      </c>
      <c r="C77544">
        <v>192628</v>
      </c>
      <c r="D77544">
        <v>217497</v>
      </c>
    </row>
    <row r="77545" spans="1:4" x14ac:dyDescent="0.3">
      <c r="A77545">
        <v>89520</v>
      </c>
      <c r="B77545" s="1">
        <v>44337.676967637541</v>
      </c>
      <c r="C77545">
        <v>192628</v>
      </c>
      <c r="D77545">
        <v>439981</v>
      </c>
    </row>
    <row r="77546" spans="1:4" x14ac:dyDescent="0.3">
      <c r="A77546">
        <v>101394</v>
      </c>
      <c r="B77546" s="1">
        <v>44340.625187702266</v>
      </c>
      <c r="C77546">
        <v>192628</v>
      </c>
      <c r="D77546">
        <v>256102</v>
      </c>
    </row>
    <row r="77547" spans="1:4" x14ac:dyDescent="0.3">
      <c r="A77547">
        <v>117453</v>
      </c>
      <c r="B77547" s="1">
        <v>44345.570171521038</v>
      </c>
      <c r="C77547">
        <v>192628</v>
      </c>
      <c r="D77547">
        <v>75550</v>
      </c>
    </row>
    <row r="77548" spans="1:4" x14ac:dyDescent="0.3">
      <c r="A77548">
        <v>131177</v>
      </c>
      <c r="B77548" s="1">
        <v>44349.440721682848</v>
      </c>
      <c r="C77548">
        <v>192628</v>
      </c>
      <c r="D77548">
        <v>351192</v>
      </c>
    </row>
    <row r="77549" spans="1:4" x14ac:dyDescent="0.3">
      <c r="A77549">
        <v>148881</v>
      </c>
      <c r="B77549" s="1">
        <v>44354.673731391587</v>
      </c>
      <c r="C77549">
        <v>192628</v>
      </c>
      <c r="D77549">
        <v>227775</v>
      </c>
    </row>
    <row r="77550" spans="1:4" x14ac:dyDescent="0.3">
      <c r="A77550">
        <v>150290</v>
      </c>
      <c r="B77550" s="1">
        <v>44354.963375404535</v>
      </c>
      <c r="C77550">
        <v>192628</v>
      </c>
      <c r="D77550">
        <v>411922</v>
      </c>
    </row>
    <row r="77551" spans="1:4" x14ac:dyDescent="0.3">
      <c r="A77551">
        <v>159105</v>
      </c>
      <c r="B77551" s="1">
        <v>44357.982792880262</v>
      </c>
      <c r="C77551">
        <v>192628</v>
      </c>
      <c r="D77551">
        <v>112334</v>
      </c>
    </row>
    <row r="77552" spans="1:4" x14ac:dyDescent="0.3">
      <c r="A77552">
        <v>164746</v>
      </c>
      <c r="B77552" s="1">
        <v>44359.498333333337</v>
      </c>
      <c r="C77552">
        <v>192628</v>
      </c>
      <c r="D77552">
        <v>420674</v>
      </c>
    </row>
    <row r="77553" spans="1:4" x14ac:dyDescent="0.3">
      <c r="A77553">
        <v>172559</v>
      </c>
      <c r="B77553" s="1">
        <v>44360.892025513473</v>
      </c>
      <c r="C77553">
        <v>192628</v>
      </c>
      <c r="D77553">
        <v>31837</v>
      </c>
    </row>
    <row r="77554" spans="1:4" x14ac:dyDescent="0.3">
      <c r="A77554">
        <v>183750</v>
      </c>
      <c r="B77554" s="1">
        <v>44364.973084142395</v>
      </c>
      <c r="C77554">
        <v>192628</v>
      </c>
      <c r="D77554">
        <v>371515</v>
      </c>
    </row>
    <row r="77555" spans="1:4" x14ac:dyDescent="0.3">
      <c r="A77555">
        <v>203439</v>
      </c>
      <c r="B77555" s="1">
        <v>44369.974702265376</v>
      </c>
      <c r="C77555">
        <v>192628</v>
      </c>
      <c r="D77555">
        <v>5151</v>
      </c>
    </row>
    <row r="77556" spans="1:4" x14ac:dyDescent="0.3">
      <c r="A77556">
        <v>205206</v>
      </c>
      <c r="B77556" s="1">
        <v>44370.753019417476</v>
      </c>
      <c r="C77556">
        <v>192628</v>
      </c>
      <c r="D77556">
        <v>158978</v>
      </c>
    </row>
    <row r="77557" spans="1:4" x14ac:dyDescent="0.3">
      <c r="A77557">
        <v>208106</v>
      </c>
      <c r="B77557" s="1">
        <v>44371.727129449842</v>
      </c>
      <c r="C77557">
        <v>192628</v>
      </c>
      <c r="D77557">
        <v>103402</v>
      </c>
    </row>
    <row r="77558" spans="1:4" x14ac:dyDescent="0.3">
      <c r="A77558">
        <v>278454</v>
      </c>
      <c r="B77558" s="1">
        <v>44391.924540453074</v>
      </c>
      <c r="C77558">
        <v>192628</v>
      </c>
      <c r="D77558">
        <v>206501</v>
      </c>
    </row>
    <row r="77559" spans="1:4" x14ac:dyDescent="0.3">
      <c r="A77559">
        <v>315187</v>
      </c>
      <c r="B77559" s="1">
        <v>44402.688333333339</v>
      </c>
      <c r="C77559">
        <v>192628</v>
      </c>
      <c r="D77559">
        <v>185131</v>
      </c>
    </row>
    <row r="77560" spans="1:4" x14ac:dyDescent="0.3">
      <c r="A77560">
        <v>331899</v>
      </c>
      <c r="B77560" s="1">
        <v>44407.842016181232</v>
      </c>
      <c r="C77560">
        <v>192628</v>
      </c>
      <c r="D77560">
        <v>473327</v>
      </c>
    </row>
    <row r="77561" spans="1:4" x14ac:dyDescent="0.3">
      <c r="A77561">
        <v>399550</v>
      </c>
      <c r="B77561" s="1">
        <v>44428.468229773462</v>
      </c>
      <c r="C77561">
        <v>192628</v>
      </c>
      <c r="D77561">
        <v>305967</v>
      </c>
    </row>
    <row r="77562" spans="1:4" x14ac:dyDescent="0.3">
      <c r="A77562">
        <v>411116</v>
      </c>
      <c r="B77562" s="1">
        <v>44430.932631067961</v>
      </c>
      <c r="C77562">
        <v>192628</v>
      </c>
      <c r="D77562">
        <v>477440</v>
      </c>
    </row>
    <row r="77563" spans="1:4" x14ac:dyDescent="0.3">
      <c r="A77563">
        <v>418885</v>
      </c>
      <c r="B77563" s="1">
        <v>44434.461757281555</v>
      </c>
      <c r="C77563">
        <v>192628</v>
      </c>
      <c r="D77563">
        <v>253546</v>
      </c>
    </row>
    <row r="77564" spans="1:4" x14ac:dyDescent="0.3">
      <c r="A77564">
        <v>221972</v>
      </c>
      <c r="B77564" s="1">
        <v>44374.846870550165</v>
      </c>
      <c r="C77564">
        <v>192664</v>
      </c>
      <c r="D77564">
        <v>158978</v>
      </c>
    </row>
    <row r="77565" spans="1:4" x14ac:dyDescent="0.3">
      <c r="A77565">
        <v>248616</v>
      </c>
      <c r="B77565" s="1">
        <v>44382.740074433663</v>
      </c>
      <c r="C77565">
        <v>192664</v>
      </c>
      <c r="D77565">
        <v>411922</v>
      </c>
    </row>
    <row r="77566" spans="1:4" x14ac:dyDescent="0.3">
      <c r="A77566">
        <v>260418</v>
      </c>
      <c r="B77566" s="1">
        <v>44386.89703236246</v>
      </c>
      <c r="C77566">
        <v>192664</v>
      </c>
      <c r="D77566">
        <v>425360</v>
      </c>
    </row>
    <row r="77567" spans="1:4" x14ac:dyDescent="0.3">
      <c r="A77567">
        <v>267463</v>
      </c>
      <c r="B77567" s="1">
        <v>44388.615478964406</v>
      </c>
      <c r="C77567">
        <v>192664</v>
      </c>
      <c r="D77567">
        <v>105200</v>
      </c>
    </row>
    <row r="77568" spans="1:4" x14ac:dyDescent="0.3">
      <c r="A77568">
        <v>279923</v>
      </c>
      <c r="B77568" s="1">
        <v>44392.649459546927</v>
      </c>
      <c r="C77568">
        <v>192664</v>
      </c>
      <c r="D77568">
        <v>242428</v>
      </c>
    </row>
    <row r="77569" spans="1:4" x14ac:dyDescent="0.3">
      <c r="A77569">
        <v>290264</v>
      </c>
      <c r="B77569" s="1">
        <v>44395.220709860529</v>
      </c>
      <c r="C77569">
        <v>192664</v>
      </c>
      <c r="D77569">
        <v>43842</v>
      </c>
    </row>
    <row r="77570" spans="1:4" x14ac:dyDescent="0.3">
      <c r="A77570">
        <v>298221</v>
      </c>
      <c r="B77570" s="1">
        <v>44397.809653721684</v>
      </c>
      <c r="C77570">
        <v>192664</v>
      </c>
      <c r="D77570">
        <v>346857</v>
      </c>
    </row>
    <row r="77571" spans="1:4" x14ac:dyDescent="0.3">
      <c r="A77571">
        <v>310638</v>
      </c>
      <c r="B77571" s="1">
        <v>44401.623569579293</v>
      </c>
      <c r="C77571">
        <v>192664</v>
      </c>
      <c r="D77571">
        <v>338092</v>
      </c>
    </row>
    <row r="77572" spans="1:4" x14ac:dyDescent="0.3">
      <c r="A77572">
        <v>313931</v>
      </c>
      <c r="B77572" s="1">
        <v>44402.345042268134</v>
      </c>
      <c r="C77572">
        <v>192664</v>
      </c>
      <c r="D77572">
        <v>154256</v>
      </c>
    </row>
    <row r="77573" spans="1:4" x14ac:dyDescent="0.3">
      <c r="A77573">
        <v>361210</v>
      </c>
      <c r="B77573" s="1">
        <v>44415.793472491911</v>
      </c>
      <c r="C77573">
        <v>192664</v>
      </c>
      <c r="D77573">
        <v>321129</v>
      </c>
    </row>
    <row r="77574" spans="1:4" x14ac:dyDescent="0.3">
      <c r="A77574">
        <v>393392</v>
      </c>
      <c r="B77574" s="1">
        <v>44425.848488673138</v>
      </c>
      <c r="C77574">
        <v>192664</v>
      </c>
      <c r="D77574">
        <v>230507</v>
      </c>
    </row>
    <row r="77575" spans="1:4" x14ac:dyDescent="0.3">
      <c r="A77575">
        <v>409713</v>
      </c>
      <c r="B77575" s="1">
        <v>44430.727129449842</v>
      </c>
      <c r="C77575">
        <v>192664</v>
      </c>
      <c r="D77575">
        <v>4316</v>
      </c>
    </row>
    <row r="77576" spans="1:4" x14ac:dyDescent="0.3">
      <c r="A77576">
        <v>417224</v>
      </c>
      <c r="B77576" s="1">
        <v>44433.728747572815</v>
      </c>
      <c r="C77576">
        <v>192664</v>
      </c>
      <c r="D77576">
        <v>118549</v>
      </c>
    </row>
    <row r="77577" spans="1:4" x14ac:dyDescent="0.3">
      <c r="A77577">
        <v>41125</v>
      </c>
      <c r="B77577" s="1">
        <v>44318.197333333337</v>
      </c>
      <c r="C77577">
        <v>192710</v>
      </c>
      <c r="D77577">
        <v>394819</v>
      </c>
    </row>
    <row r="77578" spans="1:4" x14ac:dyDescent="0.3">
      <c r="A77578">
        <v>49343</v>
      </c>
      <c r="B77578" s="1">
        <v>44321.882469255666</v>
      </c>
      <c r="C77578">
        <v>192710</v>
      </c>
      <c r="D77578">
        <v>413922</v>
      </c>
    </row>
    <row r="77579" spans="1:4" x14ac:dyDescent="0.3">
      <c r="A77579">
        <v>55864</v>
      </c>
      <c r="B77579" s="1">
        <v>44324.720755638293</v>
      </c>
      <c r="C77579">
        <v>192710</v>
      </c>
      <c r="D77579">
        <v>441908</v>
      </c>
    </row>
    <row r="77580" spans="1:4" x14ac:dyDescent="0.3">
      <c r="A77580">
        <v>61075</v>
      </c>
      <c r="B77580" s="1">
        <v>44326.670495145634</v>
      </c>
      <c r="C77580">
        <v>192710</v>
      </c>
      <c r="D77580">
        <v>158978</v>
      </c>
    </row>
    <row r="77581" spans="1:4" x14ac:dyDescent="0.3">
      <c r="A77581">
        <v>62608</v>
      </c>
      <c r="B77581" s="1">
        <v>44327.440333333339</v>
      </c>
      <c r="C77581">
        <v>192710</v>
      </c>
      <c r="D77581">
        <v>351192</v>
      </c>
    </row>
    <row r="77582" spans="1:4" x14ac:dyDescent="0.3">
      <c r="A77582">
        <v>68211</v>
      </c>
      <c r="B77582" s="1">
        <v>44329.778909385117</v>
      </c>
      <c r="C77582">
        <v>192710</v>
      </c>
      <c r="D77582">
        <v>244574</v>
      </c>
    </row>
    <row r="77583" spans="1:4" x14ac:dyDescent="0.3">
      <c r="A77583">
        <v>92325</v>
      </c>
      <c r="B77583" s="1">
        <v>44338.03143406476</v>
      </c>
      <c r="C77583">
        <v>192710</v>
      </c>
      <c r="D77583">
        <v>303258</v>
      </c>
    </row>
    <row r="77584" spans="1:4" x14ac:dyDescent="0.3">
      <c r="A77584">
        <v>122673</v>
      </c>
      <c r="B77584" s="1">
        <v>44346.601886043885</v>
      </c>
      <c r="C77584">
        <v>192710</v>
      </c>
      <c r="D77584">
        <v>449379</v>
      </c>
    </row>
    <row r="77585" spans="1:4" x14ac:dyDescent="0.3">
      <c r="A77585">
        <v>134866</v>
      </c>
      <c r="B77585" s="1">
        <v>44350.767582524277</v>
      </c>
      <c r="C77585">
        <v>192710</v>
      </c>
      <c r="D77585">
        <v>347393</v>
      </c>
    </row>
    <row r="77586" spans="1:4" x14ac:dyDescent="0.3">
      <c r="A77586">
        <v>145893</v>
      </c>
      <c r="B77586" s="1">
        <v>44353.659168284794</v>
      </c>
      <c r="C77586">
        <v>192710</v>
      </c>
      <c r="D77586">
        <v>154256</v>
      </c>
    </row>
    <row r="77587" spans="1:4" x14ac:dyDescent="0.3">
      <c r="A77587">
        <v>179114</v>
      </c>
      <c r="B77587" s="1">
        <v>44363.664022653727</v>
      </c>
      <c r="C77587">
        <v>192710</v>
      </c>
      <c r="D77587">
        <v>408587</v>
      </c>
    </row>
    <row r="77588" spans="1:4" x14ac:dyDescent="0.3">
      <c r="A77588">
        <v>223438</v>
      </c>
      <c r="B77588" s="1">
        <v>44375.456902912621</v>
      </c>
      <c r="C77588">
        <v>192710</v>
      </c>
      <c r="D77588">
        <v>180863</v>
      </c>
    </row>
    <row r="77589" spans="1:4" x14ac:dyDescent="0.3">
      <c r="A77589">
        <v>242752</v>
      </c>
      <c r="B77589" s="1">
        <v>44380.906741100327</v>
      </c>
      <c r="C77589">
        <v>192710</v>
      </c>
      <c r="D77589">
        <v>258219</v>
      </c>
    </row>
    <row r="77590" spans="1:4" x14ac:dyDescent="0.3">
      <c r="A77590">
        <v>280012</v>
      </c>
      <c r="B77590" s="1">
        <v>44392.667258899681</v>
      </c>
      <c r="C77590">
        <v>192710</v>
      </c>
      <c r="D77590">
        <v>158978</v>
      </c>
    </row>
    <row r="77591" spans="1:4" x14ac:dyDescent="0.3">
      <c r="A77591">
        <v>281744</v>
      </c>
      <c r="B77591" s="1">
        <v>44393.294333333339</v>
      </c>
      <c r="C77591">
        <v>192710</v>
      </c>
      <c r="D77591">
        <v>405702</v>
      </c>
    </row>
    <row r="77592" spans="1:4" x14ac:dyDescent="0.3">
      <c r="A77592">
        <v>284022</v>
      </c>
      <c r="B77592" s="1">
        <v>44393.749783171523</v>
      </c>
      <c r="C77592">
        <v>192710</v>
      </c>
      <c r="D77592">
        <v>438332</v>
      </c>
    </row>
    <row r="77593" spans="1:4" x14ac:dyDescent="0.3">
      <c r="A77593">
        <v>292416</v>
      </c>
      <c r="B77593" s="1">
        <v>44395.806417475731</v>
      </c>
      <c r="C77593">
        <v>192710</v>
      </c>
      <c r="D77593">
        <v>128701</v>
      </c>
    </row>
    <row r="77594" spans="1:4" x14ac:dyDescent="0.3">
      <c r="A77594">
        <v>319844</v>
      </c>
      <c r="B77594" s="1">
        <v>44403.820980582524</v>
      </c>
      <c r="C77594">
        <v>192710</v>
      </c>
      <c r="D77594">
        <v>203035</v>
      </c>
    </row>
    <row r="77595" spans="1:4" x14ac:dyDescent="0.3">
      <c r="A77595">
        <v>100663</v>
      </c>
      <c r="B77595" s="1">
        <v>44340.288333333338</v>
      </c>
      <c r="C77595">
        <v>192752</v>
      </c>
      <c r="D77595">
        <v>53153</v>
      </c>
    </row>
    <row r="77596" spans="1:4" x14ac:dyDescent="0.3">
      <c r="A77596">
        <v>107905</v>
      </c>
      <c r="B77596" s="1">
        <v>44342.858197411006</v>
      </c>
      <c r="C77596">
        <v>192752</v>
      </c>
      <c r="D77596">
        <v>380448</v>
      </c>
    </row>
    <row r="77597" spans="1:4" x14ac:dyDescent="0.3">
      <c r="A77597">
        <v>117424</v>
      </c>
      <c r="B77597" s="1">
        <v>44345.563699029131</v>
      </c>
      <c r="C77597">
        <v>192752</v>
      </c>
      <c r="D77597">
        <v>351192</v>
      </c>
    </row>
    <row r="77598" spans="1:4" x14ac:dyDescent="0.3">
      <c r="A77598">
        <v>138317</v>
      </c>
      <c r="B77598" s="1">
        <v>44351.756255663429</v>
      </c>
      <c r="C77598">
        <v>192752</v>
      </c>
      <c r="D77598">
        <v>373021</v>
      </c>
    </row>
    <row r="77599" spans="1:4" x14ac:dyDescent="0.3">
      <c r="A77599">
        <v>157928</v>
      </c>
      <c r="B77599" s="1">
        <v>44357.741692556636</v>
      </c>
      <c r="C77599">
        <v>192752</v>
      </c>
      <c r="D77599">
        <v>444323</v>
      </c>
    </row>
    <row r="77600" spans="1:4" x14ac:dyDescent="0.3">
      <c r="A77600">
        <v>161776</v>
      </c>
      <c r="B77600" s="1">
        <v>44358.764346278316</v>
      </c>
      <c r="C77600">
        <v>192752</v>
      </c>
      <c r="D77600">
        <v>305103</v>
      </c>
    </row>
    <row r="77601" spans="1:4" x14ac:dyDescent="0.3">
      <c r="A77601">
        <v>174077</v>
      </c>
      <c r="B77601" s="1">
        <v>44361.693148867314</v>
      </c>
      <c r="C77601">
        <v>192752</v>
      </c>
      <c r="D77601">
        <v>347008</v>
      </c>
    </row>
    <row r="77602" spans="1:4" x14ac:dyDescent="0.3">
      <c r="A77602">
        <v>188593</v>
      </c>
      <c r="B77602" s="1">
        <v>44366.149418622394</v>
      </c>
      <c r="C77602">
        <v>192752</v>
      </c>
      <c r="D77602">
        <v>303699</v>
      </c>
    </row>
    <row r="77603" spans="1:4" x14ac:dyDescent="0.3">
      <c r="A77603">
        <v>204489</v>
      </c>
      <c r="B77603" s="1">
        <v>44370.646223300973</v>
      </c>
      <c r="C77603">
        <v>192752</v>
      </c>
      <c r="D77603">
        <v>340186</v>
      </c>
    </row>
    <row r="77604" spans="1:4" x14ac:dyDescent="0.3">
      <c r="A77604">
        <v>291022</v>
      </c>
      <c r="B77604" s="1">
        <v>44395.556596575821</v>
      </c>
      <c r="C77604">
        <v>192752</v>
      </c>
      <c r="D77604">
        <v>158978</v>
      </c>
    </row>
    <row r="77605" spans="1:4" x14ac:dyDescent="0.3">
      <c r="A77605">
        <v>295432</v>
      </c>
      <c r="B77605" s="1">
        <v>44396.845252427185</v>
      </c>
      <c r="C77605">
        <v>192752</v>
      </c>
      <c r="D77605">
        <v>376706</v>
      </c>
    </row>
    <row r="77606" spans="1:4" x14ac:dyDescent="0.3">
      <c r="A77606">
        <v>296411</v>
      </c>
      <c r="B77606" s="1">
        <v>44397.479556634309</v>
      </c>
      <c r="C77606">
        <v>192752</v>
      </c>
      <c r="D77606">
        <v>411922</v>
      </c>
    </row>
    <row r="77607" spans="1:4" x14ac:dyDescent="0.3">
      <c r="A77607">
        <v>307213</v>
      </c>
      <c r="B77607" s="1">
        <v>44400.798326860844</v>
      </c>
      <c r="C77607">
        <v>192752</v>
      </c>
      <c r="D77607">
        <v>215130</v>
      </c>
    </row>
    <row r="77608" spans="1:4" x14ac:dyDescent="0.3">
      <c r="A77608">
        <v>385010</v>
      </c>
      <c r="B77608" s="1">
        <v>44422.924540453074</v>
      </c>
      <c r="C77608">
        <v>192752</v>
      </c>
      <c r="D77608">
        <v>419338</v>
      </c>
    </row>
    <row r="77609" spans="1:4" x14ac:dyDescent="0.3">
      <c r="A77609">
        <v>5601</v>
      </c>
      <c r="B77609" s="1">
        <v>44294.649055016183</v>
      </c>
      <c r="C77609">
        <v>192756</v>
      </c>
      <c r="D77609">
        <v>472712</v>
      </c>
    </row>
    <row r="77610" spans="1:4" x14ac:dyDescent="0.3">
      <c r="A77610">
        <v>10041</v>
      </c>
      <c r="B77610" s="1">
        <v>44300.836757281555</v>
      </c>
      <c r="C77610">
        <v>192756</v>
      </c>
      <c r="D77610">
        <v>351192</v>
      </c>
    </row>
    <row r="77611" spans="1:4" x14ac:dyDescent="0.3">
      <c r="A77611">
        <v>13209</v>
      </c>
      <c r="B77611" s="1">
        <v>44303.670090614884</v>
      </c>
      <c r="C77611">
        <v>192756</v>
      </c>
      <c r="D77611">
        <v>191893</v>
      </c>
    </row>
    <row r="77612" spans="1:4" x14ac:dyDescent="0.3">
      <c r="A77612">
        <v>21960</v>
      </c>
      <c r="B77612" s="1">
        <v>44309.864265372169</v>
      </c>
      <c r="C77612">
        <v>192756</v>
      </c>
      <c r="D77612">
        <v>226626</v>
      </c>
    </row>
    <row r="77613" spans="1:4" x14ac:dyDescent="0.3">
      <c r="A77613">
        <v>35910</v>
      </c>
      <c r="B77613" s="1">
        <v>44316.612000000001</v>
      </c>
      <c r="C77613">
        <v>192756</v>
      </c>
      <c r="D77613">
        <v>21760</v>
      </c>
    </row>
    <row r="77614" spans="1:4" x14ac:dyDescent="0.3">
      <c r="A77614">
        <v>47894</v>
      </c>
      <c r="B77614" s="1">
        <v>44320.993715210359</v>
      </c>
      <c r="C77614">
        <v>192756</v>
      </c>
      <c r="D77614">
        <v>250679</v>
      </c>
    </row>
    <row r="77615" spans="1:4" x14ac:dyDescent="0.3">
      <c r="A77615">
        <v>85129</v>
      </c>
      <c r="B77615" s="1">
        <v>44335.741999999998</v>
      </c>
      <c r="C77615">
        <v>192756</v>
      </c>
      <c r="D77615">
        <v>316288</v>
      </c>
    </row>
    <row r="77616" spans="1:4" x14ac:dyDescent="0.3">
      <c r="A77616">
        <v>104551</v>
      </c>
      <c r="B77616" s="1">
        <v>44341.7833592233</v>
      </c>
      <c r="C77616">
        <v>192756</v>
      </c>
      <c r="D77616">
        <v>371564</v>
      </c>
    </row>
    <row r="77617" spans="1:4" x14ac:dyDescent="0.3">
      <c r="A77617">
        <v>108399</v>
      </c>
      <c r="B77617" s="1">
        <v>44342.974297734625</v>
      </c>
      <c r="C77617">
        <v>192756</v>
      </c>
      <c r="D77617">
        <v>5151</v>
      </c>
    </row>
    <row r="77618" spans="1:4" x14ac:dyDescent="0.3">
      <c r="A77618">
        <v>128181</v>
      </c>
      <c r="B77618" s="1">
        <v>44347.987242718445</v>
      </c>
      <c r="C77618">
        <v>192756</v>
      </c>
      <c r="D77618">
        <v>154256</v>
      </c>
    </row>
    <row r="77619" spans="1:4" x14ac:dyDescent="0.3">
      <c r="A77619">
        <v>157989</v>
      </c>
      <c r="B77619" s="1">
        <v>44357.749378640779</v>
      </c>
      <c r="C77619">
        <v>192756</v>
      </c>
      <c r="D77619">
        <v>97699</v>
      </c>
    </row>
    <row r="77620" spans="1:4" x14ac:dyDescent="0.3">
      <c r="A77620">
        <v>161029</v>
      </c>
      <c r="B77620" s="1">
        <v>44358.687889967638</v>
      </c>
      <c r="C77620">
        <v>192756</v>
      </c>
      <c r="D77620">
        <v>330333</v>
      </c>
    </row>
    <row r="77621" spans="1:4" x14ac:dyDescent="0.3">
      <c r="A77621">
        <v>165058</v>
      </c>
      <c r="B77621" s="1">
        <v>44359.561052278208</v>
      </c>
      <c r="C77621">
        <v>192756</v>
      </c>
      <c r="D77621">
        <v>357950</v>
      </c>
    </row>
    <row r="77622" spans="1:4" x14ac:dyDescent="0.3">
      <c r="A77622">
        <v>189375</v>
      </c>
      <c r="B77622" s="1">
        <v>44366.435987426376</v>
      </c>
      <c r="C77622">
        <v>192756</v>
      </c>
      <c r="D77622">
        <v>252370</v>
      </c>
    </row>
    <row r="77623" spans="1:4" x14ac:dyDescent="0.3">
      <c r="A77623">
        <v>265261</v>
      </c>
      <c r="B77623" s="1">
        <v>44387.898000000001</v>
      </c>
      <c r="C77623">
        <v>192756</v>
      </c>
      <c r="D77623">
        <v>158978</v>
      </c>
    </row>
    <row r="77624" spans="1:4" x14ac:dyDescent="0.3">
      <c r="A77624">
        <v>267517</v>
      </c>
      <c r="B77624" s="1">
        <v>44388.624195074313</v>
      </c>
      <c r="C77624">
        <v>192756</v>
      </c>
      <c r="D77624">
        <v>347008</v>
      </c>
    </row>
    <row r="77625" spans="1:4" x14ac:dyDescent="0.3">
      <c r="A77625">
        <v>272418</v>
      </c>
      <c r="B77625" s="1">
        <v>44389.870737864076</v>
      </c>
      <c r="C77625">
        <v>192756</v>
      </c>
      <c r="D77625">
        <v>470762</v>
      </c>
    </row>
    <row r="77626" spans="1:4" x14ac:dyDescent="0.3">
      <c r="A77626">
        <v>277021</v>
      </c>
      <c r="B77626" s="1">
        <v>44391.67818122977</v>
      </c>
      <c r="C77626">
        <v>192756</v>
      </c>
      <c r="D77626">
        <v>392036</v>
      </c>
    </row>
    <row r="77627" spans="1:4" x14ac:dyDescent="0.3">
      <c r="A77627">
        <v>345767</v>
      </c>
      <c r="B77627" s="1">
        <v>44411.602129449835</v>
      </c>
      <c r="C77627">
        <v>192756</v>
      </c>
      <c r="D77627">
        <v>115825</v>
      </c>
    </row>
    <row r="77628" spans="1:4" x14ac:dyDescent="0.3">
      <c r="A77628">
        <v>29988</v>
      </c>
      <c r="B77628" s="1">
        <v>44313.698003236248</v>
      </c>
      <c r="C77628">
        <v>192795</v>
      </c>
      <c r="D77628">
        <v>250679</v>
      </c>
    </row>
    <row r="77629" spans="1:4" x14ac:dyDescent="0.3">
      <c r="A77629">
        <v>31589</v>
      </c>
      <c r="B77629" s="1">
        <v>44314.668877022654</v>
      </c>
      <c r="C77629">
        <v>192795</v>
      </c>
      <c r="D77629">
        <v>202397</v>
      </c>
    </row>
    <row r="77630" spans="1:4" x14ac:dyDescent="0.3">
      <c r="A77630">
        <v>32673</v>
      </c>
      <c r="B77630" s="1">
        <v>44314.924540453074</v>
      </c>
      <c r="C77630">
        <v>192795</v>
      </c>
      <c r="D77630">
        <v>411922</v>
      </c>
    </row>
    <row r="77631" spans="1:4" x14ac:dyDescent="0.3">
      <c r="A77631">
        <v>40589</v>
      </c>
      <c r="B77631" s="1">
        <v>44317.90997734628</v>
      </c>
      <c r="C77631">
        <v>192795</v>
      </c>
      <c r="D77631">
        <v>428248</v>
      </c>
    </row>
    <row r="77632" spans="1:4" x14ac:dyDescent="0.3">
      <c r="A77632">
        <v>53185</v>
      </c>
      <c r="B77632" s="1">
        <v>44323.820980582524</v>
      </c>
      <c r="C77632">
        <v>192795</v>
      </c>
      <c r="D77632">
        <v>177173</v>
      </c>
    </row>
    <row r="77633" spans="1:4" x14ac:dyDescent="0.3">
      <c r="A77633">
        <v>54644</v>
      </c>
      <c r="B77633" s="1">
        <v>44324.375377666554</v>
      </c>
      <c r="C77633">
        <v>192795</v>
      </c>
      <c r="D77633">
        <v>230507</v>
      </c>
    </row>
    <row r="77634" spans="1:4" x14ac:dyDescent="0.3">
      <c r="A77634">
        <v>66749</v>
      </c>
      <c r="B77634" s="1">
        <v>44328.947194174762</v>
      </c>
      <c r="C77634">
        <v>192795</v>
      </c>
      <c r="D77634">
        <v>310710</v>
      </c>
    </row>
    <row r="77635" spans="1:4" x14ac:dyDescent="0.3">
      <c r="A77635">
        <v>70396</v>
      </c>
      <c r="B77635" s="1">
        <v>44330.676967637541</v>
      </c>
      <c r="C77635">
        <v>192795</v>
      </c>
      <c r="D77635">
        <v>390987</v>
      </c>
    </row>
    <row r="77636" spans="1:4" x14ac:dyDescent="0.3">
      <c r="A77636">
        <v>118188</v>
      </c>
      <c r="B77636" s="1">
        <v>44345.659333333337</v>
      </c>
      <c r="C77636">
        <v>192795</v>
      </c>
      <c r="D77636">
        <v>308577</v>
      </c>
    </row>
    <row r="77637" spans="1:4" x14ac:dyDescent="0.3">
      <c r="A77637">
        <v>130264</v>
      </c>
      <c r="B77637" s="1">
        <v>44348.851724919099</v>
      </c>
      <c r="C77637">
        <v>192795</v>
      </c>
      <c r="D77637">
        <v>142023</v>
      </c>
    </row>
    <row r="77638" spans="1:4" x14ac:dyDescent="0.3">
      <c r="A77638">
        <v>135711</v>
      </c>
      <c r="B77638" s="1">
        <v>44350.934249190941</v>
      </c>
      <c r="C77638">
        <v>192795</v>
      </c>
      <c r="D77638">
        <v>410892</v>
      </c>
    </row>
    <row r="77639" spans="1:4" x14ac:dyDescent="0.3">
      <c r="A77639">
        <v>137537</v>
      </c>
      <c r="B77639" s="1">
        <v>44351.673731391587</v>
      </c>
      <c r="C77639">
        <v>192795</v>
      </c>
      <c r="D77639">
        <v>21760</v>
      </c>
    </row>
    <row r="77640" spans="1:4" x14ac:dyDescent="0.3">
      <c r="A77640">
        <v>159879</v>
      </c>
      <c r="B77640" s="1">
        <v>44358.523245954697</v>
      </c>
      <c r="C77640">
        <v>192795</v>
      </c>
      <c r="D77640">
        <v>228405</v>
      </c>
    </row>
    <row r="77641" spans="1:4" x14ac:dyDescent="0.3">
      <c r="A77641">
        <v>165737</v>
      </c>
      <c r="B77641" s="1">
        <v>44359.65431391586</v>
      </c>
      <c r="C77641">
        <v>192795</v>
      </c>
      <c r="D77641">
        <v>347393</v>
      </c>
    </row>
    <row r="77642" spans="1:4" x14ac:dyDescent="0.3">
      <c r="A77642">
        <v>172168</v>
      </c>
      <c r="B77642" s="1">
        <v>44360.829071197411</v>
      </c>
      <c r="C77642">
        <v>192795</v>
      </c>
      <c r="D77642">
        <v>298909</v>
      </c>
    </row>
    <row r="77643" spans="1:4" x14ac:dyDescent="0.3">
      <c r="A77643">
        <v>191958</v>
      </c>
      <c r="B77643" s="1">
        <v>44366.830689320392</v>
      </c>
      <c r="C77643">
        <v>192795</v>
      </c>
      <c r="D77643">
        <v>251081</v>
      </c>
    </row>
    <row r="77644" spans="1:4" x14ac:dyDescent="0.3">
      <c r="A77644">
        <v>195133</v>
      </c>
      <c r="B77644" s="1">
        <v>44367.667258899681</v>
      </c>
      <c r="C77644">
        <v>192795</v>
      </c>
      <c r="D77644">
        <v>477211</v>
      </c>
    </row>
    <row r="77645" spans="1:4" x14ac:dyDescent="0.3">
      <c r="A77645">
        <v>230660</v>
      </c>
      <c r="B77645" s="1">
        <v>44377.722275080909</v>
      </c>
      <c r="C77645">
        <v>192795</v>
      </c>
      <c r="D77645">
        <v>172957</v>
      </c>
    </row>
    <row r="77646" spans="1:4" x14ac:dyDescent="0.3">
      <c r="A77646">
        <v>252427</v>
      </c>
      <c r="B77646" s="1">
        <v>44384.325333333334</v>
      </c>
      <c r="C77646">
        <v>192795</v>
      </c>
      <c r="D77646">
        <v>80850</v>
      </c>
    </row>
    <row r="77647" spans="1:4" x14ac:dyDescent="0.3">
      <c r="A77647">
        <v>259978</v>
      </c>
      <c r="B77647" s="1">
        <v>44386.842016181232</v>
      </c>
      <c r="C77647">
        <v>192795</v>
      </c>
      <c r="D77647">
        <v>180055</v>
      </c>
    </row>
    <row r="77648" spans="1:4" x14ac:dyDescent="0.3">
      <c r="A77648">
        <v>287287</v>
      </c>
      <c r="B77648" s="1">
        <v>44394.602533980586</v>
      </c>
      <c r="C77648">
        <v>192795</v>
      </c>
      <c r="D77648">
        <v>19714</v>
      </c>
    </row>
    <row r="77649" spans="1:4" x14ac:dyDescent="0.3">
      <c r="A77649">
        <v>307094</v>
      </c>
      <c r="B77649" s="1">
        <v>44400.777291262137</v>
      </c>
      <c r="C77649">
        <v>192795</v>
      </c>
      <c r="D77649">
        <v>301748</v>
      </c>
    </row>
    <row r="77650" spans="1:4" x14ac:dyDescent="0.3">
      <c r="A77650">
        <v>342416</v>
      </c>
      <c r="B77650" s="1">
        <v>44409.996887112036</v>
      </c>
      <c r="C77650">
        <v>192795</v>
      </c>
      <c r="D77650">
        <v>456868</v>
      </c>
    </row>
    <row r="77651" spans="1:4" x14ac:dyDescent="0.3">
      <c r="A77651">
        <v>211032</v>
      </c>
      <c r="B77651" s="1">
        <v>44372.635300970876</v>
      </c>
      <c r="C77651">
        <v>192800</v>
      </c>
      <c r="D77651">
        <v>250679</v>
      </c>
    </row>
    <row r="77652" spans="1:4" x14ac:dyDescent="0.3">
      <c r="A77652">
        <v>237603</v>
      </c>
      <c r="B77652" s="1">
        <v>44379.844038834948</v>
      </c>
      <c r="C77652">
        <v>192800</v>
      </c>
      <c r="D77652">
        <v>397390</v>
      </c>
    </row>
    <row r="77653" spans="1:4" x14ac:dyDescent="0.3">
      <c r="A77653">
        <v>244440</v>
      </c>
      <c r="B77653" s="1">
        <v>44381.54468608414</v>
      </c>
      <c r="C77653">
        <v>192800</v>
      </c>
      <c r="D77653">
        <v>153893</v>
      </c>
    </row>
    <row r="77654" spans="1:4" x14ac:dyDescent="0.3">
      <c r="A77654">
        <v>309040</v>
      </c>
      <c r="B77654" s="1">
        <v>44401.21414838099</v>
      </c>
      <c r="C77654">
        <v>192800</v>
      </c>
      <c r="D77654">
        <v>204394</v>
      </c>
    </row>
    <row r="77655" spans="1:4" x14ac:dyDescent="0.3">
      <c r="A77655">
        <v>369635</v>
      </c>
      <c r="B77655" s="1">
        <v>44418.486433656959</v>
      </c>
      <c r="C77655">
        <v>192800</v>
      </c>
      <c r="D77655">
        <v>104958</v>
      </c>
    </row>
    <row r="77656" spans="1:4" x14ac:dyDescent="0.3">
      <c r="A77656">
        <v>419736</v>
      </c>
      <c r="B77656" s="1">
        <v>44434.719443365699</v>
      </c>
      <c r="C77656">
        <v>192800</v>
      </c>
      <c r="D77656">
        <v>155428</v>
      </c>
    </row>
    <row r="77657" spans="1:4" x14ac:dyDescent="0.3">
      <c r="A77657">
        <v>394299</v>
      </c>
      <c r="B77657" s="1">
        <v>44426.442333333332</v>
      </c>
      <c r="C77657">
        <v>192882</v>
      </c>
      <c r="D77657">
        <v>191893</v>
      </c>
    </row>
    <row r="77658" spans="1:4" x14ac:dyDescent="0.3">
      <c r="A77658">
        <v>399504</v>
      </c>
      <c r="B77658" s="1">
        <v>44428.442333333332</v>
      </c>
      <c r="C77658">
        <v>192882</v>
      </c>
      <c r="D77658">
        <v>392434</v>
      </c>
    </row>
    <row r="77659" spans="1:4" x14ac:dyDescent="0.3">
      <c r="A77659">
        <v>319363</v>
      </c>
      <c r="B77659" s="1">
        <v>44403.740074433663</v>
      </c>
      <c r="C77659">
        <v>192886</v>
      </c>
      <c r="D77659">
        <v>347008</v>
      </c>
    </row>
    <row r="77660" spans="1:4" x14ac:dyDescent="0.3">
      <c r="A77660">
        <v>322468</v>
      </c>
      <c r="B77660" s="1">
        <v>44404.836333333333</v>
      </c>
      <c r="C77660">
        <v>192886</v>
      </c>
      <c r="D77660">
        <v>158978</v>
      </c>
    </row>
    <row r="77661" spans="1:4" x14ac:dyDescent="0.3">
      <c r="A77661">
        <v>341265</v>
      </c>
      <c r="B77661" s="1">
        <v>44409.764346278316</v>
      </c>
      <c r="C77661">
        <v>192886</v>
      </c>
      <c r="D77661">
        <v>104958</v>
      </c>
    </row>
    <row r="77662" spans="1:4" x14ac:dyDescent="0.3">
      <c r="A77662">
        <v>402483</v>
      </c>
      <c r="B77662" s="1">
        <v>44428.874378640779</v>
      </c>
      <c r="C77662">
        <v>192886</v>
      </c>
      <c r="D77662">
        <v>250679</v>
      </c>
    </row>
    <row r="77663" spans="1:4" x14ac:dyDescent="0.3">
      <c r="A77663">
        <v>422205</v>
      </c>
      <c r="B77663" s="1">
        <v>44436.146427808468</v>
      </c>
      <c r="C77663">
        <v>192886</v>
      </c>
      <c r="D77663">
        <v>145779</v>
      </c>
    </row>
    <row r="77664" spans="1:4" x14ac:dyDescent="0.3">
      <c r="A77664">
        <v>85150</v>
      </c>
      <c r="B77664" s="1">
        <v>44335.746546925569</v>
      </c>
      <c r="C77664">
        <v>192912</v>
      </c>
      <c r="D77664">
        <v>430624</v>
      </c>
    </row>
    <row r="77665" spans="1:4" x14ac:dyDescent="0.3">
      <c r="A77665">
        <v>170504</v>
      </c>
      <c r="B77665" s="1">
        <v>44360.587970873792</v>
      </c>
      <c r="C77665">
        <v>192912</v>
      </c>
      <c r="D77665">
        <v>155428</v>
      </c>
    </row>
    <row r="77666" spans="1:4" x14ac:dyDescent="0.3">
      <c r="A77666">
        <v>207277</v>
      </c>
      <c r="B77666" s="1">
        <v>44371.591207119745</v>
      </c>
      <c r="C77666">
        <v>192912</v>
      </c>
      <c r="D77666">
        <v>250679</v>
      </c>
    </row>
    <row r="77667" spans="1:4" x14ac:dyDescent="0.3">
      <c r="A77667">
        <v>214383</v>
      </c>
      <c r="B77667" s="1">
        <v>44373.387333333332</v>
      </c>
      <c r="C77667">
        <v>192912</v>
      </c>
      <c r="D77667">
        <v>208822</v>
      </c>
    </row>
    <row r="77668" spans="1:4" x14ac:dyDescent="0.3">
      <c r="A77668">
        <v>257843</v>
      </c>
      <c r="B77668" s="1">
        <v>44386.578262135925</v>
      </c>
      <c r="C77668">
        <v>192912</v>
      </c>
      <c r="D77668">
        <v>475607</v>
      </c>
    </row>
    <row r="77669" spans="1:4" x14ac:dyDescent="0.3">
      <c r="A77669">
        <v>298100</v>
      </c>
      <c r="B77669" s="1">
        <v>44397.790236245957</v>
      </c>
      <c r="C77669">
        <v>192912</v>
      </c>
      <c r="D77669">
        <v>258219</v>
      </c>
    </row>
    <row r="77670" spans="1:4" x14ac:dyDescent="0.3">
      <c r="A77670">
        <v>374565</v>
      </c>
      <c r="B77670" s="1">
        <v>44419.943957928808</v>
      </c>
      <c r="C77670">
        <v>192912</v>
      </c>
      <c r="D77670">
        <v>204394</v>
      </c>
    </row>
    <row r="77671" spans="1:4" x14ac:dyDescent="0.3">
      <c r="A77671">
        <v>380617</v>
      </c>
      <c r="B77671" s="1">
        <v>44421.942339805828</v>
      </c>
      <c r="C77671">
        <v>192912</v>
      </c>
      <c r="D77671">
        <v>158978</v>
      </c>
    </row>
    <row r="77672" spans="1:4" x14ac:dyDescent="0.3">
      <c r="A77672">
        <v>52666</v>
      </c>
      <c r="B77672" s="1">
        <v>44323.719038834955</v>
      </c>
      <c r="C77672">
        <v>192931</v>
      </c>
      <c r="D77672">
        <v>327633</v>
      </c>
    </row>
    <row r="77673" spans="1:4" x14ac:dyDescent="0.3">
      <c r="A77673">
        <v>55179</v>
      </c>
      <c r="B77673" s="1">
        <v>44324.569811090427</v>
      </c>
      <c r="C77673">
        <v>192931</v>
      </c>
      <c r="D77673">
        <v>349014</v>
      </c>
    </row>
    <row r="77674" spans="1:4" x14ac:dyDescent="0.3">
      <c r="A77674">
        <v>59925</v>
      </c>
      <c r="B77674" s="1">
        <v>44325.9083592233</v>
      </c>
      <c r="C77674">
        <v>192931</v>
      </c>
      <c r="D77674">
        <v>180863</v>
      </c>
    </row>
    <row r="77675" spans="1:4" x14ac:dyDescent="0.3">
      <c r="A77675">
        <v>61220</v>
      </c>
      <c r="B77675" s="1">
        <v>44326.702857605182</v>
      </c>
      <c r="C77675">
        <v>192931</v>
      </c>
      <c r="D77675">
        <v>364695</v>
      </c>
    </row>
    <row r="77676" spans="1:4" x14ac:dyDescent="0.3">
      <c r="A77676">
        <v>84393</v>
      </c>
      <c r="B77676" s="1">
        <v>44335.610624595472</v>
      </c>
      <c r="C77676">
        <v>192931</v>
      </c>
      <c r="D77676">
        <v>158978</v>
      </c>
    </row>
    <row r="77677" spans="1:4" x14ac:dyDescent="0.3">
      <c r="A77677">
        <v>108769</v>
      </c>
      <c r="B77677" s="1">
        <v>44343.602333333336</v>
      </c>
      <c r="C77677">
        <v>192931</v>
      </c>
      <c r="D77677">
        <v>204218</v>
      </c>
    </row>
    <row r="77678" spans="1:4" x14ac:dyDescent="0.3">
      <c r="A77678">
        <v>152639</v>
      </c>
      <c r="B77678" s="1">
        <v>44355.822598705505</v>
      </c>
      <c r="C77678">
        <v>192931</v>
      </c>
      <c r="D77678">
        <v>65383</v>
      </c>
    </row>
    <row r="77679" spans="1:4" x14ac:dyDescent="0.3">
      <c r="A77679">
        <v>155588</v>
      </c>
      <c r="B77679" s="1">
        <v>44356.833925566345</v>
      </c>
      <c r="C77679">
        <v>192931</v>
      </c>
      <c r="D77679">
        <v>184941</v>
      </c>
    </row>
    <row r="77680" spans="1:4" x14ac:dyDescent="0.3">
      <c r="A77680">
        <v>156427</v>
      </c>
      <c r="B77680" s="1">
        <v>44357.173333333332</v>
      </c>
      <c r="C77680">
        <v>192931</v>
      </c>
      <c r="D77680">
        <v>466684</v>
      </c>
    </row>
    <row r="77681" spans="1:4" x14ac:dyDescent="0.3">
      <c r="A77681">
        <v>157945</v>
      </c>
      <c r="B77681" s="1">
        <v>44357.743310679616</v>
      </c>
      <c r="C77681">
        <v>192931</v>
      </c>
      <c r="D77681">
        <v>21760</v>
      </c>
    </row>
    <row r="77682" spans="1:4" x14ac:dyDescent="0.3">
      <c r="A77682">
        <v>171235</v>
      </c>
      <c r="B77682" s="1">
        <v>44360.698080385751</v>
      </c>
      <c r="C77682">
        <v>192931</v>
      </c>
      <c r="D77682">
        <v>466283</v>
      </c>
    </row>
    <row r="77683" spans="1:4" x14ac:dyDescent="0.3">
      <c r="A77683">
        <v>173894</v>
      </c>
      <c r="B77683" s="1">
        <v>44361.667258899681</v>
      </c>
      <c r="C77683">
        <v>192931</v>
      </c>
      <c r="D77683">
        <v>62068</v>
      </c>
    </row>
    <row r="77684" spans="1:4" x14ac:dyDescent="0.3">
      <c r="A77684">
        <v>209489</v>
      </c>
      <c r="B77684" s="1">
        <v>44372.01515533981</v>
      </c>
      <c r="C77684">
        <v>192931</v>
      </c>
      <c r="D77684">
        <v>82901</v>
      </c>
    </row>
    <row r="77685" spans="1:4" x14ac:dyDescent="0.3">
      <c r="A77685">
        <v>216982</v>
      </c>
      <c r="B77685" s="1">
        <v>44373.771333333338</v>
      </c>
      <c r="C77685">
        <v>192931</v>
      </c>
      <c r="D77685">
        <v>154228</v>
      </c>
    </row>
    <row r="77686" spans="1:4" x14ac:dyDescent="0.3">
      <c r="A77686">
        <v>229274</v>
      </c>
      <c r="B77686" s="1">
        <v>44377.066935275085</v>
      </c>
      <c r="C77686">
        <v>192931</v>
      </c>
      <c r="D77686">
        <v>469849</v>
      </c>
    </row>
    <row r="77687" spans="1:4" x14ac:dyDescent="0.3">
      <c r="A77687">
        <v>271684</v>
      </c>
      <c r="B77687" s="1">
        <v>44389.753019417476</v>
      </c>
      <c r="C77687">
        <v>192931</v>
      </c>
      <c r="D77687">
        <v>362672</v>
      </c>
    </row>
    <row r="77688" spans="1:4" x14ac:dyDescent="0.3">
      <c r="A77688">
        <v>319215</v>
      </c>
      <c r="B77688" s="1">
        <v>44403.727129449842</v>
      </c>
      <c r="C77688">
        <v>192931</v>
      </c>
      <c r="D77688">
        <v>470762</v>
      </c>
    </row>
    <row r="77689" spans="1:4" x14ac:dyDescent="0.3">
      <c r="A77689">
        <v>216360</v>
      </c>
      <c r="B77689" s="1">
        <v>44373.707846308789</v>
      </c>
      <c r="C77689">
        <v>192945</v>
      </c>
      <c r="D77689">
        <v>81226</v>
      </c>
    </row>
    <row r="77690" spans="1:4" x14ac:dyDescent="0.3">
      <c r="A77690">
        <v>226553</v>
      </c>
      <c r="B77690" s="1">
        <v>44376.513333333336</v>
      </c>
      <c r="C77690">
        <v>192945</v>
      </c>
      <c r="D77690">
        <v>294042</v>
      </c>
    </row>
    <row r="77691" spans="1:4" x14ac:dyDescent="0.3">
      <c r="A77691">
        <v>236336</v>
      </c>
      <c r="B77691" s="1">
        <v>44379.701239482201</v>
      </c>
      <c r="C77691">
        <v>192945</v>
      </c>
      <c r="D77691">
        <v>238334</v>
      </c>
    </row>
    <row r="77692" spans="1:4" x14ac:dyDescent="0.3">
      <c r="A77692">
        <v>254385</v>
      </c>
      <c r="B77692" s="1">
        <v>44384.940721682848</v>
      </c>
      <c r="C77692">
        <v>192945</v>
      </c>
      <c r="D77692">
        <v>436459</v>
      </c>
    </row>
    <row r="77693" spans="1:4" x14ac:dyDescent="0.3">
      <c r="A77693">
        <v>305685</v>
      </c>
      <c r="B77693" s="1">
        <v>44400.558844660198</v>
      </c>
      <c r="C77693">
        <v>192945</v>
      </c>
      <c r="D77693">
        <v>411922</v>
      </c>
    </row>
    <row r="77694" spans="1:4" x14ac:dyDescent="0.3">
      <c r="A77694">
        <v>336016</v>
      </c>
      <c r="B77694" s="1">
        <v>44408.730333333333</v>
      </c>
      <c r="C77694">
        <v>192945</v>
      </c>
      <c r="D77694">
        <v>470762</v>
      </c>
    </row>
    <row r="77695" spans="1:4" x14ac:dyDescent="0.3">
      <c r="A77695">
        <v>349286</v>
      </c>
      <c r="B77695" s="1">
        <v>44412.727129449842</v>
      </c>
      <c r="C77695">
        <v>192945</v>
      </c>
      <c r="D77695">
        <v>105352</v>
      </c>
    </row>
    <row r="77696" spans="1:4" x14ac:dyDescent="0.3">
      <c r="A77696">
        <v>397024</v>
      </c>
      <c r="B77696" s="1">
        <v>44427.571789644018</v>
      </c>
      <c r="C77696">
        <v>192945</v>
      </c>
      <c r="D77696">
        <v>258219</v>
      </c>
    </row>
    <row r="77697" spans="1:4" x14ac:dyDescent="0.3">
      <c r="A77697">
        <v>400306</v>
      </c>
      <c r="B77697" s="1">
        <v>44428.639750809067</v>
      </c>
      <c r="C77697">
        <v>192945</v>
      </c>
      <c r="D77697">
        <v>230507</v>
      </c>
    </row>
    <row r="77698" spans="1:4" x14ac:dyDescent="0.3">
      <c r="A77698">
        <v>409911</v>
      </c>
      <c r="B77698" s="1">
        <v>44430.741692556636</v>
      </c>
      <c r="C77698">
        <v>192945</v>
      </c>
      <c r="D77698">
        <v>411922</v>
      </c>
    </row>
    <row r="77699" spans="1:4" x14ac:dyDescent="0.3">
      <c r="A77699">
        <v>40775</v>
      </c>
      <c r="B77699" s="1">
        <v>44317.979556634309</v>
      </c>
      <c r="C77699">
        <v>193015</v>
      </c>
      <c r="D77699">
        <v>224330</v>
      </c>
    </row>
    <row r="77700" spans="1:4" x14ac:dyDescent="0.3">
      <c r="A77700">
        <v>45877</v>
      </c>
      <c r="B77700" s="1">
        <v>44320.01353721683</v>
      </c>
      <c r="C77700">
        <v>193015</v>
      </c>
      <c r="D77700">
        <v>146529</v>
      </c>
    </row>
    <row r="77701" spans="1:4" x14ac:dyDescent="0.3">
      <c r="A77701">
        <v>81511</v>
      </c>
      <c r="B77701" s="1">
        <v>44334.016773462783</v>
      </c>
      <c r="C77701">
        <v>193015</v>
      </c>
      <c r="D77701">
        <v>81226</v>
      </c>
    </row>
    <row r="77702" spans="1:4" x14ac:dyDescent="0.3">
      <c r="A77702">
        <v>101395</v>
      </c>
      <c r="B77702" s="1">
        <v>44340.626805825246</v>
      </c>
      <c r="C77702">
        <v>193015</v>
      </c>
      <c r="D77702">
        <v>241927</v>
      </c>
    </row>
    <row r="77703" spans="1:4" x14ac:dyDescent="0.3">
      <c r="A77703">
        <v>107109</v>
      </c>
      <c r="B77703" s="1">
        <v>44342.733601941749</v>
      </c>
      <c r="C77703">
        <v>193015</v>
      </c>
      <c r="D77703">
        <v>201886</v>
      </c>
    </row>
    <row r="77704" spans="1:4" x14ac:dyDescent="0.3">
      <c r="A77704">
        <v>110418</v>
      </c>
      <c r="B77704" s="1">
        <v>44343.872760517799</v>
      </c>
      <c r="C77704">
        <v>193015</v>
      </c>
      <c r="D77704">
        <v>89017</v>
      </c>
    </row>
    <row r="77705" spans="1:4" x14ac:dyDescent="0.3">
      <c r="A77705">
        <v>155643</v>
      </c>
      <c r="B77705" s="1">
        <v>44356.843634304212</v>
      </c>
      <c r="C77705">
        <v>193015</v>
      </c>
      <c r="D77705">
        <v>158978</v>
      </c>
    </row>
    <row r="77706" spans="1:4" x14ac:dyDescent="0.3">
      <c r="A77706">
        <v>158910</v>
      </c>
      <c r="B77706" s="1">
        <v>44357.926158576054</v>
      </c>
      <c r="C77706">
        <v>193015</v>
      </c>
      <c r="D77706">
        <v>230507</v>
      </c>
    </row>
    <row r="77707" spans="1:4" x14ac:dyDescent="0.3">
      <c r="A77707">
        <v>173565</v>
      </c>
      <c r="B77707" s="1">
        <v>44361.600915857605</v>
      </c>
      <c r="C77707">
        <v>193015</v>
      </c>
      <c r="D77707">
        <v>4316</v>
      </c>
    </row>
    <row r="77708" spans="1:4" x14ac:dyDescent="0.3">
      <c r="A77708">
        <v>291092</v>
      </c>
      <c r="B77708" s="1">
        <v>44395.596209601121</v>
      </c>
      <c r="C77708">
        <v>193015</v>
      </c>
      <c r="D77708">
        <v>250679</v>
      </c>
    </row>
    <row r="77709" spans="1:4" x14ac:dyDescent="0.3">
      <c r="A77709">
        <v>291523</v>
      </c>
      <c r="B77709" s="1">
        <v>44395.696385113268</v>
      </c>
      <c r="C77709">
        <v>193015</v>
      </c>
      <c r="D77709">
        <v>330333</v>
      </c>
    </row>
    <row r="77710" spans="1:4" x14ac:dyDescent="0.3">
      <c r="A77710">
        <v>313443</v>
      </c>
      <c r="B77710" s="1">
        <v>44402.124790185248</v>
      </c>
      <c r="C77710">
        <v>193015</v>
      </c>
      <c r="D77710">
        <v>389238</v>
      </c>
    </row>
    <row r="77711" spans="1:4" x14ac:dyDescent="0.3">
      <c r="A77711">
        <v>19075</v>
      </c>
      <c r="B77711" s="1">
        <v>44308.105000000003</v>
      </c>
      <c r="C77711">
        <v>193018</v>
      </c>
      <c r="D77711">
        <v>472712</v>
      </c>
    </row>
    <row r="77712" spans="1:4" x14ac:dyDescent="0.3">
      <c r="A77712">
        <v>21292</v>
      </c>
      <c r="B77712" s="1">
        <v>44309.738051779932</v>
      </c>
      <c r="C77712">
        <v>193018</v>
      </c>
      <c r="D77712">
        <v>439981</v>
      </c>
    </row>
    <row r="77713" spans="1:4" x14ac:dyDescent="0.3">
      <c r="A77713">
        <v>26848</v>
      </c>
      <c r="B77713" s="1">
        <v>44311.658763754043</v>
      </c>
      <c r="C77713">
        <v>193018</v>
      </c>
      <c r="D77713">
        <v>308537</v>
      </c>
    </row>
    <row r="77714" spans="1:4" x14ac:dyDescent="0.3">
      <c r="A77714">
        <v>46675</v>
      </c>
      <c r="B77714" s="1">
        <v>44320.660381877024</v>
      </c>
      <c r="C77714">
        <v>193018</v>
      </c>
      <c r="D77714">
        <v>472330</v>
      </c>
    </row>
    <row r="77715" spans="1:4" x14ac:dyDescent="0.3">
      <c r="A77715">
        <v>68774</v>
      </c>
      <c r="B77715" s="1">
        <v>44329.927372168284</v>
      </c>
      <c r="C77715">
        <v>193018</v>
      </c>
      <c r="D77715">
        <v>286726</v>
      </c>
    </row>
    <row r="77716" spans="1:4" x14ac:dyDescent="0.3">
      <c r="A77716">
        <v>76862</v>
      </c>
      <c r="B77716" s="1">
        <v>44332.421308023317</v>
      </c>
      <c r="C77716">
        <v>193018</v>
      </c>
      <c r="D77716">
        <v>241927</v>
      </c>
    </row>
    <row r="77717" spans="1:4" x14ac:dyDescent="0.3">
      <c r="A77717">
        <v>82479</v>
      </c>
      <c r="B77717" s="1">
        <v>44334.67818122977</v>
      </c>
      <c r="C77717">
        <v>193018</v>
      </c>
      <c r="D77717">
        <v>177852</v>
      </c>
    </row>
    <row r="77718" spans="1:4" x14ac:dyDescent="0.3">
      <c r="A77718">
        <v>89531</v>
      </c>
      <c r="B77718" s="1">
        <v>44337.67818122977</v>
      </c>
      <c r="C77718">
        <v>193018</v>
      </c>
      <c r="D77718">
        <v>404226</v>
      </c>
    </row>
    <row r="77719" spans="1:4" x14ac:dyDescent="0.3">
      <c r="A77719">
        <v>149242</v>
      </c>
      <c r="B77719" s="1">
        <v>44354.738051779932</v>
      </c>
      <c r="C77719">
        <v>193018</v>
      </c>
      <c r="D77719">
        <v>12149</v>
      </c>
    </row>
    <row r="77720" spans="1:4" x14ac:dyDescent="0.3">
      <c r="A77720">
        <v>193061</v>
      </c>
      <c r="B77720" s="1">
        <v>44367.053585760521</v>
      </c>
      <c r="C77720">
        <v>193018</v>
      </c>
      <c r="D77720">
        <v>227775</v>
      </c>
    </row>
    <row r="77721" spans="1:4" x14ac:dyDescent="0.3">
      <c r="A77721">
        <v>193705</v>
      </c>
      <c r="B77721" s="1">
        <v>44367.332926419876</v>
      </c>
      <c r="C77721">
        <v>193018</v>
      </c>
      <c r="D77721">
        <v>250679</v>
      </c>
    </row>
    <row r="77722" spans="1:4" x14ac:dyDescent="0.3">
      <c r="A77722">
        <v>284585</v>
      </c>
      <c r="B77722" s="1">
        <v>44393.864265372169</v>
      </c>
      <c r="C77722">
        <v>193018</v>
      </c>
      <c r="D77722">
        <v>411922</v>
      </c>
    </row>
    <row r="77723" spans="1:4" x14ac:dyDescent="0.3">
      <c r="A77723">
        <v>315170</v>
      </c>
      <c r="B77723" s="1">
        <v>44402.686271844657</v>
      </c>
      <c r="C77723">
        <v>193018</v>
      </c>
      <c r="D77723">
        <v>330333</v>
      </c>
    </row>
    <row r="77724" spans="1:4" x14ac:dyDescent="0.3">
      <c r="A77724">
        <v>316430</v>
      </c>
      <c r="B77724" s="1">
        <v>44402.830284789641</v>
      </c>
      <c r="C77724">
        <v>193018</v>
      </c>
      <c r="D77724">
        <v>394819</v>
      </c>
    </row>
    <row r="77725" spans="1:4" x14ac:dyDescent="0.3">
      <c r="A77725">
        <v>320583</v>
      </c>
      <c r="B77725" s="1">
        <v>44404.012000000002</v>
      </c>
      <c r="C77725">
        <v>193018</v>
      </c>
      <c r="D77725">
        <v>258219</v>
      </c>
    </row>
    <row r="77726" spans="1:4" x14ac:dyDescent="0.3">
      <c r="A77726">
        <v>357810</v>
      </c>
      <c r="B77726" s="1">
        <v>44415.11279641102</v>
      </c>
      <c r="C77726">
        <v>193018</v>
      </c>
      <c r="D77726">
        <v>125262</v>
      </c>
    </row>
    <row r="77727" spans="1:4" x14ac:dyDescent="0.3">
      <c r="A77727">
        <v>398723</v>
      </c>
      <c r="B77727" s="1">
        <v>44427.906336569577</v>
      </c>
      <c r="C77727">
        <v>193018</v>
      </c>
      <c r="D77727">
        <v>180863</v>
      </c>
    </row>
    <row r="77728" spans="1:4" x14ac:dyDescent="0.3">
      <c r="A77728">
        <v>415445</v>
      </c>
      <c r="B77728" s="1">
        <v>44432.886919093849</v>
      </c>
      <c r="C77728">
        <v>193018</v>
      </c>
      <c r="D77728">
        <v>189009</v>
      </c>
    </row>
    <row r="77729" spans="1:4" x14ac:dyDescent="0.3">
      <c r="A77729">
        <v>25510</v>
      </c>
      <c r="B77729" s="1">
        <v>44311.018391585763</v>
      </c>
      <c r="C77729">
        <v>193037</v>
      </c>
      <c r="D77729">
        <v>158978</v>
      </c>
    </row>
    <row r="77730" spans="1:4" x14ac:dyDescent="0.3">
      <c r="A77730">
        <v>37279</v>
      </c>
      <c r="B77730" s="1">
        <v>44316.803181229778</v>
      </c>
      <c r="C77730">
        <v>193037</v>
      </c>
      <c r="D77730">
        <v>347393</v>
      </c>
    </row>
    <row r="77731" spans="1:4" x14ac:dyDescent="0.3">
      <c r="A77731">
        <v>49713</v>
      </c>
      <c r="B77731" s="1">
        <v>44322.044281553397</v>
      </c>
      <c r="C77731">
        <v>193037</v>
      </c>
      <c r="D77731">
        <v>316155</v>
      </c>
    </row>
    <row r="77732" spans="1:4" x14ac:dyDescent="0.3">
      <c r="A77732">
        <v>66564</v>
      </c>
      <c r="B77732" s="1">
        <v>44328.884087378647</v>
      </c>
      <c r="C77732">
        <v>193037</v>
      </c>
      <c r="D77732">
        <v>328259</v>
      </c>
    </row>
    <row r="77733" spans="1:4" x14ac:dyDescent="0.3">
      <c r="A77733">
        <v>71754</v>
      </c>
      <c r="B77733" s="1">
        <v>44330.874378640779</v>
      </c>
      <c r="C77733">
        <v>193037</v>
      </c>
      <c r="D77733">
        <v>197823</v>
      </c>
    </row>
    <row r="77734" spans="1:4" x14ac:dyDescent="0.3">
      <c r="A77734">
        <v>74189</v>
      </c>
      <c r="B77734" s="1">
        <v>44331.66447950682</v>
      </c>
      <c r="C77734">
        <v>193037</v>
      </c>
      <c r="D77734">
        <v>106813</v>
      </c>
    </row>
    <row r="77735" spans="1:4" x14ac:dyDescent="0.3">
      <c r="A77735">
        <v>77391</v>
      </c>
      <c r="B77735" s="1">
        <v>44332.605770226539</v>
      </c>
      <c r="C77735">
        <v>193037</v>
      </c>
      <c r="D77735">
        <v>411922</v>
      </c>
    </row>
    <row r="77736" spans="1:4" x14ac:dyDescent="0.3">
      <c r="A77736">
        <v>87361</v>
      </c>
      <c r="B77736" s="1">
        <v>44336.75787378641</v>
      </c>
      <c r="C77736">
        <v>193037</v>
      </c>
      <c r="D77736">
        <v>182191</v>
      </c>
    </row>
    <row r="77737" spans="1:4" x14ac:dyDescent="0.3">
      <c r="A77737">
        <v>239553</v>
      </c>
      <c r="B77737" s="1">
        <v>44380.430707724234</v>
      </c>
      <c r="C77737">
        <v>193038</v>
      </c>
      <c r="D77737">
        <v>153893</v>
      </c>
    </row>
    <row r="77738" spans="1:4" x14ac:dyDescent="0.3">
      <c r="A77738">
        <v>242519</v>
      </c>
      <c r="B77738" s="1">
        <v>44380.8705404828</v>
      </c>
      <c r="C77738">
        <v>193038</v>
      </c>
      <c r="D77738">
        <v>230507</v>
      </c>
    </row>
    <row r="77739" spans="1:4" x14ac:dyDescent="0.3">
      <c r="A77739">
        <v>275637</v>
      </c>
      <c r="B77739" s="1">
        <v>44390.956902912621</v>
      </c>
      <c r="C77739">
        <v>193038</v>
      </c>
      <c r="D77739">
        <v>411922</v>
      </c>
    </row>
    <row r="77740" spans="1:4" x14ac:dyDescent="0.3">
      <c r="A77740">
        <v>286133</v>
      </c>
      <c r="B77740" s="1">
        <v>44394.307748649553</v>
      </c>
      <c r="C77740">
        <v>193038</v>
      </c>
      <c r="D77740">
        <v>170185</v>
      </c>
    </row>
    <row r="77741" spans="1:4" x14ac:dyDescent="0.3">
      <c r="A77741">
        <v>288786</v>
      </c>
      <c r="B77741" s="1">
        <v>44394.832307443365</v>
      </c>
      <c r="C77741">
        <v>193038</v>
      </c>
      <c r="D77741">
        <v>86587</v>
      </c>
    </row>
    <row r="77742" spans="1:4" x14ac:dyDescent="0.3">
      <c r="A77742">
        <v>374599</v>
      </c>
      <c r="B77742" s="1">
        <v>44419.953666666668</v>
      </c>
      <c r="C77742">
        <v>193038</v>
      </c>
      <c r="D77742">
        <v>323760</v>
      </c>
    </row>
    <row r="77743" spans="1:4" x14ac:dyDescent="0.3">
      <c r="A77743">
        <v>395500</v>
      </c>
      <c r="B77743" s="1">
        <v>44426.722275080909</v>
      </c>
      <c r="C77743">
        <v>193038</v>
      </c>
      <c r="D77743">
        <v>111368</v>
      </c>
    </row>
    <row r="77744" spans="1:4" x14ac:dyDescent="0.3">
      <c r="A77744">
        <v>399079</v>
      </c>
      <c r="B77744" s="1">
        <v>44428.03619093851</v>
      </c>
      <c r="C77744">
        <v>193038</v>
      </c>
      <c r="D77744">
        <v>75550</v>
      </c>
    </row>
    <row r="77745" spans="1:4" x14ac:dyDescent="0.3">
      <c r="A77745">
        <v>158619</v>
      </c>
      <c r="B77745" s="1">
        <v>44357.866288025893</v>
      </c>
      <c r="C77745">
        <v>193053</v>
      </c>
      <c r="D77745">
        <v>220611</v>
      </c>
    </row>
    <row r="77746" spans="1:4" x14ac:dyDescent="0.3">
      <c r="A77746">
        <v>185971</v>
      </c>
      <c r="B77746" s="1">
        <v>44365.704475728155</v>
      </c>
      <c r="C77746">
        <v>193053</v>
      </c>
      <c r="D77746">
        <v>22056</v>
      </c>
    </row>
    <row r="77747" spans="1:4" x14ac:dyDescent="0.3">
      <c r="A77747">
        <v>192255</v>
      </c>
      <c r="B77747" s="1">
        <v>44366.874378640779</v>
      </c>
      <c r="C77747">
        <v>193053</v>
      </c>
      <c r="D77747">
        <v>105200</v>
      </c>
    </row>
    <row r="77748" spans="1:4" x14ac:dyDescent="0.3">
      <c r="A77748">
        <v>193906</v>
      </c>
      <c r="B77748" s="1">
        <v>44367.40997734628</v>
      </c>
      <c r="C77748">
        <v>193053</v>
      </c>
      <c r="D77748">
        <v>180863</v>
      </c>
    </row>
    <row r="77749" spans="1:4" x14ac:dyDescent="0.3">
      <c r="A77749">
        <v>234076</v>
      </c>
      <c r="B77749" s="1">
        <v>44378.830689320392</v>
      </c>
      <c r="C77749">
        <v>193053</v>
      </c>
      <c r="D77749">
        <v>273920</v>
      </c>
    </row>
    <row r="77750" spans="1:4" x14ac:dyDescent="0.3">
      <c r="A77750">
        <v>282806</v>
      </c>
      <c r="B77750" s="1">
        <v>44393.621951456313</v>
      </c>
      <c r="C77750">
        <v>193053</v>
      </c>
      <c r="D77750">
        <v>118549</v>
      </c>
    </row>
    <row r="77751" spans="1:4" x14ac:dyDescent="0.3">
      <c r="A77751">
        <v>323695</v>
      </c>
      <c r="B77751" s="1">
        <v>44405.469847896442</v>
      </c>
      <c r="C77751">
        <v>193053</v>
      </c>
      <c r="D77751">
        <v>179119</v>
      </c>
    </row>
    <row r="77752" spans="1:4" x14ac:dyDescent="0.3">
      <c r="A77752">
        <v>341645</v>
      </c>
      <c r="B77752" s="1">
        <v>44409.825834951458</v>
      </c>
      <c r="C77752">
        <v>193053</v>
      </c>
      <c r="D77752">
        <v>96200</v>
      </c>
    </row>
    <row r="77753" spans="1:4" x14ac:dyDescent="0.3">
      <c r="A77753">
        <v>345726</v>
      </c>
      <c r="B77753" s="1">
        <v>44411.597679611652</v>
      </c>
      <c r="C77753">
        <v>193053</v>
      </c>
      <c r="D77753">
        <v>172957</v>
      </c>
    </row>
    <row r="77754" spans="1:4" x14ac:dyDescent="0.3">
      <c r="A77754">
        <v>356842</v>
      </c>
      <c r="B77754" s="1">
        <v>44414.924540453074</v>
      </c>
      <c r="C77754">
        <v>193053</v>
      </c>
      <c r="D77754">
        <v>154256</v>
      </c>
    </row>
    <row r="77755" spans="1:4" x14ac:dyDescent="0.3">
      <c r="A77755">
        <v>361611</v>
      </c>
      <c r="B77755" s="1">
        <v>44415.855952635276</v>
      </c>
      <c r="C77755">
        <v>193053</v>
      </c>
      <c r="D77755">
        <v>227775</v>
      </c>
    </row>
    <row r="77756" spans="1:4" x14ac:dyDescent="0.3">
      <c r="A77756">
        <v>382673</v>
      </c>
      <c r="B77756" s="1">
        <v>44422.58055360576</v>
      </c>
      <c r="C77756">
        <v>193053</v>
      </c>
      <c r="D77756">
        <v>23892</v>
      </c>
    </row>
    <row r="77757" spans="1:4" x14ac:dyDescent="0.3">
      <c r="A77757">
        <v>402678</v>
      </c>
      <c r="B77757" s="1">
        <v>44428.90997734628</v>
      </c>
      <c r="C77757">
        <v>193053</v>
      </c>
      <c r="D77757">
        <v>308317</v>
      </c>
    </row>
    <row r="77758" spans="1:4" x14ac:dyDescent="0.3">
      <c r="A77758">
        <v>112978</v>
      </c>
      <c r="B77758" s="1">
        <v>44344.686676375408</v>
      </c>
      <c r="C77758">
        <v>193064</v>
      </c>
      <c r="D77758">
        <v>183290</v>
      </c>
    </row>
    <row r="77759" spans="1:4" x14ac:dyDescent="0.3">
      <c r="A77759">
        <v>123610</v>
      </c>
      <c r="B77759" s="1">
        <v>44346.730365695796</v>
      </c>
      <c r="C77759">
        <v>193064</v>
      </c>
      <c r="D77759">
        <v>103966</v>
      </c>
    </row>
    <row r="77760" spans="1:4" x14ac:dyDescent="0.3">
      <c r="A77760">
        <v>165053</v>
      </c>
      <c r="B77760" s="1">
        <v>44359.560462783171</v>
      </c>
      <c r="C77760">
        <v>193064</v>
      </c>
      <c r="D77760">
        <v>81226</v>
      </c>
    </row>
    <row r="77761" spans="1:4" x14ac:dyDescent="0.3">
      <c r="A77761">
        <v>182006</v>
      </c>
      <c r="B77761" s="1">
        <v>44364.689912621361</v>
      </c>
      <c r="C77761">
        <v>193064</v>
      </c>
      <c r="D77761">
        <v>280682</v>
      </c>
    </row>
    <row r="77762" spans="1:4" x14ac:dyDescent="0.3">
      <c r="A77762">
        <v>196053</v>
      </c>
      <c r="B77762" s="1">
        <v>44367.788618122977</v>
      </c>
      <c r="C77762">
        <v>193064</v>
      </c>
      <c r="D77762">
        <v>43842</v>
      </c>
    </row>
    <row r="77763" spans="1:4" x14ac:dyDescent="0.3">
      <c r="A77763">
        <v>323722</v>
      </c>
      <c r="B77763" s="1">
        <v>44405.485000000001</v>
      </c>
      <c r="C77763">
        <v>193080</v>
      </c>
      <c r="D77763">
        <v>170007</v>
      </c>
    </row>
    <row r="77764" spans="1:4" x14ac:dyDescent="0.3">
      <c r="A77764">
        <v>331354</v>
      </c>
      <c r="B77764" s="1">
        <v>44407.807631067961</v>
      </c>
      <c r="C77764">
        <v>193080</v>
      </c>
      <c r="D77764">
        <v>399318</v>
      </c>
    </row>
    <row r="77765" spans="1:4" x14ac:dyDescent="0.3">
      <c r="A77765">
        <v>362594</v>
      </c>
      <c r="B77765" s="1">
        <v>44416.034394360177</v>
      </c>
      <c r="C77765">
        <v>193080</v>
      </c>
      <c r="D77765">
        <v>377063</v>
      </c>
    </row>
    <row r="77766" spans="1:4" x14ac:dyDescent="0.3">
      <c r="A77766">
        <v>366715</v>
      </c>
      <c r="B77766" s="1">
        <v>44417.24</v>
      </c>
      <c r="C77766">
        <v>193080</v>
      </c>
      <c r="D77766">
        <v>472330</v>
      </c>
    </row>
    <row r="77767" spans="1:4" x14ac:dyDescent="0.3">
      <c r="A77767">
        <v>410689</v>
      </c>
      <c r="B77767" s="1">
        <v>44430.854556634302</v>
      </c>
      <c r="C77767">
        <v>193080</v>
      </c>
      <c r="D77767">
        <v>455424</v>
      </c>
    </row>
    <row r="77768" spans="1:4" x14ac:dyDescent="0.3">
      <c r="A77768">
        <v>117678</v>
      </c>
      <c r="B77768" s="1">
        <v>44345.594038834948</v>
      </c>
      <c r="C77768">
        <v>193093</v>
      </c>
      <c r="D77768">
        <v>389368</v>
      </c>
    </row>
    <row r="77769" spans="1:4" x14ac:dyDescent="0.3">
      <c r="A77769">
        <v>134239</v>
      </c>
      <c r="B77769" s="1">
        <v>44350.658763754043</v>
      </c>
      <c r="C77769">
        <v>193093</v>
      </c>
      <c r="D77769">
        <v>341333</v>
      </c>
    </row>
    <row r="77770" spans="1:4" x14ac:dyDescent="0.3">
      <c r="A77770">
        <v>181971</v>
      </c>
      <c r="B77770" s="1">
        <v>44364.681417475731</v>
      </c>
      <c r="C77770">
        <v>193093</v>
      </c>
      <c r="D77770">
        <v>473327</v>
      </c>
    </row>
    <row r="77771" spans="1:4" x14ac:dyDescent="0.3">
      <c r="A77771">
        <v>192183</v>
      </c>
      <c r="B77771" s="1">
        <v>44366.864265372169</v>
      </c>
      <c r="C77771">
        <v>193093</v>
      </c>
      <c r="D77771">
        <v>36482</v>
      </c>
    </row>
    <row r="77772" spans="1:4" x14ac:dyDescent="0.3">
      <c r="A77772">
        <v>204264</v>
      </c>
      <c r="B77772" s="1">
        <v>44370.602129449835</v>
      </c>
      <c r="C77772">
        <v>193093</v>
      </c>
      <c r="D77772">
        <v>250017</v>
      </c>
    </row>
    <row r="77773" spans="1:4" x14ac:dyDescent="0.3">
      <c r="A77773">
        <v>233026</v>
      </c>
      <c r="B77773" s="1">
        <v>44378.64420064725</v>
      </c>
      <c r="C77773">
        <v>193093</v>
      </c>
      <c r="D77773">
        <v>242428</v>
      </c>
    </row>
    <row r="77774" spans="1:4" x14ac:dyDescent="0.3">
      <c r="A77774">
        <v>261324</v>
      </c>
      <c r="B77774" s="1">
        <v>44387.127567369607</v>
      </c>
      <c r="C77774">
        <v>193093</v>
      </c>
      <c r="D77774">
        <v>379729</v>
      </c>
    </row>
    <row r="77775" spans="1:4" x14ac:dyDescent="0.3">
      <c r="A77775">
        <v>265157</v>
      </c>
      <c r="B77775" s="1">
        <v>44387.883682847896</v>
      </c>
      <c r="C77775">
        <v>193093</v>
      </c>
      <c r="D77775">
        <v>227775</v>
      </c>
    </row>
    <row r="77776" spans="1:4" x14ac:dyDescent="0.3">
      <c r="A77776">
        <v>312251</v>
      </c>
      <c r="B77776" s="1">
        <v>44401.852938511329</v>
      </c>
      <c r="C77776">
        <v>193093</v>
      </c>
      <c r="D77776">
        <v>396828</v>
      </c>
    </row>
    <row r="77777" spans="1:4" x14ac:dyDescent="0.3">
      <c r="A77777">
        <v>318784</v>
      </c>
      <c r="B77777" s="1">
        <v>44403.670090614884</v>
      </c>
      <c r="C77777">
        <v>193093</v>
      </c>
      <c r="D77777">
        <v>88863</v>
      </c>
    </row>
    <row r="77778" spans="1:4" x14ac:dyDescent="0.3">
      <c r="A77778">
        <v>340849</v>
      </c>
      <c r="B77778" s="1">
        <v>44409.713779935279</v>
      </c>
      <c r="C77778">
        <v>193093</v>
      </c>
      <c r="D77778">
        <v>249431</v>
      </c>
    </row>
    <row r="77779" spans="1:4" x14ac:dyDescent="0.3">
      <c r="A77779">
        <v>344251</v>
      </c>
      <c r="B77779" s="1">
        <v>44410.780122977347</v>
      </c>
      <c r="C77779">
        <v>193093</v>
      </c>
      <c r="D77779">
        <v>149755</v>
      </c>
    </row>
    <row r="77780" spans="1:4" x14ac:dyDescent="0.3">
      <c r="A77780">
        <v>374697</v>
      </c>
      <c r="B77780" s="1">
        <v>44420.01636893204</v>
      </c>
      <c r="C77780">
        <v>193093</v>
      </c>
      <c r="D77780">
        <v>250679</v>
      </c>
    </row>
    <row r="77781" spans="1:4" x14ac:dyDescent="0.3">
      <c r="A77781">
        <v>385066</v>
      </c>
      <c r="B77781" s="1">
        <v>44422.937080906151</v>
      </c>
      <c r="C77781">
        <v>193093</v>
      </c>
      <c r="D77781">
        <v>158978</v>
      </c>
    </row>
    <row r="77782" spans="1:4" x14ac:dyDescent="0.3">
      <c r="A77782">
        <v>388531</v>
      </c>
      <c r="B77782" s="1">
        <v>44423.846278267767</v>
      </c>
      <c r="C77782">
        <v>193093</v>
      </c>
      <c r="D77782">
        <v>118549</v>
      </c>
    </row>
    <row r="77783" spans="1:4" x14ac:dyDescent="0.3">
      <c r="A77783">
        <v>393814</v>
      </c>
      <c r="B77783" s="1">
        <v>44425.985624595472</v>
      </c>
      <c r="C77783">
        <v>193093</v>
      </c>
      <c r="D77783">
        <v>321129</v>
      </c>
    </row>
    <row r="77784" spans="1:4" x14ac:dyDescent="0.3">
      <c r="A77784">
        <v>3786</v>
      </c>
      <c r="B77784" s="1">
        <v>44287.442000000003</v>
      </c>
      <c r="C77784">
        <v>193143</v>
      </c>
      <c r="D77784">
        <v>250679</v>
      </c>
    </row>
    <row r="77785" spans="1:4" x14ac:dyDescent="0.3">
      <c r="A77785">
        <v>4124</v>
      </c>
      <c r="B77785" s="1">
        <v>44288.868000000002</v>
      </c>
      <c r="C77785">
        <v>193143</v>
      </c>
      <c r="D77785">
        <v>230723</v>
      </c>
    </row>
    <row r="77786" spans="1:4" x14ac:dyDescent="0.3">
      <c r="A77786">
        <v>5812</v>
      </c>
      <c r="B77786" s="1">
        <v>44294.972275080909</v>
      </c>
      <c r="C77786">
        <v>193143</v>
      </c>
      <c r="D77786">
        <v>133933</v>
      </c>
    </row>
    <row r="77787" spans="1:4" x14ac:dyDescent="0.3">
      <c r="A77787">
        <v>6238</v>
      </c>
      <c r="B77787" s="1">
        <v>44295.799135922331</v>
      </c>
      <c r="C77787">
        <v>193143</v>
      </c>
      <c r="D77787">
        <v>343114</v>
      </c>
    </row>
    <row r="77788" spans="1:4" x14ac:dyDescent="0.3">
      <c r="A77788">
        <v>6807</v>
      </c>
      <c r="B77788" s="1">
        <v>44296.593634304205</v>
      </c>
      <c r="C77788">
        <v>193143</v>
      </c>
      <c r="D77788">
        <v>88008</v>
      </c>
    </row>
    <row r="77789" spans="1:4" x14ac:dyDescent="0.3">
      <c r="A77789">
        <v>9637</v>
      </c>
      <c r="B77789" s="1">
        <v>44300.527291262137</v>
      </c>
      <c r="C77789">
        <v>193143</v>
      </c>
      <c r="D77789">
        <v>51317</v>
      </c>
    </row>
    <row r="77790" spans="1:4" x14ac:dyDescent="0.3">
      <c r="A77790">
        <v>11513</v>
      </c>
      <c r="B77790" s="1">
        <v>44302.63570550162</v>
      </c>
      <c r="C77790">
        <v>193143</v>
      </c>
      <c r="D77790">
        <v>347008</v>
      </c>
    </row>
    <row r="77791" spans="1:4" x14ac:dyDescent="0.3">
      <c r="A77791">
        <v>30841</v>
      </c>
      <c r="B77791" s="1">
        <v>44313.91</v>
      </c>
      <c r="C77791">
        <v>193143</v>
      </c>
      <c r="D77791">
        <v>412293</v>
      </c>
    </row>
    <row r="77792" spans="1:4" x14ac:dyDescent="0.3">
      <c r="A77792">
        <v>52221</v>
      </c>
      <c r="B77792" s="1">
        <v>44323.575834951458</v>
      </c>
      <c r="C77792">
        <v>193143</v>
      </c>
      <c r="D77792">
        <v>459455</v>
      </c>
    </row>
    <row r="77793" spans="1:4" x14ac:dyDescent="0.3">
      <c r="A77793">
        <v>109071</v>
      </c>
      <c r="B77793" s="1">
        <v>44343.6583592233</v>
      </c>
      <c r="C77793">
        <v>193143</v>
      </c>
      <c r="D77793">
        <v>401945</v>
      </c>
    </row>
    <row r="77794" spans="1:4" x14ac:dyDescent="0.3">
      <c r="A77794">
        <v>113106</v>
      </c>
      <c r="B77794" s="1">
        <v>44344.700430420715</v>
      </c>
      <c r="C77794">
        <v>193143</v>
      </c>
      <c r="D77794">
        <v>403620</v>
      </c>
    </row>
    <row r="77795" spans="1:4" x14ac:dyDescent="0.3">
      <c r="A77795">
        <v>133697</v>
      </c>
      <c r="B77795" s="1">
        <v>44350.566126213591</v>
      </c>
      <c r="C77795">
        <v>193143</v>
      </c>
      <c r="D77795">
        <v>308317</v>
      </c>
    </row>
    <row r="77796" spans="1:4" x14ac:dyDescent="0.3">
      <c r="A77796">
        <v>174948</v>
      </c>
      <c r="B77796" s="1">
        <v>44361.833116504851</v>
      </c>
      <c r="C77796">
        <v>193143</v>
      </c>
      <c r="D77796">
        <v>436459</v>
      </c>
    </row>
    <row r="77797" spans="1:4" x14ac:dyDescent="0.3">
      <c r="A77797">
        <v>199194</v>
      </c>
      <c r="B77797" s="1">
        <v>44368.77486407767</v>
      </c>
      <c r="C77797">
        <v>193143</v>
      </c>
      <c r="D77797">
        <v>347393</v>
      </c>
    </row>
    <row r="77798" spans="1:4" x14ac:dyDescent="0.3">
      <c r="A77798">
        <v>217683</v>
      </c>
      <c r="B77798" s="1">
        <v>44373.893124179813</v>
      </c>
      <c r="C77798">
        <v>193143</v>
      </c>
      <c r="D77798">
        <v>381626</v>
      </c>
    </row>
    <row r="77799" spans="1:4" x14ac:dyDescent="0.3">
      <c r="A77799">
        <v>226296</v>
      </c>
      <c r="B77799" s="1">
        <v>44376.404999999999</v>
      </c>
      <c r="C77799">
        <v>193143</v>
      </c>
      <c r="D77799">
        <v>349014</v>
      </c>
    </row>
    <row r="77800" spans="1:4" x14ac:dyDescent="0.3">
      <c r="A77800">
        <v>231555</v>
      </c>
      <c r="B77800" s="1">
        <v>44377.842825242718</v>
      </c>
      <c r="C77800">
        <v>193143</v>
      </c>
      <c r="D77800">
        <v>335057</v>
      </c>
    </row>
    <row r="77801" spans="1:4" x14ac:dyDescent="0.3">
      <c r="A77801">
        <v>287791</v>
      </c>
      <c r="B77801" s="1">
        <v>44394.6583592233</v>
      </c>
      <c r="C77801">
        <v>193143</v>
      </c>
      <c r="D77801">
        <v>36482</v>
      </c>
    </row>
    <row r="77802" spans="1:4" x14ac:dyDescent="0.3">
      <c r="A77802">
        <v>317267</v>
      </c>
      <c r="B77802" s="1">
        <v>44402.968291268655</v>
      </c>
      <c r="C77802">
        <v>193143</v>
      </c>
      <c r="D77802">
        <v>158978</v>
      </c>
    </row>
    <row r="77803" spans="1:4" x14ac:dyDescent="0.3">
      <c r="A77803">
        <v>324564</v>
      </c>
      <c r="B77803" s="1">
        <v>44405.679394822007</v>
      </c>
      <c r="C77803">
        <v>193143</v>
      </c>
      <c r="D77803">
        <v>189009</v>
      </c>
    </row>
    <row r="77804" spans="1:4" x14ac:dyDescent="0.3">
      <c r="A77804">
        <v>344331</v>
      </c>
      <c r="B77804" s="1">
        <v>44410.794281553397</v>
      </c>
      <c r="C77804">
        <v>193143</v>
      </c>
      <c r="D77804">
        <v>238134</v>
      </c>
    </row>
    <row r="77805" spans="1:4" x14ac:dyDescent="0.3">
      <c r="A77805">
        <v>352830</v>
      </c>
      <c r="B77805" s="1">
        <v>44413.839588996765</v>
      </c>
      <c r="C77805">
        <v>193143</v>
      </c>
      <c r="D77805">
        <v>304128</v>
      </c>
    </row>
    <row r="77806" spans="1:4" x14ac:dyDescent="0.3">
      <c r="A77806">
        <v>362126</v>
      </c>
      <c r="B77806" s="1">
        <v>44415.934232612082</v>
      </c>
      <c r="C77806">
        <v>193143</v>
      </c>
      <c r="D77806">
        <v>143750</v>
      </c>
    </row>
    <row r="77807" spans="1:4" x14ac:dyDescent="0.3">
      <c r="A77807">
        <v>113446</v>
      </c>
      <c r="B77807" s="1">
        <v>44344.734006472492</v>
      </c>
      <c r="C77807">
        <v>193235</v>
      </c>
      <c r="D77807">
        <v>470762</v>
      </c>
    </row>
    <row r="77808" spans="1:4" x14ac:dyDescent="0.3">
      <c r="A77808">
        <v>129723</v>
      </c>
      <c r="B77808" s="1">
        <v>44348.725915857605</v>
      </c>
      <c r="C77808">
        <v>193235</v>
      </c>
      <c r="D77808">
        <v>158978</v>
      </c>
    </row>
    <row r="77809" spans="1:4" x14ac:dyDescent="0.3">
      <c r="A77809">
        <v>150712</v>
      </c>
      <c r="B77809" s="1">
        <v>44355.356666666667</v>
      </c>
      <c r="C77809">
        <v>193235</v>
      </c>
      <c r="D77809">
        <v>228461</v>
      </c>
    </row>
    <row r="77810" spans="1:4" x14ac:dyDescent="0.3">
      <c r="A77810">
        <v>161673</v>
      </c>
      <c r="B77810" s="1">
        <v>44358.751805825239</v>
      </c>
      <c r="C77810">
        <v>193235</v>
      </c>
      <c r="D77810">
        <v>411922</v>
      </c>
    </row>
    <row r="77811" spans="1:4" x14ac:dyDescent="0.3">
      <c r="A77811">
        <v>175686</v>
      </c>
      <c r="B77811" s="1">
        <v>44362.414666666664</v>
      </c>
      <c r="C77811">
        <v>193235</v>
      </c>
      <c r="D77811">
        <v>172797</v>
      </c>
    </row>
    <row r="77812" spans="1:4" x14ac:dyDescent="0.3">
      <c r="A77812">
        <v>177505</v>
      </c>
      <c r="B77812" s="1">
        <v>44362.829475728155</v>
      </c>
      <c r="C77812">
        <v>193235</v>
      </c>
      <c r="D77812">
        <v>250679</v>
      </c>
    </row>
    <row r="77813" spans="1:4" x14ac:dyDescent="0.3">
      <c r="A77813">
        <v>191107</v>
      </c>
      <c r="B77813" s="1">
        <v>44366.7301248207</v>
      </c>
      <c r="C77813">
        <v>193235</v>
      </c>
      <c r="D77813">
        <v>102086</v>
      </c>
    </row>
    <row r="77814" spans="1:4" x14ac:dyDescent="0.3">
      <c r="A77814">
        <v>199066</v>
      </c>
      <c r="B77814" s="1">
        <v>44368.753423948219</v>
      </c>
      <c r="C77814">
        <v>193235</v>
      </c>
      <c r="D77814">
        <v>242428</v>
      </c>
    </row>
    <row r="77815" spans="1:4" x14ac:dyDescent="0.3">
      <c r="A77815">
        <v>30392</v>
      </c>
      <c r="B77815" s="1">
        <v>44313.784168284787</v>
      </c>
      <c r="C77815">
        <v>193271</v>
      </c>
      <c r="D77815">
        <v>411922</v>
      </c>
    </row>
    <row r="77816" spans="1:4" x14ac:dyDescent="0.3">
      <c r="A77816">
        <v>40307</v>
      </c>
      <c r="B77816" s="1">
        <v>44317.82821131016</v>
      </c>
      <c r="C77816">
        <v>193271</v>
      </c>
      <c r="D77816">
        <v>5151</v>
      </c>
    </row>
    <row r="77817" spans="1:4" x14ac:dyDescent="0.3">
      <c r="A77817">
        <v>86607</v>
      </c>
      <c r="B77817" s="1">
        <v>44336.594847896435</v>
      </c>
      <c r="C77817">
        <v>193271</v>
      </c>
      <c r="D77817">
        <v>304722</v>
      </c>
    </row>
    <row r="77818" spans="1:4" x14ac:dyDescent="0.3">
      <c r="A77818">
        <v>94626</v>
      </c>
      <c r="B77818" s="1">
        <v>44338.675754045304</v>
      </c>
      <c r="C77818">
        <v>193271</v>
      </c>
      <c r="D77818">
        <v>230507</v>
      </c>
    </row>
    <row r="77819" spans="1:4" x14ac:dyDescent="0.3">
      <c r="A77819">
        <v>99883</v>
      </c>
      <c r="B77819" s="1">
        <v>44339.874783171515</v>
      </c>
      <c r="C77819">
        <v>193271</v>
      </c>
      <c r="D77819">
        <v>129210</v>
      </c>
    </row>
    <row r="77820" spans="1:4" x14ac:dyDescent="0.3">
      <c r="A77820">
        <v>102132</v>
      </c>
      <c r="B77820" s="1">
        <v>44340.734006472492</v>
      </c>
      <c r="C77820">
        <v>193271</v>
      </c>
      <c r="D77820">
        <v>121758</v>
      </c>
    </row>
    <row r="77821" spans="1:4" x14ac:dyDescent="0.3">
      <c r="A77821">
        <v>132532</v>
      </c>
      <c r="B77821" s="1">
        <v>44349.856983818769</v>
      </c>
      <c r="C77821">
        <v>193271</v>
      </c>
      <c r="D77821">
        <v>347393</v>
      </c>
    </row>
    <row r="77822" spans="1:4" x14ac:dyDescent="0.3">
      <c r="A77822">
        <v>152470</v>
      </c>
      <c r="B77822" s="1">
        <v>44355.797113268607</v>
      </c>
      <c r="C77822">
        <v>193271</v>
      </c>
      <c r="D77822">
        <v>241927</v>
      </c>
    </row>
    <row r="77823" spans="1:4" x14ac:dyDescent="0.3">
      <c r="A77823">
        <v>174459</v>
      </c>
      <c r="B77823" s="1">
        <v>44361.746951456305</v>
      </c>
      <c r="C77823">
        <v>193271</v>
      </c>
      <c r="D77823">
        <v>394154</v>
      </c>
    </row>
    <row r="77824" spans="1:4" x14ac:dyDescent="0.3">
      <c r="A77824">
        <v>186792</v>
      </c>
      <c r="B77824" s="1">
        <v>44365.78740453074</v>
      </c>
      <c r="C77824">
        <v>193271</v>
      </c>
      <c r="D77824">
        <v>163796</v>
      </c>
    </row>
    <row r="77825" spans="1:4" x14ac:dyDescent="0.3">
      <c r="A77825">
        <v>200800</v>
      </c>
      <c r="B77825" s="1">
        <v>44369.418472491911</v>
      </c>
      <c r="C77825">
        <v>193271</v>
      </c>
      <c r="D77825">
        <v>471403</v>
      </c>
    </row>
    <row r="77826" spans="1:4" x14ac:dyDescent="0.3">
      <c r="A77826">
        <v>317622</v>
      </c>
      <c r="B77826" s="1">
        <v>44403.130851132686</v>
      </c>
      <c r="C77826">
        <v>193280</v>
      </c>
      <c r="D77826">
        <v>294183</v>
      </c>
    </row>
    <row r="77827" spans="1:4" x14ac:dyDescent="0.3">
      <c r="A77827">
        <v>318768</v>
      </c>
      <c r="B77827" s="1">
        <v>44403.666449838187</v>
      </c>
      <c r="C77827">
        <v>193280</v>
      </c>
      <c r="D77827">
        <v>115825</v>
      </c>
    </row>
    <row r="77828" spans="1:4" x14ac:dyDescent="0.3">
      <c r="A77828">
        <v>328706</v>
      </c>
      <c r="B77828" s="1">
        <v>44407.022436893203</v>
      </c>
      <c r="C77828">
        <v>193280</v>
      </c>
      <c r="D77828">
        <v>75080</v>
      </c>
    </row>
    <row r="77829" spans="1:4" x14ac:dyDescent="0.3">
      <c r="A77829">
        <v>353268</v>
      </c>
      <c r="B77829" s="1">
        <v>44413.896223300973</v>
      </c>
      <c r="C77829">
        <v>193280</v>
      </c>
      <c r="D77829">
        <v>291317</v>
      </c>
    </row>
    <row r="77830" spans="1:4" x14ac:dyDescent="0.3">
      <c r="A77830">
        <v>371289</v>
      </c>
      <c r="B77830" s="1">
        <v>44418.805608414244</v>
      </c>
      <c r="C77830">
        <v>193280</v>
      </c>
      <c r="D77830">
        <v>104958</v>
      </c>
    </row>
    <row r="77831" spans="1:4" x14ac:dyDescent="0.3">
      <c r="A77831">
        <v>378616</v>
      </c>
      <c r="B77831" s="1">
        <v>44421.647333333334</v>
      </c>
      <c r="C77831">
        <v>193280</v>
      </c>
      <c r="D77831">
        <v>180554</v>
      </c>
    </row>
    <row r="77832" spans="1:4" x14ac:dyDescent="0.3">
      <c r="A77832">
        <v>402113</v>
      </c>
      <c r="B77832" s="1">
        <v>44428.815333333339</v>
      </c>
      <c r="C77832">
        <v>193280</v>
      </c>
      <c r="D77832">
        <v>327633</v>
      </c>
    </row>
    <row r="77833" spans="1:4" x14ac:dyDescent="0.3">
      <c r="A77833">
        <v>30103</v>
      </c>
      <c r="B77833" s="1">
        <v>44313.720656957928</v>
      </c>
      <c r="C77833">
        <v>193288</v>
      </c>
      <c r="D77833">
        <v>309264</v>
      </c>
    </row>
    <row r="77834" spans="1:4" x14ac:dyDescent="0.3">
      <c r="A77834">
        <v>37378</v>
      </c>
      <c r="B77834" s="1">
        <v>44316.814508090618</v>
      </c>
      <c r="C77834">
        <v>193288</v>
      </c>
      <c r="D77834">
        <v>115825</v>
      </c>
    </row>
    <row r="77835" spans="1:4" x14ac:dyDescent="0.3">
      <c r="A77835">
        <v>48874</v>
      </c>
      <c r="B77835" s="1">
        <v>44321.683440129455</v>
      </c>
      <c r="C77835">
        <v>193288</v>
      </c>
      <c r="D77835">
        <v>347393</v>
      </c>
    </row>
    <row r="77836" spans="1:4" x14ac:dyDescent="0.3">
      <c r="A77836">
        <v>80311</v>
      </c>
      <c r="B77836" s="1">
        <v>44333.6300420712</v>
      </c>
      <c r="C77836">
        <v>193288</v>
      </c>
      <c r="D77836">
        <v>473323</v>
      </c>
    </row>
    <row r="77837" spans="1:4" x14ac:dyDescent="0.3">
      <c r="A77837">
        <v>81141</v>
      </c>
      <c r="B77837" s="1">
        <v>44333.862333333338</v>
      </c>
      <c r="C77837">
        <v>193288</v>
      </c>
      <c r="D77837">
        <v>411922</v>
      </c>
    </row>
    <row r="77838" spans="1:4" x14ac:dyDescent="0.3">
      <c r="A77838">
        <v>94730</v>
      </c>
      <c r="B77838" s="1">
        <v>44338.693148867314</v>
      </c>
      <c r="C77838">
        <v>193288</v>
      </c>
      <c r="D77838">
        <v>466283</v>
      </c>
    </row>
    <row r="77839" spans="1:4" x14ac:dyDescent="0.3">
      <c r="A77839">
        <v>132719</v>
      </c>
      <c r="B77839" s="1">
        <v>44349.900268608413</v>
      </c>
      <c r="C77839">
        <v>193288</v>
      </c>
      <c r="D77839">
        <v>154256</v>
      </c>
    </row>
    <row r="77840" spans="1:4" x14ac:dyDescent="0.3">
      <c r="A77840">
        <v>135044</v>
      </c>
      <c r="B77840" s="1">
        <v>44350.796708737864</v>
      </c>
      <c r="C77840">
        <v>193288</v>
      </c>
      <c r="D77840">
        <v>296118</v>
      </c>
    </row>
    <row r="77841" spans="1:4" x14ac:dyDescent="0.3">
      <c r="A77841">
        <v>143627</v>
      </c>
      <c r="B77841" s="1">
        <v>44352.912442396315</v>
      </c>
      <c r="C77841">
        <v>193288</v>
      </c>
      <c r="D77841">
        <v>16315</v>
      </c>
    </row>
    <row r="77842" spans="1:4" x14ac:dyDescent="0.3">
      <c r="A77842">
        <v>144337</v>
      </c>
      <c r="B77842" s="1">
        <v>44353.117221594897</v>
      </c>
      <c r="C77842">
        <v>193288</v>
      </c>
      <c r="D77842">
        <v>339369</v>
      </c>
    </row>
    <row r="77843" spans="1:4" x14ac:dyDescent="0.3">
      <c r="A77843">
        <v>145268</v>
      </c>
      <c r="B77843" s="1">
        <v>44353.497355987056</v>
      </c>
      <c r="C77843">
        <v>193288</v>
      </c>
      <c r="D77843">
        <v>158978</v>
      </c>
    </row>
    <row r="77844" spans="1:4" x14ac:dyDescent="0.3">
      <c r="A77844">
        <v>157882</v>
      </c>
      <c r="B77844" s="1">
        <v>44357.735220064729</v>
      </c>
      <c r="C77844">
        <v>193288</v>
      </c>
      <c r="D77844">
        <v>343712</v>
      </c>
    </row>
    <row r="77845" spans="1:4" x14ac:dyDescent="0.3">
      <c r="A77845">
        <v>188908</v>
      </c>
      <c r="B77845" s="1">
        <v>44366.287820062869</v>
      </c>
      <c r="C77845">
        <v>193288</v>
      </c>
      <c r="D77845">
        <v>165432</v>
      </c>
    </row>
    <row r="77846" spans="1:4" x14ac:dyDescent="0.3">
      <c r="A77846">
        <v>202664</v>
      </c>
      <c r="B77846" s="1">
        <v>44369.820980582524</v>
      </c>
      <c r="C77846">
        <v>193288</v>
      </c>
      <c r="D77846">
        <v>471403</v>
      </c>
    </row>
    <row r="77847" spans="1:4" x14ac:dyDescent="0.3">
      <c r="A77847">
        <v>249813</v>
      </c>
      <c r="B77847" s="1">
        <v>44383.295090614891</v>
      </c>
      <c r="C77847">
        <v>193288</v>
      </c>
      <c r="D77847">
        <v>182648</v>
      </c>
    </row>
    <row r="77848" spans="1:4" x14ac:dyDescent="0.3">
      <c r="A77848">
        <v>297090</v>
      </c>
      <c r="B77848" s="1">
        <v>44397.64136893204</v>
      </c>
      <c r="C77848">
        <v>193288</v>
      </c>
      <c r="D77848">
        <v>251150</v>
      </c>
    </row>
    <row r="77849" spans="1:4" x14ac:dyDescent="0.3">
      <c r="A77849">
        <v>320485</v>
      </c>
      <c r="B77849" s="1">
        <v>44403.969847896442</v>
      </c>
      <c r="C77849">
        <v>193288</v>
      </c>
      <c r="D77849">
        <v>39621</v>
      </c>
    </row>
    <row r="77850" spans="1:4" x14ac:dyDescent="0.3">
      <c r="A77850">
        <v>324977</v>
      </c>
      <c r="B77850" s="1">
        <v>44405.740074433663</v>
      </c>
      <c r="C77850">
        <v>193288</v>
      </c>
      <c r="D77850">
        <v>153893</v>
      </c>
    </row>
    <row r="77851" spans="1:4" x14ac:dyDescent="0.3">
      <c r="A77851">
        <v>363709</v>
      </c>
      <c r="B77851" s="1">
        <v>44416.497333333333</v>
      </c>
      <c r="C77851">
        <v>193288</v>
      </c>
      <c r="D77851">
        <v>88863</v>
      </c>
    </row>
    <row r="77852" spans="1:4" x14ac:dyDescent="0.3">
      <c r="A77852">
        <v>420727</v>
      </c>
      <c r="B77852" s="1">
        <v>44434.8873236246</v>
      </c>
      <c r="C77852">
        <v>193288</v>
      </c>
      <c r="D77852">
        <v>118549</v>
      </c>
    </row>
    <row r="77853" spans="1:4" x14ac:dyDescent="0.3">
      <c r="A77853">
        <v>108067</v>
      </c>
      <c r="B77853" s="1">
        <v>44342.891333333333</v>
      </c>
      <c r="C77853">
        <v>193298</v>
      </c>
      <c r="D77853">
        <v>206501</v>
      </c>
    </row>
    <row r="77854" spans="1:4" x14ac:dyDescent="0.3">
      <c r="A77854">
        <v>121862</v>
      </c>
      <c r="B77854" s="1">
        <v>44346.390087588123</v>
      </c>
      <c r="C77854">
        <v>193298</v>
      </c>
      <c r="D77854">
        <v>48738</v>
      </c>
    </row>
    <row r="77855" spans="1:4" x14ac:dyDescent="0.3">
      <c r="A77855">
        <v>157585</v>
      </c>
      <c r="B77855" s="1">
        <v>44357.696385113268</v>
      </c>
      <c r="C77855">
        <v>193298</v>
      </c>
      <c r="D77855">
        <v>411922</v>
      </c>
    </row>
    <row r="77856" spans="1:4" x14ac:dyDescent="0.3">
      <c r="A77856">
        <v>206310</v>
      </c>
      <c r="B77856" s="1">
        <v>44370.953666666668</v>
      </c>
      <c r="C77856">
        <v>193298</v>
      </c>
      <c r="D77856">
        <v>230507</v>
      </c>
    </row>
    <row r="77857" spans="1:4" x14ac:dyDescent="0.3">
      <c r="A77857">
        <v>209054</v>
      </c>
      <c r="B77857" s="1">
        <v>44371.874378640779</v>
      </c>
      <c r="C77857">
        <v>193298</v>
      </c>
      <c r="D77857">
        <v>111368</v>
      </c>
    </row>
    <row r="77858" spans="1:4" x14ac:dyDescent="0.3">
      <c r="A77858">
        <v>215269</v>
      </c>
      <c r="B77858" s="1">
        <v>44373.575333333334</v>
      </c>
      <c r="C77858">
        <v>193298</v>
      </c>
      <c r="D77858">
        <v>250679</v>
      </c>
    </row>
    <row r="77859" spans="1:4" x14ac:dyDescent="0.3">
      <c r="A77859">
        <v>326893</v>
      </c>
      <c r="B77859" s="1">
        <v>44406.555608414244</v>
      </c>
      <c r="C77859">
        <v>193298</v>
      </c>
      <c r="D77859">
        <v>143150</v>
      </c>
    </row>
    <row r="77860" spans="1:4" x14ac:dyDescent="0.3">
      <c r="A77860">
        <v>353670</v>
      </c>
      <c r="B77860" s="1">
        <v>44414.023245954697</v>
      </c>
      <c r="C77860">
        <v>193298</v>
      </c>
      <c r="D77860">
        <v>397390</v>
      </c>
    </row>
    <row r="77861" spans="1:4" x14ac:dyDescent="0.3">
      <c r="A77861">
        <v>387631</v>
      </c>
      <c r="B77861" s="1">
        <v>44423.715231788083</v>
      </c>
      <c r="C77861">
        <v>193298</v>
      </c>
      <c r="D77861">
        <v>62570</v>
      </c>
    </row>
    <row r="77862" spans="1:4" x14ac:dyDescent="0.3">
      <c r="A77862">
        <v>31739</v>
      </c>
      <c r="B77862" s="1">
        <v>44314.705689320392</v>
      </c>
      <c r="C77862">
        <v>193338</v>
      </c>
      <c r="D77862">
        <v>54565</v>
      </c>
    </row>
    <row r="77863" spans="1:4" x14ac:dyDescent="0.3">
      <c r="A77863">
        <v>47371</v>
      </c>
      <c r="B77863" s="1">
        <v>44320.812485436894</v>
      </c>
      <c r="C77863">
        <v>193338</v>
      </c>
      <c r="D77863">
        <v>191893</v>
      </c>
    </row>
    <row r="77864" spans="1:4" x14ac:dyDescent="0.3">
      <c r="A77864">
        <v>57838</v>
      </c>
      <c r="B77864" s="1">
        <v>44325.40595721305</v>
      </c>
      <c r="C77864">
        <v>193338</v>
      </c>
      <c r="D77864">
        <v>230507</v>
      </c>
    </row>
    <row r="77865" spans="1:4" x14ac:dyDescent="0.3">
      <c r="A77865">
        <v>59904</v>
      </c>
      <c r="B77865" s="1">
        <v>44325.896627831717</v>
      </c>
      <c r="C77865">
        <v>193338</v>
      </c>
      <c r="D77865">
        <v>182191</v>
      </c>
    </row>
    <row r="77866" spans="1:4" x14ac:dyDescent="0.3">
      <c r="A77866">
        <v>73664</v>
      </c>
      <c r="B77866" s="1">
        <v>44331.585948220061</v>
      </c>
      <c r="C77866">
        <v>193338</v>
      </c>
      <c r="D77866">
        <v>411922</v>
      </c>
    </row>
    <row r="77867" spans="1:4" x14ac:dyDescent="0.3">
      <c r="A77867">
        <v>94855</v>
      </c>
      <c r="B77867" s="1">
        <v>44338.708925566345</v>
      </c>
      <c r="C77867">
        <v>193338</v>
      </c>
      <c r="D77867">
        <v>238334</v>
      </c>
    </row>
    <row r="77868" spans="1:4" x14ac:dyDescent="0.3">
      <c r="A77868">
        <v>104487</v>
      </c>
      <c r="B77868" s="1">
        <v>44341.77365048544</v>
      </c>
      <c r="C77868">
        <v>193338</v>
      </c>
      <c r="D77868">
        <v>104958</v>
      </c>
    </row>
    <row r="77869" spans="1:4" x14ac:dyDescent="0.3">
      <c r="A77869">
        <v>188820</v>
      </c>
      <c r="B77869" s="1">
        <v>44366.247352519305</v>
      </c>
      <c r="C77869">
        <v>193338</v>
      </c>
      <c r="D77869">
        <v>352813</v>
      </c>
    </row>
    <row r="77870" spans="1:4" x14ac:dyDescent="0.3">
      <c r="A77870">
        <v>213646</v>
      </c>
      <c r="B77870" s="1">
        <v>44373.139333333333</v>
      </c>
      <c r="C77870">
        <v>193381</v>
      </c>
      <c r="D77870">
        <v>111368</v>
      </c>
    </row>
    <row r="77871" spans="1:4" x14ac:dyDescent="0.3">
      <c r="A77871">
        <v>249768</v>
      </c>
      <c r="B77871" s="1">
        <v>44383.219847896442</v>
      </c>
      <c r="C77871">
        <v>193381</v>
      </c>
      <c r="D77871">
        <v>472712</v>
      </c>
    </row>
    <row r="77872" spans="1:4" x14ac:dyDescent="0.3">
      <c r="A77872">
        <v>266825</v>
      </c>
      <c r="B77872" s="1">
        <v>44388.448003236248</v>
      </c>
      <c r="C77872">
        <v>193381</v>
      </c>
      <c r="D77872">
        <v>452568</v>
      </c>
    </row>
    <row r="77873" spans="1:4" x14ac:dyDescent="0.3">
      <c r="A77873">
        <v>297005</v>
      </c>
      <c r="B77873" s="1">
        <v>44397.62599676376</v>
      </c>
      <c r="C77873">
        <v>193381</v>
      </c>
      <c r="D77873">
        <v>21760</v>
      </c>
    </row>
    <row r="77874" spans="1:4" x14ac:dyDescent="0.3">
      <c r="A77874">
        <v>309548</v>
      </c>
      <c r="B77874" s="1">
        <v>44401.407361064485</v>
      </c>
      <c r="C77874">
        <v>193381</v>
      </c>
      <c r="D77874">
        <v>458081</v>
      </c>
    </row>
    <row r="77875" spans="1:4" x14ac:dyDescent="0.3">
      <c r="A77875">
        <v>311328</v>
      </c>
      <c r="B77875" s="1">
        <v>44401.748974110036</v>
      </c>
      <c r="C77875">
        <v>193381</v>
      </c>
      <c r="D77875">
        <v>440181</v>
      </c>
    </row>
    <row r="77876" spans="1:4" x14ac:dyDescent="0.3">
      <c r="A77876">
        <v>313962</v>
      </c>
      <c r="B77876" s="1">
        <v>44402.357388349519</v>
      </c>
      <c r="C77876">
        <v>193381</v>
      </c>
      <c r="D77876">
        <v>439981</v>
      </c>
    </row>
    <row r="77877" spans="1:4" x14ac:dyDescent="0.3">
      <c r="A77877">
        <v>314391</v>
      </c>
      <c r="B77877" s="1">
        <v>44402.497238074895</v>
      </c>
      <c r="C77877">
        <v>193381</v>
      </c>
      <c r="D77877">
        <v>411922</v>
      </c>
    </row>
    <row r="77878" spans="1:4" x14ac:dyDescent="0.3">
      <c r="A77878">
        <v>326527</v>
      </c>
      <c r="B77878" s="1">
        <v>44406.427333333333</v>
      </c>
      <c r="C77878">
        <v>193381</v>
      </c>
      <c r="D77878">
        <v>204394</v>
      </c>
    </row>
    <row r="77879" spans="1:4" x14ac:dyDescent="0.3">
      <c r="A77879">
        <v>331582</v>
      </c>
      <c r="B77879" s="1">
        <v>44407.820333333337</v>
      </c>
      <c r="C77879">
        <v>193381</v>
      </c>
      <c r="D77879">
        <v>87607</v>
      </c>
    </row>
    <row r="77880" spans="1:4" x14ac:dyDescent="0.3">
      <c r="A77880">
        <v>339093</v>
      </c>
      <c r="B77880" s="1">
        <v>44409.378423948219</v>
      </c>
      <c r="C77880">
        <v>193381</v>
      </c>
      <c r="D77880">
        <v>440113</v>
      </c>
    </row>
    <row r="77881" spans="1:4" x14ac:dyDescent="0.3">
      <c r="A77881">
        <v>354140</v>
      </c>
      <c r="B77881" s="1">
        <v>44414.452857605182</v>
      </c>
      <c r="C77881">
        <v>193381</v>
      </c>
      <c r="D77881">
        <v>301748</v>
      </c>
    </row>
    <row r="77882" spans="1:4" x14ac:dyDescent="0.3">
      <c r="A77882">
        <v>355035</v>
      </c>
      <c r="B77882" s="1">
        <v>44414.655122977347</v>
      </c>
      <c r="C77882">
        <v>193381</v>
      </c>
      <c r="D77882">
        <v>347008</v>
      </c>
    </row>
    <row r="77883" spans="1:4" x14ac:dyDescent="0.3">
      <c r="A77883">
        <v>364010</v>
      </c>
      <c r="B77883" s="1">
        <v>44416.546708737864</v>
      </c>
      <c r="C77883">
        <v>193381</v>
      </c>
      <c r="D77883">
        <v>355267</v>
      </c>
    </row>
    <row r="77884" spans="1:4" x14ac:dyDescent="0.3">
      <c r="A77884">
        <v>375101</v>
      </c>
      <c r="B77884" s="1">
        <v>44420.514346278316</v>
      </c>
      <c r="C77884">
        <v>193381</v>
      </c>
      <c r="D77884">
        <v>387595</v>
      </c>
    </row>
    <row r="77885" spans="1:4" x14ac:dyDescent="0.3">
      <c r="A77885">
        <v>377693</v>
      </c>
      <c r="B77885" s="1">
        <v>44421.40431391586</v>
      </c>
      <c r="C77885">
        <v>193381</v>
      </c>
      <c r="D77885">
        <v>385065</v>
      </c>
    </row>
    <row r="77886" spans="1:4" x14ac:dyDescent="0.3">
      <c r="A77886">
        <v>381186</v>
      </c>
      <c r="B77886" s="1">
        <v>44422.099490340894</v>
      </c>
      <c r="C77886">
        <v>193381</v>
      </c>
      <c r="D77886">
        <v>394819</v>
      </c>
    </row>
    <row r="77887" spans="1:4" x14ac:dyDescent="0.3">
      <c r="A77887">
        <v>407022</v>
      </c>
      <c r="B77887" s="1">
        <v>44429.961149937437</v>
      </c>
      <c r="C77887">
        <v>193381</v>
      </c>
      <c r="D77887">
        <v>351192</v>
      </c>
    </row>
    <row r="77888" spans="1:4" x14ac:dyDescent="0.3">
      <c r="A77888">
        <v>413637</v>
      </c>
      <c r="B77888" s="1">
        <v>44431.932333333338</v>
      </c>
      <c r="C77888">
        <v>193381</v>
      </c>
      <c r="D77888">
        <v>348155</v>
      </c>
    </row>
    <row r="77889" spans="1:4" x14ac:dyDescent="0.3">
      <c r="A77889">
        <v>47377</v>
      </c>
      <c r="B77889" s="1">
        <v>44320.814912621354</v>
      </c>
      <c r="C77889">
        <v>193433</v>
      </c>
      <c r="D77889">
        <v>162896</v>
      </c>
    </row>
    <row r="77890" spans="1:4" x14ac:dyDescent="0.3">
      <c r="A77890">
        <v>50315</v>
      </c>
      <c r="B77890" s="1">
        <v>44322.622355987056</v>
      </c>
      <c r="C77890">
        <v>193433</v>
      </c>
      <c r="D77890">
        <v>447736</v>
      </c>
    </row>
    <row r="77891" spans="1:4" x14ac:dyDescent="0.3">
      <c r="A77891">
        <v>51951</v>
      </c>
      <c r="B77891" s="1">
        <v>44323.476724919092</v>
      </c>
      <c r="C77891">
        <v>193433</v>
      </c>
      <c r="D77891">
        <v>341081</v>
      </c>
    </row>
    <row r="77892" spans="1:4" x14ac:dyDescent="0.3">
      <c r="A77892">
        <v>53549</v>
      </c>
      <c r="B77892" s="1">
        <v>44323.886110032363</v>
      </c>
      <c r="C77892">
        <v>193433</v>
      </c>
      <c r="D77892">
        <v>347393</v>
      </c>
    </row>
    <row r="77893" spans="1:4" x14ac:dyDescent="0.3">
      <c r="A77893">
        <v>94380</v>
      </c>
      <c r="B77893" s="1">
        <v>44338.638666666666</v>
      </c>
      <c r="C77893">
        <v>193433</v>
      </c>
      <c r="D77893">
        <v>51479</v>
      </c>
    </row>
    <row r="77894" spans="1:4" x14ac:dyDescent="0.3">
      <c r="A77894">
        <v>95356</v>
      </c>
      <c r="B77894" s="1">
        <v>44338.771223300966</v>
      </c>
      <c r="C77894">
        <v>193433</v>
      </c>
      <c r="D77894">
        <v>258251</v>
      </c>
    </row>
    <row r="77895" spans="1:4" x14ac:dyDescent="0.3">
      <c r="A77895">
        <v>135862</v>
      </c>
      <c r="B77895" s="1">
        <v>44350.992906148866</v>
      </c>
      <c r="C77895">
        <v>193433</v>
      </c>
      <c r="D77895">
        <v>244574</v>
      </c>
    </row>
    <row r="77896" spans="1:4" x14ac:dyDescent="0.3">
      <c r="A77896">
        <v>142894</v>
      </c>
      <c r="B77896" s="1">
        <v>44352.808440129447</v>
      </c>
      <c r="C77896">
        <v>193433</v>
      </c>
      <c r="D77896">
        <v>158978</v>
      </c>
    </row>
    <row r="77897" spans="1:4" x14ac:dyDescent="0.3">
      <c r="A77897">
        <v>144942</v>
      </c>
      <c r="B77897" s="1">
        <v>44353.396666666667</v>
      </c>
      <c r="C77897">
        <v>193433</v>
      </c>
      <c r="D77897">
        <v>278622</v>
      </c>
    </row>
    <row r="77898" spans="1:4" x14ac:dyDescent="0.3">
      <c r="A77898">
        <v>165080</v>
      </c>
      <c r="B77898" s="1">
        <v>44359.565721682848</v>
      </c>
      <c r="C77898">
        <v>193433</v>
      </c>
      <c r="D77898">
        <v>324991</v>
      </c>
    </row>
    <row r="77899" spans="1:4" x14ac:dyDescent="0.3">
      <c r="A77899">
        <v>254225</v>
      </c>
      <c r="B77899" s="1">
        <v>44384.90390938511</v>
      </c>
      <c r="C77899">
        <v>193433</v>
      </c>
      <c r="D77899">
        <v>3215</v>
      </c>
    </row>
    <row r="77900" spans="1:4" x14ac:dyDescent="0.3">
      <c r="A77900">
        <v>282994</v>
      </c>
      <c r="B77900" s="1">
        <v>44393.638537216822</v>
      </c>
      <c r="C77900">
        <v>193433</v>
      </c>
      <c r="D77900">
        <v>383738</v>
      </c>
    </row>
    <row r="77901" spans="1:4" x14ac:dyDescent="0.3">
      <c r="A77901">
        <v>315564</v>
      </c>
      <c r="B77901" s="1">
        <v>44402.729152103559</v>
      </c>
      <c r="C77901">
        <v>193433</v>
      </c>
      <c r="D77901">
        <v>401945</v>
      </c>
    </row>
    <row r="77902" spans="1:4" x14ac:dyDescent="0.3">
      <c r="A77902">
        <v>341353</v>
      </c>
      <c r="B77902" s="1">
        <v>44409.782550161806</v>
      </c>
      <c r="C77902">
        <v>193433</v>
      </c>
      <c r="D77902">
        <v>393606</v>
      </c>
    </row>
    <row r="77903" spans="1:4" x14ac:dyDescent="0.3">
      <c r="A77903">
        <v>5314</v>
      </c>
      <c r="B77903" s="1">
        <v>44293.79873139158</v>
      </c>
      <c r="C77903">
        <v>193447</v>
      </c>
      <c r="D77903">
        <v>217024</v>
      </c>
    </row>
    <row r="77904" spans="1:4" x14ac:dyDescent="0.3">
      <c r="A77904">
        <v>19674</v>
      </c>
      <c r="B77904" s="1">
        <v>44308.589993527508</v>
      </c>
      <c r="C77904">
        <v>193447</v>
      </c>
      <c r="D77904">
        <v>158978</v>
      </c>
    </row>
    <row r="77905" spans="1:4" x14ac:dyDescent="0.3">
      <c r="A77905">
        <v>60939</v>
      </c>
      <c r="B77905" s="1">
        <v>44326.628828478963</v>
      </c>
      <c r="C77905">
        <v>193447</v>
      </c>
      <c r="D77905">
        <v>411922</v>
      </c>
    </row>
    <row r="77906" spans="1:4" x14ac:dyDescent="0.3">
      <c r="A77906">
        <v>100003</v>
      </c>
      <c r="B77906" s="1">
        <v>44339.899319437238</v>
      </c>
      <c r="C77906">
        <v>193447</v>
      </c>
      <c r="D77906">
        <v>436459</v>
      </c>
    </row>
    <row r="77907" spans="1:4" x14ac:dyDescent="0.3">
      <c r="A77907">
        <v>222341</v>
      </c>
      <c r="B77907" s="1">
        <v>44374.90148220065</v>
      </c>
      <c r="C77907">
        <v>193473</v>
      </c>
      <c r="D77907">
        <v>411922</v>
      </c>
    </row>
    <row r="77908" spans="1:4" x14ac:dyDescent="0.3">
      <c r="A77908">
        <v>245150</v>
      </c>
      <c r="B77908" s="1">
        <v>44381.674944983817</v>
      </c>
      <c r="C77908">
        <v>193473</v>
      </c>
      <c r="D77908">
        <v>230507</v>
      </c>
    </row>
    <row r="77909" spans="1:4" x14ac:dyDescent="0.3">
      <c r="A77909">
        <v>273920</v>
      </c>
      <c r="B77909" s="1">
        <v>44390.649055016183</v>
      </c>
      <c r="C77909">
        <v>193473</v>
      </c>
      <c r="D77909">
        <v>472712</v>
      </c>
    </row>
    <row r="77910" spans="1:4" x14ac:dyDescent="0.3">
      <c r="A77910">
        <v>298828</v>
      </c>
      <c r="B77910" s="1">
        <v>44398.021223300973</v>
      </c>
      <c r="C77910">
        <v>193473</v>
      </c>
      <c r="D77910">
        <v>82901</v>
      </c>
    </row>
    <row r="77911" spans="1:4" x14ac:dyDescent="0.3">
      <c r="A77911">
        <v>338086</v>
      </c>
      <c r="B77911" s="1">
        <v>44409.021149327069</v>
      </c>
      <c r="C77911">
        <v>193473</v>
      </c>
      <c r="D77911">
        <v>136029</v>
      </c>
    </row>
    <row r="77912" spans="1:4" x14ac:dyDescent="0.3">
      <c r="A77912">
        <v>341238</v>
      </c>
      <c r="B77912" s="1">
        <v>44409.760155034026</v>
      </c>
      <c r="C77912">
        <v>193473</v>
      </c>
      <c r="D77912">
        <v>250679</v>
      </c>
    </row>
    <row r="77913" spans="1:4" x14ac:dyDescent="0.3">
      <c r="A77913">
        <v>212258</v>
      </c>
      <c r="B77913" s="1">
        <v>44372.753019417476</v>
      </c>
      <c r="C77913">
        <v>193480</v>
      </c>
      <c r="D77913">
        <v>70091</v>
      </c>
    </row>
    <row r="77914" spans="1:4" x14ac:dyDescent="0.3">
      <c r="A77914">
        <v>228736</v>
      </c>
      <c r="B77914" s="1">
        <v>44376.8873236246</v>
      </c>
      <c r="C77914">
        <v>193480</v>
      </c>
      <c r="D77914">
        <v>363403</v>
      </c>
    </row>
    <row r="77915" spans="1:4" x14ac:dyDescent="0.3">
      <c r="A77915">
        <v>289413</v>
      </c>
      <c r="B77915" s="1">
        <v>44394.940763573104</v>
      </c>
      <c r="C77915">
        <v>193480</v>
      </c>
      <c r="D77915">
        <v>343491</v>
      </c>
    </row>
    <row r="77916" spans="1:4" x14ac:dyDescent="0.3">
      <c r="A77916">
        <v>217635</v>
      </c>
      <c r="B77916" s="1">
        <v>44373.884491909383</v>
      </c>
      <c r="C77916">
        <v>193497</v>
      </c>
      <c r="D77916">
        <v>117745</v>
      </c>
    </row>
    <row r="77917" spans="1:4" x14ac:dyDescent="0.3">
      <c r="A77917">
        <v>218887</v>
      </c>
      <c r="B77917" s="1">
        <v>44374.219885860774</v>
      </c>
      <c r="C77917">
        <v>193497</v>
      </c>
      <c r="D77917">
        <v>153893</v>
      </c>
    </row>
    <row r="77918" spans="1:4" x14ac:dyDescent="0.3">
      <c r="A77918">
        <v>226734</v>
      </c>
      <c r="B77918" s="1">
        <v>44376.560867313914</v>
      </c>
      <c r="C77918">
        <v>193497</v>
      </c>
      <c r="D77918">
        <v>371564</v>
      </c>
    </row>
    <row r="77919" spans="1:4" x14ac:dyDescent="0.3">
      <c r="A77919">
        <v>230966</v>
      </c>
      <c r="B77919" s="1">
        <v>44377.758278317153</v>
      </c>
      <c r="C77919">
        <v>193497</v>
      </c>
      <c r="D77919">
        <v>131859</v>
      </c>
    </row>
    <row r="77920" spans="1:4" x14ac:dyDescent="0.3">
      <c r="A77920">
        <v>238446</v>
      </c>
      <c r="B77920" s="1">
        <v>44379.987666666668</v>
      </c>
      <c r="C77920">
        <v>193497</v>
      </c>
      <c r="D77920">
        <v>294433</v>
      </c>
    </row>
    <row r="77921" spans="1:4" x14ac:dyDescent="0.3">
      <c r="A77921">
        <v>240583</v>
      </c>
      <c r="B77921" s="1">
        <v>44380.628828478963</v>
      </c>
      <c r="C77921">
        <v>193497</v>
      </c>
      <c r="D77921">
        <v>183290</v>
      </c>
    </row>
    <row r="77922" spans="1:4" x14ac:dyDescent="0.3">
      <c r="A77922">
        <v>242339</v>
      </c>
      <c r="B77922" s="1">
        <v>44380.848893203882</v>
      </c>
      <c r="C77922">
        <v>193497</v>
      </c>
      <c r="D77922">
        <v>397</v>
      </c>
    </row>
    <row r="77923" spans="1:4" x14ac:dyDescent="0.3">
      <c r="A77923">
        <v>247539</v>
      </c>
      <c r="B77923" s="1">
        <v>44382.5333592233</v>
      </c>
      <c r="C77923">
        <v>193497</v>
      </c>
      <c r="D77923">
        <v>341333</v>
      </c>
    </row>
    <row r="77924" spans="1:4" x14ac:dyDescent="0.3">
      <c r="A77924">
        <v>257880</v>
      </c>
      <c r="B77924" s="1">
        <v>44386.583521035594</v>
      </c>
      <c r="C77924">
        <v>193497</v>
      </c>
      <c r="D77924">
        <v>78899</v>
      </c>
    </row>
    <row r="77925" spans="1:4" x14ac:dyDescent="0.3">
      <c r="A77925">
        <v>297683</v>
      </c>
      <c r="B77925" s="1">
        <v>44397.729152103559</v>
      </c>
      <c r="C77925">
        <v>193497</v>
      </c>
      <c r="D77925">
        <v>111414</v>
      </c>
    </row>
    <row r="77926" spans="1:4" x14ac:dyDescent="0.3">
      <c r="A77926">
        <v>304677</v>
      </c>
      <c r="B77926" s="1">
        <v>44400.013941747573</v>
      </c>
      <c r="C77926">
        <v>193497</v>
      </c>
      <c r="D77926">
        <v>250679</v>
      </c>
    </row>
    <row r="77927" spans="1:4" x14ac:dyDescent="0.3">
      <c r="A77927">
        <v>376146</v>
      </c>
      <c r="B77927" s="1">
        <v>44420.759896440126</v>
      </c>
      <c r="C77927">
        <v>193497</v>
      </c>
      <c r="D77927">
        <v>158978</v>
      </c>
    </row>
    <row r="77928" spans="1:4" x14ac:dyDescent="0.3">
      <c r="A77928">
        <v>381300</v>
      </c>
      <c r="B77928" s="1">
        <v>44422.141666920987</v>
      </c>
      <c r="C77928">
        <v>193497</v>
      </c>
      <c r="D77928">
        <v>184770</v>
      </c>
    </row>
    <row r="77929" spans="1:4" x14ac:dyDescent="0.3">
      <c r="A77929">
        <v>121929</v>
      </c>
      <c r="B77929" s="1">
        <v>44346.412809061483</v>
      </c>
      <c r="C77929">
        <v>193579</v>
      </c>
      <c r="D77929">
        <v>421145</v>
      </c>
    </row>
    <row r="77930" spans="1:4" x14ac:dyDescent="0.3">
      <c r="A77930">
        <v>131428</v>
      </c>
      <c r="B77930" s="1">
        <v>44349.542258899673</v>
      </c>
      <c r="C77930">
        <v>193579</v>
      </c>
      <c r="D77930">
        <v>230507</v>
      </c>
    </row>
    <row r="77931" spans="1:4" x14ac:dyDescent="0.3">
      <c r="A77931">
        <v>193952</v>
      </c>
      <c r="B77931" s="1">
        <v>44367.424359874261</v>
      </c>
      <c r="C77931">
        <v>193579</v>
      </c>
      <c r="D77931">
        <v>158978</v>
      </c>
    </row>
    <row r="77932" spans="1:4" x14ac:dyDescent="0.3">
      <c r="A77932">
        <v>200558</v>
      </c>
      <c r="B77932" s="1">
        <v>44369.199216828478</v>
      </c>
      <c r="C77932">
        <v>193579</v>
      </c>
      <c r="D77932">
        <v>327968</v>
      </c>
    </row>
    <row r="77933" spans="1:4" x14ac:dyDescent="0.3">
      <c r="A77933">
        <v>206791</v>
      </c>
      <c r="B77933" s="1">
        <v>44371.425754045304</v>
      </c>
      <c r="C77933">
        <v>193579</v>
      </c>
      <c r="D77933">
        <v>108167</v>
      </c>
    </row>
    <row r="77934" spans="1:4" x14ac:dyDescent="0.3">
      <c r="A77934">
        <v>247248</v>
      </c>
      <c r="B77934" s="1">
        <v>44382.377210355982</v>
      </c>
      <c r="C77934">
        <v>193579</v>
      </c>
      <c r="D77934">
        <v>122902</v>
      </c>
    </row>
    <row r="77935" spans="1:4" x14ac:dyDescent="0.3">
      <c r="A77935">
        <v>263023</v>
      </c>
      <c r="B77935" s="1">
        <v>44387.628925443285</v>
      </c>
      <c r="C77935">
        <v>193579</v>
      </c>
      <c r="D77935">
        <v>341333</v>
      </c>
    </row>
    <row r="77936" spans="1:4" x14ac:dyDescent="0.3">
      <c r="A77936">
        <v>293649</v>
      </c>
      <c r="B77936" s="1">
        <v>44396.500187702266</v>
      </c>
      <c r="C77936">
        <v>193579</v>
      </c>
      <c r="D77936">
        <v>204394</v>
      </c>
    </row>
    <row r="77937" spans="1:4" x14ac:dyDescent="0.3">
      <c r="A77937">
        <v>339378</v>
      </c>
      <c r="B77937" s="1">
        <v>44409.456498381878</v>
      </c>
      <c r="C77937">
        <v>193579</v>
      </c>
      <c r="D77937">
        <v>461177</v>
      </c>
    </row>
    <row r="77938" spans="1:4" x14ac:dyDescent="0.3">
      <c r="A77938">
        <v>361527</v>
      </c>
      <c r="B77938" s="1">
        <v>44415.842616046633</v>
      </c>
      <c r="C77938">
        <v>193579</v>
      </c>
      <c r="D77938">
        <v>305103</v>
      </c>
    </row>
    <row r="77939" spans="1:4" x14ac:dyDescent="0.3">
      <c r="A77939">
        <v>366776</v>
      </c>
      <c r="B77939" s="1">
        <v>44417.352938511322</v>
      </c>
      <c r="C77939">
        <v>193579</v>
      </c>
      <c r="D77939">
        <v>227775</v>
      </c>
    </row>
    <row r="77940" spans="1:4" x14ac:dyDescent="0.3">
      <c r="A77940">
        <v>378694</v>
      </c>
      <c r="B77940" s="1">
        <v>44421.658763754043</v>
      </c>
      <c r="C77940">
        <v>193579</v>
      </c>
      <c r="D77940">
        <v>343712</v>
      </c>
    </row>
    <row r="77941" spans="1:4" x14ac:dyDescent="0.3">
      <c r="A77941">
        <v>382573</v>
      </c>
      <c r="B77941" s="1">
        <v>44422.563554795983</v>
      </c>
      <c r="C77941">
        <v>193579</v>
      </c>
      <c r="D77941">
        <v>347008</v>
      </c>
    </row>
    <row r="77942" spans="1:4" x14ac:dyDescent="0.3">
      <c r="A77942">
        <v>404106</v>
      </c>
      <c r="B77942" s="1">
        <v>44429.427372168284</v>
      </c>
      <c r="C77942">
        <v>193579</v>
      </c>
      <c r="D77942">
        <v>405737</v>
      </c>
    </row>
    <row r="77943" spans="1:4" x14ac:dyDescent="0.3">
      <c r="A77943">
        <v>413904</v>
      </c>
      <c r="B77943" s="1">
        <v>44432.079475728155</v>
      </c>
      <c r="C77943">
        <v>193579</v>
      </c>
      <c r="D77943">
        <v>250679</v>
      </c>
    </row>
    <row r="77944" spans="1:4" x14ac:dyDescent="0.3">
      <c r="A77944">
        <v>296251</v>
      </c>
      <c r="B77944" s="1">
        <v>44397.397436893203</v>
      </c>
      <c r="C77944">
        <v>193608</v>
      </c>
      <c r="D77944">
        <v>158978</v>
      </c>
    </row>
    <row r="77945" spans="1:4" x14ac:dyDescent="0.3">
      <c r="A77945">
        <v>316658</v>
      </c>
      <c r="B77945" s="1">
        <v>44402.863456310675</v>
      </c>
      <c r="C77945">
        <v>193608</v>
      </c>
      <c r="D77945">
        <v>191893</v>
      </c>
    </row>
    <row r="77946" spans="1:4" x14ac:dyDescent="0.3">
      <c r="A77946">
        <v>327530</v>
      </c>
      <c r="B77946" s="1">
        <v>44406.664427184463</v>
      </c>
      <c r="C77946">
        <v>193608</v>
      </c>
      <c r="D77946">
        <v>469849</v>
      </c>
    </row>
    <row r="77947" spans="1:4" x14ac:dyDescent="0.3">
      <c r="A77947">
        <v>374229</v>
      </c>
      <c r="B77947" s="1">
        <v>44419.853747572815</v>
      </c>
      <c r="C77947">
        <v>193608</v>
      </c>
      <c r="D77947">
        <v>88863</v>
      </c>
    </row>
    <row r="77948" spans="1:4" x14ac:dyDescent="0.3">
      <c r="A77948">
        <v>409818</v>
      </c>
      <c r="B77948" s="1">
        <v>44430.735624595465</v>
      </c>
      <c r="C77948">
        <v>193608</v>
      </c>
      <c r="D77948">
        <v>466497</v>
      </c>
    </row>
    <row r="77949" spans="1:4" x14ac:dyDescent="0.3">
      <c r="A77949">
        <v>412390</v>
      </c>
      <c r="B77949" s="1">
        <v>44431.677372168284</v>
      </c>
      <c r="C77949">
        <v>193608</v>
      </c>
      <c r="D77949">
        <v>411922</v>
      </c>
    </row>
    <row r="77950" spans="1:4" x14ac:dyDescent="0.3">
      <c r="A77950">
        <v>422229</v>
      </c>
      <c r="B77950" s="1">
        <v>44436.196081423383</v>
      </c>
      <c r="C77950">
        <v>193608</v>
      </c>
      <c r="D77950">
        <v>154228</v>
      </c>
    </row>
    <row r="77951" spans="1:4" x14ac:dyDescent="0.3">
      <c r="A77951">
        <v>284987</v>
      </c>
      <c r="B77951" s="1">
        <v>44393.926158576054</v>
      </c>
      <c r="C77951">
        <v>193613</v>
      </c>
      <c r="D77951">
        <v>371545</v>
      </c>
    </row>
    <row r="77952" spans="1:4" x14ac:dyDescent="0.3">
      <c r="A77952">
        <v>290356</v>
      </c>
      <c r="B77952" s="1">
        <v>44395.276192510755</v>
      </c>
      <c r="C77952">
        <v>193613</v>
      </c>
      <c r="D77952">
        <v>179296</v>
      </c>
    </row>
    <row r="77953" spans="1:4" x14ac:dyDescent="0.3">
      <c r="A77953">
        <v>301485</v>
      </c>
      <c r="B77953" s="1">
        <v>44398.90997734628</v>
      </c>
      <c r="C77953">
        <v>193613</v>
      </c>
      <c r="D77953">
        <v>49732</v>
      </c>
    </row>
    <row r="77954" spans="1:4" x14ac:dyDescent="0.3">
      <c r="A77954">
        <v>308633</v>
      </c>
      <c r="B77954" s="1">
        <v>44401.047090060121</v>
      </c>
      <c r="C77954">
        <v>193613</v>
      </c>
      <c r="D77954">
        <v>111368</v>
      </c>
    </row>
    <row r="77955" spans="1:4" x14ac:dyDescent="0.3">
      <c r="A77955">
        <v>356243</v>
      </c>
      <c r="B77955" s="1">
        <v>44414.822598705505</v>
      </c>
      <c r="C77955">
        <v>193613</v>
      </c>
      <c r="D77955">
        <v>297015</v>
      </c>
    </row>
    <row r="77956" spans="1:4" x14ac:dyDescent="0.3">
      <c r="A77956">
        <v>366045</v>
      </c>
      <c r="B77956" s="1">
        <v>44416.871142394826</v>
      </c>
      <c r="C77956">
        <v>193613</v>
      </c>
      <c r="D77956">
        <v>122902</v>
      </c>
    </row>
    <row r="77957" spans="1:4" x14ac:dyDescent="0.3">
      <c r="A77957">
        <v>390104</v>
      </c>
      <c r="B77957" s="1">
        <v>44424.639750809067</v>
      </c>
      <c r="C77957">
        <v>193613</v>
      </c>
      <c r="D77957">
        <v>300941</v>
      </c>
    </row>
    <row r="77958" spans="1:4" x14ac:dyDescent="0.3">
      <c r="A77958">
        <v>390694</v>
      </c>
      <c r="B77958" s="1">
        <v>44424.762728155343</v>
      </c>
      <c r="C77958">
        <v>193613</v>
      </c>
      <c r="D77958">
        <v>456134</v>
      </c>
    </row>
    <row r="77959" spans="1:4" x14ac:dyDescent="0.3">
      <c r="A77959">
        <v>393164</v>
      </c>
      <c r="B77959" s="1">
        <v>44425.791854368937</v>
      </c>
      <c r="C77959">
        <v>193613</v>
      </c>
      <c r="D77959">
        <v>367087</v>
      </c>
    </row>
    <row r="77960" spans="1:4" x14ac:dyDescent="0.3">
      <c r="A77960">
        <v>417394</v>
      </c>
      <c r="B77960" s="1">
        <v>44433.743310679616</v>
      </c>
      <c r="C77960">
        <v>193613</v>
      </c>
      <c r="D77960">
        <v>250115</v>
      </c>
    </row>
    <row r="77961" spans="1:4" x14ac:dyDescent="0.3">
      <c r="A77961">
        <v>115083</v>
      </c>
      <c r="B77961" s="1">
        <v>44344.926158576054</v>
      </c>
      <c r="C77961">
        <v>193627</v>
      </c>
      <c r="D77961">
        <v>472330</v>
      </c>
    </row>
    <row r="77962" spans="1:4" x14ac:dyDescent="0.3">
      <c r="A77962">
        <v>155728</v>
      </c>
      <c r="B77962" s="1">
        <v>44356.857333333333</v>
      </c>
      <c r="C77962">
        <v>193627</v>
      </c>
      <c r="D77962">
        <v>347008</v>
      </c>
    </row>
    <row r="77963" spans="1:4" x14ac:dyDescent="0.3">
      <c r="A77963">
        <v>158659</v>
      </c>
      <c r="B77963" s="1">
        <v>44357.87599676376</v>
      </c>
      <c r="C77963">
        <v>193627</v>
      </c>
      <c r="D77963">
        <v>102086</v>
      </c>
    </row>
    <row r="77964" spans="1:4" x14ac:dyDescent="0.3">
      <c r="A77964">
        <v>160975</v>
      </c>
      <c r="B77964" s="1">
        <v>44358.678585760521</v>
      </c>
      <c r="C77964">
        <v>193627</v>
      </c>
      <c r="D77964">
        <v>131571</v>
      </c>
    </row>
    <row r="77965" spans="1:4" x14ac:dyDescent="0.3">
      <c r="A77965">
        <v>202314</v>
      </c>
      <c r="B77965" s="1">
        <v>44369.761110032363</v>
      </c>
      <c r="C77965">
        <v>193627</v>
      </c>
      <c r="D77965">
        <v>301748</v>
      </c>
    </row>
    <row r="77966" spans="1:4" x14ac:dyDescent="0.3">
      <c r="A77966">
        <v>386207</v>
      </c>
      <c r="B77966" s="1">
        <v>44423.380596331677</v>
      </c>
      <c r="C77966">
        <v>193630</v>
      </c>
      <c r="D77966">
        <v>111368</v>
      </c>
    </row>
    <row r="77967" spans="1:4" x14ac:dyDescent="0.3">
      <c r="A77967">
        <v>388454</v>
      </c>
      <c r="B77967" s="1">
        <v>44423.827857605174</v>
      </c>
      <c r="C77967">
        <v>193630</v>
      </c>
      <c r="D77967">
        <v>394819</v>
      </c>
    </row>
    <row r="77968" spans="1:4" x14ac:dyDescent="0.3">
      <c r="A77968">
        <v>401269</v>
      </c>
      <c r="B77968" s="1">
        <v>44428.717825242718</v>
      </c>
      <c r="C77968">
        <v>193630</v>
      </c>
      <c r="D77968">
        <v>10148</v>
      </c>
    </row>
    <row r="77969" spans="1:4" x14ac:dyDescent="0.3">
      <c r="A77969">
        <v>419468</v>
      </c>
      <c r="B77969" s="1">
        <v>44434.656336569577</v>
      </c>
      <c r="C77969">
        <v>193630</v>
      </c>
      <c r="D77969">
        <v>411922</v>
      </c>
    </row>
    <row r="77970" spans="1:4" x14ac:dyDescent="0.3">
      <c r="A77970">
        <v>34532</v>
      </c>
      <c r="B77970" s="1">
        <v>44315.828666666668</v>
      </c>
      <c r="C77970">
        <v>193683</v>
      </c>
      <c r="D77970">
        <v>446092</v>
      </c>
    </row>
    <row r="77971" spans="1:4" x14ac:dyDescent="0.3">
      <c r="A77971">
        <v>96451</v>
      </c>
      <c r="B77971" s="1">
        <v>44338.975915857605</v>
      </c>
      <c r="C77971">
        <v>193683</v>
      </c>
      <c r="D77971">
        <v>230507</v>
      </c>
    </row>
    <row r="77972" spans="1:4" x14ac:dyDescent="0.3">
      <c r="A77972">
        <v>115233</v>
      </c>
      <c r="B77972" s="1">
        <v>44344.943553398058</v>
      </c>
      <c r="C77972">
        <v>193683</v>
      </c>
      <c r="D77972">
        <v>242428</v>
      </c>
    </row>
    <row r="77973" spans="1:4" x14ac:dyDescent="0.3">
      <c r="A77973">
        <v>121308</v>
      </c>
      <c r="B77973" s="1">
        <v>44346.17996765038</v>
      </c>
      <c r="C77973">
        <v>193683</v>
      </c>
      <c r="D77973">
        <v>3528</v>
      </c>
    </row>
    <row r="77974" spans="1:4" x14ac:dyDescent="0.3">
      <c r="A77974">
        <v>139593</v>
      </c>
      <c r="B77974" s="1">
        <v>44351.940317152104</v>
      </c>
      <c r="C77974">
        <v>193683</v>
      </c>
      <c r="D77974">
        <v>118549</v>
      </c>
    </row>
    <row r="77975" spans="1:4" x14ac:dyDescent="0.3">
      <c r="A77975">
        <v>187813</v>
      </c>
      <c r="B77975" s="1">
        <v>44365.92251779935</v>
      </c>
      <c r="C77975">
        <v>193683</v>
      </c>
      <c r="D77975">
        <v>351192</v>
      </c>
    </row>
    <row r="77976" spans="1:4" x14ac:dyDescent="0.3">
      <c r="A77976">
        <v>319189</v>
      </c>
      <c r="B77976" s="1">
        <v>44403.721870550158</v>
      </c>
      <c r="C77976">
        <v>193712</v>
      </c>
      <c r="D77976">
        <v>13019</v>
      </c>
    </row>
    <row r="77977" spans="1:4" x14ac:dyDescent="0.3">
      <c r="A77977">
        <v>332697</v>
      </c>
      <c r="B77977" s="1">
        <v>44407.930608414237</v>
      </c>
      <c r="C77977">
        <v>193712</v>
      </c>
      <c r="D77977">
        <v>82901</v>
      </c>
    </row>
    <row r="77978" spans="1:4" x14ac:dyDescent="0.3">
      <c r="A77978">
        <v>347688</v>
      </c>
      <c r="B77978" s="1">
        <v>44411.930608414237</v>
      </c>
      <c r="C77978">
        <v>193712</v>
      </c>
      <c r="D77978">
        <v>327649</v>
      </c>
    </row>
    <row r="77979" spans="1:4" x14ac:dyDescent="0.3">
      <c r="A77979">
        <v>374327</v>
      </c>
      <c r="B77979" s="1">
        <v>44419.878828478963</v>
      </c>
      <c r="C77979">
        <v>193712</v>
      </c>
      <c r="D77979">
        <v>56783</v>
      </c>
    </row>
    <row r="77980" spans="1:4" x14ac:dyDescent="0.3">
      <c r="A77980">
        <v>378715</v>
      </c>
      <c r="B77980" s="1">
        <v>44421.661999999997</v>
      </c>
      <c r="C77980">
        <v>193712</v>
      </c>
      <c r="D77980">
        <v>473323</v>
      </c>
    </row>
    <row r="77981" spans="1:4" x14ac:dyDescent="0.3">
      <c r="A77981">
        <v>397007</v>
      </c>
      <c r="B77981" s="1">
        <v>44427.566530744334</v>
      </c>
      <c r="C77981">
        <v>193712</v>
      </c>
      <c r="D77981">
        <v>271210</v>
      </c>
    </row>
    <row r="77982" spans="1:4" x14ac:dyDescent="0.3">
      <c r="A77982">
        <v>408058</v>
      </c>
      <c r="B77982" s="1">
        <v>44430.347209082305</v>
      </c>
      <c r="C77982">
        <v>193712</v>
      </c>
      <c r="D77982">
        <v>80726</v>
      </c>
    </row>
    <row r="77983" spans="1:4" x14ac:dyDescent="0.3">
      <c r="A77983">
        <v>417577</v>
      </c>
      <c r="B77983" s="1">
        <v>44433.763941747573</v>
      </c>
      <c r="C77983">
        <v>193712</v>
      </c>
      <c r="D77983">
        <v>439981</v>
      </c>
    </row>
    <row r="77984" spans="1:4" x14ac:dyDescent="0.3">
      <c r="A77984">
        <v>230287</v>
      </c>
      <c r="B77984" s="1">
        <v>44377.666045307444</v>
      </c>
      <c r="C77984">
        <v>193724</v>
      </c>
      <c r="D77984">
        <v>292782</v>
      </c>
    </row>
    <row r="77985" spans="1:4" x14ac:dyDescent="0.3">
      <c r="A77985">
        <v>244675</v>
      </c>
      <c r="B77985" s="1">
        <v>44381.599702265376</v>
      </c>
      <c r="C77985">
        <v>193724</v>
      </c>
      <c r="D77985">
        <v>336205</v>
      </c>
    </row>
    <row r="77986" spans="1:4" x14ac:dyDescent="0.3">
      <c r="A77986">
        <v>273135</v>
      </c>
      <c r="B77986" s="1">
        <v>44390.373165048542</v>
      </c>
      <c r="C77986">
        <v>193724</v>
      </c>
      <c r="D77986">
        <v>411922</v>
      </c>
    </row>
    <row r="77987" spans="1:4" x14ac:dyDescent="0.3">
      <c r="A77987">
        <v>286417</v>
      </c>
      <c r="B77987" s="1">
        <v>44394.40390938511</v>
      </c>
      <c r="C77987">
        <v>193724</v>
      </c>
      <c r="D77987">
        <v>81226</v>
      </c>
    </row>
    <row r="77988" spans="1:4" x14ac:dyDescent="0.3">
      <c r="A77988">
        <v>296816</v>
      </c>
      <c r="B77988" s="1">
        <v>44397.594847896442</v>
      </c>
      <c r="C77988">
        <v>193724</v>
      </c>
      <c r="D77988">
        <v>351192</v>
      </c>
    </row>
    <row r="77989" spans="1:4" x14ac:dyDescent="0.3">
      <c r="A77989">
        <v>299446</v>
      </c>
      <c r="B77989" s="1">
        <v>44398.538213592234</v>
      </c>
      <c r="C77989">
        <v>193724</v>
      </c>
      <c r="D77989">
        <v>158978</v>
      </c>
    </row>
    <row r="77990" spans="1:4" x14ac:dyDescent="0.3">
      <c r="A77990">
        <v>316124</v>
      </c>
      <c r="B77990" s="1">
        <v>44402.788811914426</v>
      </c>
      <c r="C77990">
        <v>193724</v>
      </c>
      <c r="D77990">
        <v>16599</v>
      </c>
    </row>
    <row r="77991" spans="1:4" x14ac:dyDescent="0.3">
      <c r="A77991">
        <v>372174</v>
      </c>
      <c r="B77991" s="1">
        <v>44419.384491909383</v>
      </c>
      <c r="C77991">
        <v>193724</v>
      </c>
      <c r="D77991">
        <v>130324</v>
      </c>
    </row>
    <row r="77992" spans="1:4" x14ac:dyDescent="0.3">
      <c r="A77992">
        <v>381244</v>
      </c>
      <c r="B77992" s="1">
        <v>44422.120273445842</v>
      </c>
      <c r="C77992">
        <v>193724</v>
      </c>
      <c r="D77992">
        <v>118596</v>
      </c>
    </row>
    <row r="77993" spans="1:4" x14ac:dyDescent="0.3">
      <c r="A77993">
        <v>389778</v>
      </c>
      <c r="B77993" s="1">
        <v>44424.567339805828</v>
      </c>
      <c r="C77993">
        <v>193724</v>
      </c>
      <c r="D77993">
        <v>139440</v>
      </c>
    </row>
    <row r="77994" spans="1:4" x14ac:dyDescent="0.3">
      <c r="A77994">
        <v>391782</v>
      </c>
      <c r="B77994" s="1">
        <v>44425.397436893203</v>
      </c>
      <c r="C77994">
        <v>193724</v>
      </c>
      <c r="D77994">
        <v>42035</v>
      </c>
    </row>
    <row r="77995" spans="1:4" x14ac:dyDescent="0.3">
      <c r="A77995">
        <v>6982</v>
      </c>
      <c r="B77995" s="1">
        <v>44296.685867313914</v>
      </c>
      <c r="C77995">
        <v>193736</v>
      </c>
      <c r="D77995">
        <v>346056</v>
      </c>
    </row>
    <row r="77996" spans="1:4" x14ac:dyDescent="0.3">
      <c r="A77996">
        <v>7800</v>
      </c>
      <c r="B77996" s="1">
        <v>44297.759056367686</v>
      </c>
      <c r="C77996">
        <v>193736</v>
      </c>
      <c r="D77996">
        <v>411922</v>
      </c>
    </row>
    <row r="77997" spans="1:4" x14ac:dyDescent="0.3">
      <c r="A77997">
        <v>10449</v>
      </c>
      <c r="B77997" s="1">
        <v>44301.613051779932</v>
      </c>
      <c r="C77997">
        <v>193736</v>
      </c>
      <c r="D77997">
        <v>250679</v>
      </c>
    </row>
    <row r="77998" spans="1:4" x14ac:dyDescent="0.3">
      <c r="A77998">
        <v>11682</v>
      </c>
      <c r="B77998" s="1">
        <v>44302.737647249189</v>
      </c>
      <c r="C77998">
        <v>193736</v>
      </c>
      <c r="D77998">
        <v>154256</v>
      </c>
    </row>
    <row r="77999" spans="1:4" x14ac:dyDescent="0.3">
      <c r="A77999">
        <v>17817</v>
      </c>
      <c r="B77999" s="1">
        <v>44307.33</v>
      </c>
      <c r="C77999">
        <v>193736</v>
      </c>
      <c r="D77999">
        <v>278183</v>
      </c>
    </row>
    <row r="78000" spans="1:4" x14ac:dyDescent="0.3">
      <c r="A78000">
        <v>31905</v>
      </c>
      <c r="B78000" s="1">
        <v>44314.739265372169</v>
      </c>
      <c r="C78000">
        <v>193736</v>
      </c>
      <c r="D78000">
        <v>21760</v>
      </c>
    </row>
    <row r="78001" spans="1:4" x14ac:dyDescent="0.3">
      <c r="A78001">
        <v>68891</v>
      </c>
      <c r="B78001" s="1">
        <v>44329.986838187702</v>
      </c>
      <c r="C78001">
        <v>193736</v>
      </c>
      <c r="D78001">
        <v>81226</v>
      </c>
    </row>
    <row r="78002" spans="1:4" x14ac:dyDescent="0.3">
      <c r="A78002">
        <v>118976</v>
      </c>
      <c r="B78002" s="1">
        <v>44345.74309518723</v>
      </c>
      <c r="C78002">
        <v>193736</v>
      </c>
      <c r="D78002">
        <v>104958</v>
      </c>
    </row>
    <row r="78003" spans="1:4" x14ac:dyDescent="0.3">
      <c r="A78003">
        <v>181240</v>
      </c>
      <c r="B78003" s="1">
        <v>44364.522436893203</v>
      </c>
      <c r="C78003">
        <v>193736</v>
      </c>
      <c r="D78003">
        <v>189009</v>
      </c>
    </row>
    <row r="78004" spans="1:4" x14ac:dyDescent="0.3">
      <c r="A78004">
        <v>190464</v>
      </c>
      <c r="B78004" s="1">
        <v>44366.649922177799</v>
      </c>
      <c r="C78004">
        <v>193736</v>
      </c>
      <c r="D78004">
        <v>316155</v>
      </c>
    </row>
    <row r="78005" spans="1:4" x14ac:dyDescent="0.3">
      <c r="A78005">
        <v>210223</v>
      </c>
      <c r="B78005" s="1">
        <v>44372.480365695796</v>
      </c>
      <c r="C78005">
        <v>193736</v>
      </c>
      <c r="D78005">
        <v>341844</v>
      </c>
    </row>
    <row r="78006" spans="1:4" x14ac:dyDescent="0.3">
      <c r="A78006">
        <v>12361</v>
      </c>
      <c r="B78006" s="1">
        <v>44303.185766167182</v>
      </c>
      <c r="C78006">
        <v>193754</v>
      </c>
      <c r="D78006">
        <v>470762</v>
      </c>
    </row>
    <row r="78007" spans="1:4" x14ac:dyDescent="0.3">
      <c r="A78007">
        <v>16942</v>
      </c>
      <c r="B78007" s="1">
        <v>44306.501401294496</v>
      </c>
      <c r="C78007">
        <v>193754</v>
      </c>
      <c r="D78007">
        <v>411922</v>
      </c>
    </row>
    <row r="78008" spans="1:4" x14ac:dyDescent="0.3">
      <c r="A78008">
        <v>38600</v>
      </c>
      <c r="B78008" s="1">
        <v>44317.313699029124</v>
      </c>
      <c r="C78008">
        <v>193754</v>
      </c>
      <c r="D78008">
        <v>52509</v>
      </c>
    </row>
    <row r="78009" spans="1:4" x14ac:dyDescent="0.3">
      <c r="A78009">
        <v>46132</v>
      </c>
      <c r="B78009" s="1">
        <v>44320.448003236241</v>
      </c>
      <c r="C78009">
        <v>193754</v>
      </c>
      <c r="D78009">
        <v>158447</v>
      </c>
    </row>
    <row r="78010" spans="1:4" x14ac:dyDescent="0.3">
      <c r="A78010">
        <v>96910</v>
      </c>
      <c r="B78010" s="1">
        <v>44339.138941747573</v>
      </c>
      <c r="C78010">
        <v>193754</v>
      </c>
      <c r="D78010">
        <v>62570</v>
      </c>
    </row>
    <row r="78011" spans="1:4" x14ac:dyDescent="0.3">
      <c r="A78011">
        <v>42047</v>
      </c>
      <c r="B78011" s="1">
        <v>44318.618715210352</v>
      </c>
      <c r="C78011">
        <v>193782</v>
      </c>
      <c r="D78011">
        <v>154256</v>
      </c>
    </row>
    <row r="78012" spans="1:4" x14ac:dyDescent="0.3">
      <c r="A78012">
        <v>46320</v>
      </c>
      <c r="B78012" s="1">
        <v>44320.53619093851</v>
      </c>
      <c r="C78012">
        <v>193782</v>
      </c>
      <c r="D78012">
        <v>270383</v>
      </c>
    </row>
    <row r="78013" spans="1:4" x14ac:dyDescent="0.3">
      <c r="A78013">
        <v>94786</v>
      </c>
      <c r="B78013" s="1">
        <v>44338.701498458817</v>
      </c>
      <c r="C78013">
        <v>193782</v>
      </c>
      <c r="D78013">
        <v>411922</v>
      </c>
    </row>
    <row r="78014" spans="1:4" x14ac:dyDescent="0.3">
      <c r="A78014">
        <v>101984</v>
      </c>
      <c r="B78014" s="1">
        <v>44340.699621359221</v>
      </c>
      <c r="C78014">
        <v>193782</v>
      </c>
      <c r="D78014">
        <v>439981</v>
      </c>
    </row>
    <row r="78015" spans="1:4" x14ac:dyDescent="0.3">
      <c r="A78015">
        <v>123479</v>
      </c>
      <c r="B78015" s="1">
        <v>44346.713431196018</v>
      </c>
      <c r="C78015">
        <v>193782</v>
      </c>
      <c r="D78015">
        <v>53760</v>
      </c>
    </row>
    <row r="78016" spans="1:4" x14ac:dyDescent="0.3">
      <c r="A78016">
        <v>145236</v>
      </c>
      <c r="B78016" s="1">
        <v>44353.486892300178</v>
      </c>
      <c r="C78016">
        <v>193782</v>
      </c>
      <c r="D78016">
        <v>134382</v>
      </c>
    </row>
    <row r="78017" spans="1:4" x14ac:dyDescent="0.3">
      <c r="A78017">
        <v>151782</v>
      </c>
      <c r="B78017" s="1">
        <v>44355.689912621354</v>
      </c>
      <c r="C78017">
        <v>193782</v>
      </c>
      <c r="D78017">
        <v>471403</v>
      </c>
    </row>
    <row r="78018" spans="1:4" x14ac:dyDescent="0.3">
      <c r="A78018">
        <v>201318</v>
      </c>
      <c r="B78018" s="1">
        <v>44369.600666666665</v>
      </c>
      <c r="C78018">
        <v>193782</v>
      </c>
      <c r="D78018">
        <v>351192</v>
      </c>
    </row>
    <row r="78019" spans="1:4" x14ac:dyDescent="0.3">
      <c r="A78019">
        <v>37042</v>
      </c>
      <c r="B78019" s="1">
        <v>44316.773666666668</v>
      </c>
      <c r="C78019">
        <v>193836</v>
      </c>
      <c r="D78019">
        <v>104958</v>
      </c>
    </row>
    <row r="78020" spans="1:4" x14ac:dyDescent="0.3">
      <c r="A78020">
        <v>43207</v>
      </c>
      <c r="B78020" s="1">
        <v>44318.832711974108</v>
      </c>
      <c r="C78020">
        <v>193836</v>
      </c>
      <c r="D78020">
        <v>182984</v>
      </c>
    </row>
    <row r="78021" spans="1:4" x14ac:dyDescent="0.3">
      <c r="A78021">
        <v>48999</v>
      </c>
      <c r="B78021" s="1">
        <v>44321.711352750805</v>
      </c>
      <c r="C78021">
        <v>193836</v>
      </c>
      <c r="D78021">
        <v>411922</v>
      </c>
    </row>
    <row r="78022" spans="1:4" x14ac:dyDescent="0.3">
      <c r="A78022">
        <v>102140</v>
      </c>
      <c r="B78022" s="1">
        <v>44340.735624595465</v>
      </c>
      <c r="C78022">
        <v>193836</v>
      </c>
      <c r="D78022">
        <v>230507</v>
      </c>
    </row>
    <row r="78023" spans="1:4" x14ac:dyDescent="0.3">
      <c r="A78023">
        <v>155522</v>
      </c>
      <c r="B78023" s="1">
        <v>44356.823003236241</v>
      </c>
      <c r="C78023">
        <v>193836</v>
      </c>
      <c r="D78023">
        <v>105200</v>
      </c>
    </row>
    <row r="78024" spans="1:4" x14ac:dyDescent="0.3">
      <c r="A78024">
        <v>157905</v>
      </c>
      <c r="B78024" s="1">
        <v>44357.738860841419</v>
      </c>
      <c r="C78024">
        <v>193836</v>
      </c>
      <c r="D78024">
        <v>428248</v>
      </c>
    </row>
    <row r="78025" spans="1:4" x14ac:dyDescent="0.3">
      <c r="A78025">
        <v>192585</v>
      </c>
      <c r="B78025" s="1">
        <v>44366.92818122977</v>
      </c>
      <c r="C78025">
        <v>193836</v>
      </c>
      <c r="D78025">
        <v>154256</v>
      </c>
    </row>
    <row r="78026" spans="1:4" x14ac:dyDescent="0.3">
      <c r="A78026">
        <v>7426</v>
      </c>
      <c r="B78026" s="1">
        <v>44297.193090609457</v>
      </c>
      <c r="C78026">
        <v>193854</v>
      </c>
      <c r="D78026">
        <v>347008</v>
      </c>
    </row>
    <row r="78027" spans="1:4" x14ac:dyDescent="0.3">
      <c r="A78027">
        <v>9764</v>
      </c>
      <c r="B78027" s="1">
        <v>44300.66119093851</v>
      </c>
      <c r="C78027">
        <v>193854</v>
      </c>
      <c r="D78027">
        <v>250679</v>
      </c>
    </row>
    <row r="78028" spans="1:4" x14ac:dyDescent="0.3">
      <c r="A78028">
        <v>34862</v>
      </c>
      <c r="B78028" s="1">
        <v>44316.030666666666</v>
      </c>
      <c r="C78028">
        <v>193854</v>
      </c>
      <c r="D78028">
        <v>341333</v>
      </c>
    </row>
    <row r="78029" spans="1:4" x14ac:dyDescent="0.3">
      <c r="A78029">
        <v>56885</v>
      </c>
      <c r="B78029" s="1">
        <v>44324.923666666662</v>
      </c>
      <c r="C78029">
        <v>193854</v>
      </c>
      <c r="D78029">
        <v>324410</v>
      </c>
    </row>
    <row r="78030" spans="1:4" x14ac:dyDescent="0.3">
      <c r="A78030">
        <v>72498</v>
      </c>
      <c r="B78030" s="1">
        <v>44331.108523819697</v>
      </c>
      <c r="C78030">
        <v>193854</v>
      </c>
      <c r="D78030">
        <v>64601</v>
      </c>
    </row>
    <row r="78031" spans="1:4" x14ac:dyDescent="0.3">
      <c r="A78031">
        <v>80123</v>
      </c>
      <c r="B78031" s="1">
        <v>44333.576666666668</v>
      </c>
      <c r="C78031">
        <v>193854</v>
      </c>
      <c r="D78031">
        <v>411922</v>
      </c>
    </row>
    <row r="78032" spans="1:4" x14ac:dyDescent="0.3">
      <c r="A78032">
        <v>119848</v>
      </c>
      <c r="B78032" s="1">
        <v>44345.832711974108</v>
      </c>
      <c r="C78032">
        <v>193854</v>
      </c>
      <c r="D78032">
        <v>411922</v>
      </c>
    </row>
    <row r="78033" spans="1:4" x14ac:dyDescent="0.3">
      <c r="A78033">
        <v>137302</v>
      </c>
      <c r="B78033" s="1">
        <v>44351.642666666667</v>
      </c>
      <c r="C78033">
        <v>193854</v>
      </c>
      <c r="D78033">
        <v>242719</v>
      </c>
    </row>
    <row r="78034" spans="1:4" x14ac:dyDescent="0.3">
      <c r="A78034">
        <v>150435</v>
      </c>
      <c r="B78034" s="1">
        <v>44355.023650485433</v>
      </c>
      <c r="C78034">
        <v>193854</v>
      </c>
      <c r="D78034">
        <v>246093</v>
      </c>
    </row>
    <row r="78035" spans="1:4" x14ac:dyDescent="0.3">
      <c r="A78035">
        <v>152024</v>
      </c>
      <c r="B78035" s="1">
        <v>44355.732388349512</v>
      </c>
      <c r="C78035">
        <v>193854</v>
      </c>
      <c r="D78035">
        <v>187427</v>
      </c>
    </row>
    <row r="78036" spans="1:4" x14ac:dyDescent="0.3">
      <c r="A78036">
        <v>155273</v>
      </c>
      <c r="B78036" s="1">
        <v>44356.782550161806</v>
      </c>
      <c r="C78036">
        <v>193854</v>
      </c>
      <c r="D78036">
        <v>472712</v>
      </c>
    </row>
    <row r="78037" spans="1:4" x14ac:dyDescent="0.3">
      <c r="A78037">
        <v>165654</v>
      </c>
      <c r="B78037" s="1">
        <v>44359.645009708736</v>
      </c>
      <c r="C78037">
        <v>193854</v>
      </c>
      <c r="D78037">
        <v>161398</v>
      </c>
    </row>
    <row r="78038" spans="1:4" x14ac:dyDescent="0.3">
      <c r="A78038">
        <v>171409</v>
      </c>
      <c r="B78038" s="1">
        <v>44360.725915857605</v>
      </c>
      <c r="C78038">
        <v>193854</v>
      </c>
      <c r="D78038">
        <v>68870</v>
      </c>
    </row>
    <row r="78039" spans="1:4" x14ac:dyDescent="0.3">
      <c r="A78039">
        <v>175111</v>
      </c>
      <c r="B78039" s="1">
        <v>44361.863456310675</v>
      </c>
      <c r="C78039">
        <v>193854</v>
      </c>
      <c r="D78039">
        <v>301748</v>
      </c>
    </row>
    <row r="78040" spans="1:4" x14ac:dyDescent="0.3">
      <c r="A78040">
        <v>204819</v>
      </c>
      <c r="B78040" s="1">
        <v>44370.700025889964</v>
      </c>
      <c r="C78040">
        <v>193854</v>
      </c>
      <c r="D78040">
        <v>367866</v>
      </c>
    </row>
    <row r="78041" spans="1:4" x14ac:dyDescent="0.3">
      <c r="A78041">
        <v>290047</v>
      </c>
      <c r="B78041" s="1">
        <v>44395.117374187445</v>
      </c>
      <c r="C78041">
        <v>193854</v>
      </c>
      <c r="D78041">
        <v>172957</v>
      </c>
    </row>
    <row r="78042" spans="1:4" x14ac:dyDescent="0.3">
      <c r="A78042">
        <v>305385</v>
      </c>
      <c r="B78042" s="1">
        <v>44400.491288025885</v>
      </c>
      <c r="C78042">
        <v>193854</v>
      </c>
      <c r="D78042">
        <v>288320</v>
      </c>
    </row>
    <row r="78043" spans="1:4" x14ac:dyDescent="0.3">
      <c r="A78043">
        <v>315710</v>
      </c>
      <c r="B78043" s="1">
        <v>44402.743715210352</v>
      </c>
      <c r="C78043">
        <v>193854</v>
      </c>
      <c r="D78043">
        <v>194315</v>
      </c>
    </row>
    <row r="78044" spans="1:4" x14ac:dyDescent="0.3">
      <c r="A78044">
        <v>28949</v>
      </c>
      <c r="B78044" s="1">
        <v>44312.866288025893</v>
      </c>
      <c r="C78044">
        <v>193875</v>
      </c>
      <c r="D78044">
        <v>308537</v>
      </c>
    </row>
    <row r="78045" spans="1:4" x14ac:dyDescent="0.3">
      <c r="A78045">
        <v>49961</v>
      </c>
      <c r="B78045" s="1">
        <v>44322.471333333335</v>
      </c>
      <c r="C78045">
        <v>193875</v>
      </c>
      <c r="D78045">
        <v>122982</v>
      </c>
    </row>
    <row r="78046" spans="1:4" x14ac:dyDescent="0.3">
      <c r="A78046">
        <v>53595</v>
      </c>
      <c r="B78046" s="1">
        <v>44323.900268608413</v>
      </c>
      <c r="C78046">
        <v>193875</v>
      </c>
      <c r="D78046">
        <v>170967</v>
      </c>
    </row>
    <row r="78047" spans="1:4" x14ac:dyDescent="0.3">
      <c r="A78047">
        <v>79240</v>
      </c>
      <c r="B78047" s="1">
        <v>44332.919686084148</v>
      </c>
      <c r="C78047">
        <v>193875</v>
      </c>
      <c r="D78047">
        <v>347393</v>
      </c>
    </row>
    <row r="78048" spans="1:4" x14ac:dyDescent="0.3">
      <c r="A78048">
        <v>83378</v>
      </c>
      <c r="B78048" s="1">
        <v>44334.863051779939</v>
      </c>
      <c r="C78048">
        <v>193875</v>
      </c>
      <c r="D78048">
        <v>359800</v>
      </c>
    </row>
    <row r="78049" spans="1:4" x14ac:dyDescent="0.3">
      <c r="A78049">
        <v>87719</v>
      </c>
      <c r="B78049" s="1">
        <v>44336.840398058252</v>
      </c>
      <c r="C78049">
        <v>193875</v>
      </c>
      <c r="D78049">
        <v>42705</v>
      </c>
    </row>
    <row r="78050" spans="1:4" x14ac:dyDescent="0.3">
      <c r="A78050">
        <v>134898</v>
      </c>
      <c r="B78050" s="1">
        <v>44350.772436893203</v>
      </c>
      <c r="C78050">
        <v>193875</v>
      </c>
      <c r="D78050">
        <v>104958</v>
      </c>
    </row>
    <row r="78051" spans="1:4" x14ac:dyDescent="0.3">
      <c r="A78051">
        <v>138591</v>
      </c>
      <c r="B78051" s="1">
        <v>44351.790236245957</v>
      </c>
      <c r="C78051">
        <v>193875</v>
      </c>
      <c r="D78051">
        <v>60814</v>
      </c>
    </row>
    <row r="78052" spans="1:4" x14ac:dyDescent="0.3">
      <c r="A78052">
        <v>156877</v>
      </c>
      <c r="B78052" s="1">
        <v>44357.566935275085</v>
      </c>
      <c r="C78052">
        <v>193875</v>
      </c>
      <c r="D78052">
        <v>153893</v>
      </c>
    </row>
    <row r="78053" spans="1:4" x14ac:dyDescent="0.3">
      <c r="A78053">
        <v>236614</v>
      </c>
      <c r="B78053" s="1">
        <v>44379.733601941749</v>
      </c>
      <c r="C78053">
        <v>193875</v>
      </c>
      <c r="D78053">
        <v>214179</v>
      </c>
    </row>
    <row r="78054" spans="1:4" x14ac:dyDescent="0.3">
      <c r="A78054">
        <v>267718</v>
      </c>
      <c r="B78054" s="1">
        <v>44388.658333333333</v>
      </c>
      <c r="C78054">
        <v>193875</v>
      </c>
      <c r="D78054">
        <v>227775</v>
      </c>
    </row>
    <row r="78055" spans="1:4" x14ac:dyDescent="0.3">
      <c r="A78055">
        <v>335693</v>
      </c>
      <c r="B78055" s="1">
        <v>44408.701239482201</v>
      </c>
      <c r="C78055">
        <v>193875</v>
      </c>
      <c r="D78055">
        <v>119655</v>
      </c>
    </row>
    <row r="78056" spans="1:4" x14ac:dyDescent="0.3">
      <c r="A78056">
        <v>380802</v>
      </c>
      <c r="B78056" s="1">
        <v>44421.983333333337</v>
      </c>
      <c r="C78056">
        <v>193875</v>
      </c>
      <c r="D78056">
        <v>182841</v>
      </c>
    </row>
    <row r="78057" spans="1:4" x14ac:dyDescent="0.3">
      <c r="A78057">
        <v>387595</v>
      </c>
      <c r="B78057" s="1">
        <v>44423.707711974115</v>
      </c>
      <c r="C78057">
        <v>193875</v>
      </c>
      <c r="D78057">
        <v>411922</v>
      </c>
    </row>
    <row r="78058" spans="1:4" x14ac:dyDescent="0.3">
      <c r="A78058">
        <v>406683</v>
      </c>
      <c r="B78058" s="1">
        <v>44429.892177993534</v>
      </c>
      <c r="C78058">
        <v>193875</v>
      </c>
      <c r="D78058">
        <v>351192</v>
      </c>
    </row>
    <row r="78059" spans="1:4" x14ac:dyDescent="0.3">
      <c r="A78059">
        <v>418101</v>
      </c>
      <c r="B78059" s="1">
        <v>44433.864669902912</v>
      </c>
      <c r="C78059">
        <v>193875</v>
      </c>
      <c r="D78059">
        <v>347008</v>
      </c>
    </row>
    <row r="78060" spans="1:4" x14ac:dyDescent="0.3">
      <c r="A78060">
        <v>117611</v>
      </c>
      <c r="B78060" s="1">
        <v>44345.587566343042</v>
      </c>
      <c r="C78060">
        <v>193890</v>
      </c>
      <c r="D78060">
        <v>175689</v>
      </c>
    </row>
    <row r="78061" spans="1:4" x14ac:dyDescent="0.3">
      <c r="A78061">
        <v>130260</v>
      </c>
      <c r="B78061" s="1">
        <v>44348.851320388349</v>
      </c>
      <c r="C78061">
        <v>193890</v>
      </c>
      <c r="D78061">
        <v>419338</v>
      </c>
    </row>
    <row r="78062" spans="1:4" x14ac:dyDescent="0.3">
      <c r="A78062">
        <v>140832</v>
      </c>
      <c r="B78062" s="1">
        <v>44352.425122836998</v>
      </c>
      <c r="C78062">
        <v>193890</v>
      </c>
      <c r="D78062">
        <v>118549</v>
      </c>
    </row>
    <row r="78063" spans="1:4" x14ac:dyDescent="0.3">
      <c r="A78063">
        <v>205578</v>
      </c>
      <c r="B78063" s="1">
        <v>44370.806012944988</v>
      </c>
      <c r="C78063">
        <v>193890</v>
      </c>
      <c r="D78063">
        <v>140147</v>
      </c>
    </row>
    <row r="78064" spans="1:4" x14ac:dyDescent="0.3">
      <c r="A78064">
        <v>207573</v>
      </c>
      <c r="B78064" s="1">
        <v>44371.650673139164</v>
      </c>
      <c r="C78064">
        <v>193890</v>
      </c>
      <c r="D78064">
        <v>411922</v>
      </c>
    </row>
    <row r="78065" spans="1:4" x14ac:dyDescent="0.3">
      <c r="A78065">
        <v>243152</v>
      </c>
      <c r="B78065" s="1">
        <v>44381.038117618336</v>
      </c>
      <c r="C78065">
        <v>193890</v>
      </c>
      <c r="D78065">
        <v>347008</v>
      </c>
    </row>
    <row r="78066" spans="1:4" x14ac:dyDescent="0.3">
      <c r="A78066">
        <v>253671</v>
      </c>
      <c r="B78066" s="1">
        <v>44384.793067961167</v>
      </c>
      <c r="C78066">
        <v>193890</v>
      </c>
      <c r="D78066">
        <v>204220</v>
      </c>
    </row>
    <row r="78067" spans="1:4" x14ac:dyDescent="0.3">
      <c r="A78067">
        <v>284874</v>
      </c>
      <c r="B78067" s="1">
        <v>44393.904718446604</v>
      </c>
      <c r="C78067">
        <v>193890</v>
      </c>
      <c r="D78067">
        <v>347393</v>
      </c>
    </row>
    <row r="78068" spans="1:4" x14ac:dyDescent="0.3">
      <c r="A78068">
        <v>287011</v>
      </c>
      <c r="B78068" s="1">
        <v>44394.553025910216</v>
      </c>
      <c r="C78068">
        <v>193890</v>
      </c>
      <c r="D78068">
        <v>16360</v>
      </c>
    </row>
    <row r="78069" spans="1:4" x14ac:dyDescent="0.3">
      <c r="A78069">
        <v>316042</v>
      </c>
      <c r="B78069" s="1">
        <v>44402.779076509905</v>
      </c>
      <c r="C78069">
        <v>193890</v>
      </c>
      <c r="D78069">
        <v>6475</v>
      </c>
    </row>
    <row r="78070" spans="1:4" x14ac:dyDescent="0.3">
      <c r="A78070">
        <v>25902</v>
      </c>
      <c r="B78070" s="1">
        <v>44311.259712515639</v>
      </c>
      <c r="C78070">
        <v>193903</v>
      </c>
      <c r="D78070">
        <v>433572</v>
      </c>
    </row>
    <row r="78071" spans="1:4" x14ac:dyDescent="0.3">
      <c r="A78071">
        <v>73805</v>
      </c>
      <c r="B78071" s="1">
        <v>44331.609485152745</v>
      </c>
      <c r="C78071">
        <v>193903</v>
      </c>
      <c r="D78071">
        <v>105558</v>
      </c>
    </row>
    <row r="78072" spans="1:4" x14ac:dyDescent="0.3">
      <c r="A78072">
        <v>82681</v>
      </c>
      <c r="B78072" s="1">
        <v>44334.695171521031</v>
      </c>
      <c r="C78072">
        <v>193903</v>
      </c>
      <c r="D78072">
        <v>42584</v>
      </c>
    </row>
    <row r="78073" spans="1:4" x14ac:dyDescent="0.3">
      <c r="A78073">
        <v>85132</v>
      </c>
      <c r="B78073" s="1">
        <v>44335.742097087379</v>
      </c>
      <c r="C78073">
        <v>193903</v>
      </c>
      <c r="D78073">
        <v>130739</v>
      </c>
    </row>
    <row r="78074" spans="1:4" x14ac:dyDescent="0.3">
      <c r="A78074">
        <v>102318</v>
      </c>
      <c r="B78074" s="1">
        <v>44340.769605177993</v>
      </c>
      <c r="C78074">
        <v>193903</v>
      </c>
      <c r="D78074">
        <v>347393</v>
      </c>
    </row>
    <row r="78075" spans="1:4" x14ac:dyDescent="0.3">
      <c r="A78075">
        <v>160575</v>
      </c>
      <c r="B78075" s="1">
        <v>44358.625592233009</v>
      </c>
      <c r="C78075">
        <v>193903</v>
      </c>
      <c r="D78075">
        <v>405774</v>
      </c>
    </row>
    <row r="78076" spans="1:4" x14ac:dyDescent="0.3">
      <c r="A78076">
        <v>167446</v>
      </c>
      <c r="B78076" s="1">
        <v>44359.866692556629</v>
      </c>
      <c r="C78076">
        <v>193903</v>
      </c>
      <c r="D78076">
        <v>158978</v>
      </c>
    </row>
    <row r="78077" spans="1:4" x14ac:dyDescent="0.3">
      <c r="A78077">
        <v>202817</v>
      </c>
      <c r="B78077" s="1">
        <v>44369.850511326862</v>
      </c>
      <c r="C78077">
        <v>193903</v>
      </c>
      <c r="D78077">
        <v>2004</v>
      </c>
    </row>
    <row r="78078" spans="1:4" x14ac:dyDescent="0.3">
      <c r="A78078">
        <v>206637</v>
      </c>
      <c r="B78078" s="1">
        <v>44371.287666666663</v>
      </c>
      <c r="C78078">
        <v>193903</v>
      </c>
      <c r="D78078">
        <v>392434</v>
      </c>
    </row>
    <row r="78079" spans="1:4" x14ac:dyDescent="0.3">
      <c r="A78079">
        <v>208256</v>
      </c>
      <c r="B78079" s="1">
        <v>44371.746951456305</v>
      </c>
      <c r="C78079">
        <v>193903</v>
      </c>
      <c r="D78079">
        <v>227775</v>
      </c>
    </row>
    <row r="78080" spans="1:4" x14ac:dyDescent="0.3">
      <c r="A78080">
        <v>189767</v>
      </c>
      <c r="B78080" s="1">
        <v>44366.551255836668</v>
      </c>
      <c r="C78080">
        <v>193952</v>
      </c>
      <c r="D78080">
        <v>179296</v>
      </c>
    </row>
    <row r="78081" spans="1:4" x14ac:dyDescent="0.3">
      <c r="A78081">
        <v>355843</v>
      </c>
      <c r="B78081" s="1">
        <v>44414.768391585763</v>
      </c>
      <c r="C78081">
        <v>193955</v>
      </c>
      <c r="D78081">
        <v>118549</v>
      </c>
    </row>
    <row r="78082" spans="1:4" x14ac:dyDescent="0.3">
      <c r="A78082">
        <v>359422</v>
      </c>
      <c r="B78082" s="1">
        <v>44415.569362459551</v>
      </c>
      <c r="C78082">
        <v>193955</v>
      </c>
      <c r="D78082">
        <v>230507</v>
      </c>
    </row>
    <row r="78083" spans="1:4" x14ac:dyDescent="0.3">
      <c r="A78083">
        <v>366777</v>
      </c>
      <c r="B78083" s="1">
        <v>44417.359006472492</v>
      </c>
      <c r="C78083">
        <v>193955</v>
      </c>
      <c r="D78083">
        <v>250679</v>
      </c>
    </row>
    <row r="78084" spans="1:4" x14ac:dyDescent="0.3">
      <c r="A78084">
        <v>366931</v>
      </c>
      <c r="B78084" s="1">
        <v>44417.493310679616</v>
      </c>
      <c r="C78084">
        <v>193955</v>
      </c>
      <c r="D78084">
        <v>411922</v>
      </c>
    </row>
    <row r="78085" spans="1:4" x14ac:dyDescent="0.3">
      <c r="A78085">
        <v>408098</v>
      </c>
      <c r="B78085" s="1">
        <v>44430.370333333332</v>
      </c>
      <c r="C78085">
        <v>193955</v>
      </c>
      <c r="D78085">
        <v>433247</v>
      </c>
    </row>
    <row r="78086" spans="1:4" x14ac:dyDescent="0.3">
      <c r="A78086">
        <v>30600</v>
      </c>
      <c r="B78086" s="1">
        <v>44313.836757281555</v>
      </c>
      <c r="C78086">
        <v>193968</v>
      </c>
      <c r="D78086">
        <v>267896</v>
      </c>
    </row>
    <row r="78087" spans="1:4" x14ac:dyDescent="0.3">
      <c r="A78087">
        <v>53676</v>
      </c>
      <c r="B78087" s="1">
        <v>44323.91280906149</v>
      </c>
      <c r="C78087">
        <v>193968</v>
      </c>
      <c r="D78087">
        <v>274147</v>
      </c>
    </row>
    <row r="78088" spans="1:4" x14ac:dyDescent="0.3">
      <c r="A78088">
        <v>57943</v>
      </c>
      <c r="B78088" s="1">
        <v>44325.459883419295</v>
      </c>
      <c r="C78088">
        <v>193968</v>
      </c>
      <c r="D78088">
        <v>214224</v>
      </c>
    </row>
    <row r="78089" spans="1:4" x14ac:dyDescent="0.3">
      <c r="A78089">
        <v>66461</v>
      </c>
      <c r="B78089" s="1">
        <v>44328.859411003235</v>
      </c>
      <c r="C78089">
        <v>193968</v>
      </c>
      <c r="D78089">
        <v>302879</v>
      </c>
    </row>
    <row r="78090" spans="1:4" x14ac:dyDescent="0.3">
      <c r="A78090">
        <v>98270</v>
      </c>
      <c r="B78090" s="1">
        <v>44339.619928802589</v>
      </c>
      <c r="C78090">
        <v>193968</v>
      </c>
      <c r="D78090">
        <v>145209</v>
      </c>
    </row>
    <row r="78091" spans="1:4" x14ac:dyDescent="0.3">
      <c r="A78091">
        <v>127904</v>
      </c>
      <c r="B78091" s="1">
        <v>44347.920899676377</v>
      </c>
      <c r="C78091">
        <v>193968</v>
      </c>
      <c r="D78091">
        <v>158978</v>
      </c>
    </row>
    <row r="78092" spans="1:4" x14ac:dyDescent="0.3">
      <c r="A78092">
        <v>145834</v>
      </c>
      <c r="B78092" s="1">
        <v>44353.647436893203</v>
      </c>
      <c r="C78092">
        <v>193968</v>
      </c>
      <c r="D78092">
        <v>242428</v>
      </c>
    </row>
    <row r="78093" spans="1:4" x14ac:dyDescent="0.3">
      <c r="A78093">
        <v>151379</v>
      </c>
      <c r="B78093" s="1">
        <v>44355.613456310683</v>
      </c>
      <c r="C78093">
        <v>193968</v>
      </c>
      <c r="D78093">
        <v>411922</v>
      </c>
    </row>
    <row r="78094" spans="1:4" x14ac:dyDescent="0.3">
      <c r="A78094">
        <v>165304</v>
      </c>
      <c r="B78094" s="1">
        <v>44359.598893203882</v>
      </c>
      <c r="C78094">
        <v>193968</v>
      </c>
      <c r="D78094">
        <v>230507</v>
      </c>
    </row>
    <row r="78095" spans="1:4" x14ac:dyDescent="0.3">
      <c r="A78095">
        <v>171646</v>
      </c>
      <c r="B78095" s="1">
        <v>44360.757652516251</v>
      </c>
      <c r="C78095">
        <v>193968</v>
      </c>
      <c r="D78095">
        <v>470762</v>
      </c>
    </row>
    <row r="78096" spans="1:4" x14ac:dyDescent="0.3">
      <c r="A78096">
        <v>216041</v>
      </c>
      <c r="B78096" s="1">
        <v>44373.674977874078</v>
      </c>
      <c r="C78096">
        <v>193968</v>
      </c>
      <c r="D78096">
        <v>21760</v>
      </c>
    </row>
    <row r="78097" spans="1:4" x14ac:dyDescent="0.3">
      <c r="A78097">
        <v>308813</v>
      </c>
      <c r="B78097" s="1">
        <v>44401.109012115849</v>
      </c>
      <c r="C78097">
        <v>193968</v>
      </c>
      <c r="D78097">
        <v>192331</v>
      </c>
    </row>
    <row r="78098" spans="1:4" x14ac:dyDescent="0.3">
      <c r="A78098">
        <v>355215</v>
      </c>
      <c r="B78098" s="1">
        <v>44414.683035598704</v>
      </c>
      <c r="C78098">
        <v>193968</v>
      </c>
      <c r="D78098">
        <v>17862</v>
      </c>
    </row>
    <row r="78099" spans="1:4" x14ac:dyDescent="0.3">
      <c r="A78099">
        <v>380787</v>
      </c>
      <c r="B78099" s="1">
        <v>44421.980770226539</v>
      </c>
      <c r="C78099">
        <v>193968</v>
      </c>
      <c r="D78099">
        <v>233062</v>
      </c>
    </row>
    <row r="78100" spans="1:4" x14ac:dyDescent="0.3">
      <c r="A78100">
        <v>101229</v>
      </c>
      <c r="B78100" s="1">
        <v>44340.593229773462</v>
      </c>
      <c r="C78100">
        <v>193992</v>
      </c>
      <c r="D78100">
        <v>473323</v>
      </c>
    </row>
    <row r="78101" spans="1:4" x14ac:dyDescent="0.3">
      <c r="A78101">
        <v>108956</v>
      </c>
      <c r="B78101" s="1">
        <v>44343.643391585763</v>
      </c>
      <c r="C78101">
        <v>193992</v>
      </c>
      <c r="D78101">
        <v>411922</v>
      </c>
    </row>
    <row r="78102" spans="1:4" x14ac:dyDescent="0.3">
      <c r="A78102">
        <v>112095</v>
      </c>
      <c r="B78102" s="1">
        <v>44344.573812297735</v>
      </c>
      <c r="C78102">
        <v>193992</v>
      </c>
      <c r="D78102">
        <v>50898</v>
      </c>
    </row>
    <row r="78103" spans="1:4" x14ac:dyDescent="0.3">
      <c r="A78103">
        <v>203782</v>
      </c>
      <c r="B78103" s="1">
        <v>44370.410381877024</v>
      </c>
      <c r="C78103">
        <v>193992</v>
      </c>
      <c r="D78103">
        <v>311201</v>
      </c>
    </row>
    <row r="78104" spans="1:4" x14ac:dyDescent="0.3">
      <c r="A78104">
        <v>5317</v>
      </c>
      <c r="B78104" s="1">
        <v>44293.800754045311</v>
      </c>
      <c r="C78104">
        <v>194009</v>
      </c>
      <c r="D78104">
        <v>230507</v>
      </c>
    </row>
    <row r="78105" spans="1:4" x14ac:dyDescent="0.3">
      <c r="A78105">
        <v>8857</v>
      </c>
      <c r="B78105" s="1">
        <v>44299.551563106797</v>
      </c>
      <c r="C78105">
        <v>194009</v>
      </c>
      <c r="D78105">
        <v>31749</v>
      </c>
    </row>
    <row r="78106" spans="1:4" x14ac:dyDescent="0.3">
      <c r="A78106">
        <v>12525</v>
      </c>
      <c r="B78106" s="1">
        <v>44303.39674062319</v>
      </c>
      <c r="C78106">
        <v>194009</v>
      </c>
      <c r="D78106">
        <v>411922</v>
      </c>
    </row>
    <row r="78107" spans="1:4" x14ac:dyDescent="0.3">
      <c r="A78107">
        <v>53419</v>
      </c>
      <c r="B78107" s="1">
        <v>44323.859006472492</v>
      </c>
      <c r="C78107">
        <v>194009</v>
      </c>
      <c r="D78107">
        <v>153893</v>
      </c>
    </row>
    <row r="78108" spans="1:4" x14ac:dyDescent="0.3">
      <c r="A78108">
        <v>54139</v>
      </c>
      <c r="B78108" s="1">
        <v>44324.077913754692</v>
      </c>
      <c r="C78108">
        <v>194009</v>
      </c>
      <c r="D78108">
        <v>347393</v>
      </c>
    </row>
    <row r="78109" spans="1:4" x14ac:dyDescent="0.3">
      <c r="A78109">
        <v>88703</v>
      </c>
      <c r="B78109" s="1">
        <v>44337.496546925569</v>
      </c>
      <c r="C78109">
        <v>194009</v>
      </c>
      <c r="D78109">
        <v>21791</v>
      </c>
    </row>
    <row r="78110" spans="1:4" x14ac:dyDescent="0.3">
      <c r="A78110">
        <v>219401</v>
      </c>
      <c r="B78110" s="1">
        <v>44374.402291262137</v>
      </c>
      <c r="C78110">
        <v>194019</v>
      </c>
      <c r="D78110">
        <v>470762</v>
      </c>
    </row>
    <row r="78111" spans="1:4" x14ac:dyDescent="0.3">
      <c r="A78111">
        <v>229275</v>
      </c>
      <c r="B78111" s="1">
        <v>44377.067339805828</v>
      </c>
      <c r="C78111">
        <v>194019</v>
      </c>
      <c r="D78111">
        <v>188971</v>
      </c>
    </row>
    <row r="78112" spans="1:4" x14ac:dyDescent="0.3">
      <c r="A78112">
        <v>257202</v>
      </c>
      <c r="B78112" s="1">
        <v>44386.204880258898</v>
      </c>
      <c r="C78112">
        <v>194019</v>
      </c>
      <c r="D78112">
        <v>411845</v>
      </c>
    </row>
    <row r="78113" spans="1:4" x14ac:dyDescent="0.3">
      <c r="A78113">
        <v>317559</v>
      </c>
      <c r="B78113" s="1">
        <v>44403.075430420715</v>
      </c>
      <c r="C78113">
        <v>194019</v>
      </c>
      <c r="D78113">
        <v>468237</v>
      </c>
    </row>
    <row r="78114" spans="1:4" x14ac:dyDescent="0.3">
      <c r="A78114">
        <v>338099</v>
      </c>
      <c r="B78114" s="1">
        <v>44409.02365048544</v>
      </c>
      <c r="C78114">
        <v>194019</v>
      </c>
      <c r="D78114">
        <v>411922</v>
      </c>
    </row>
    <row r="78115" spans="1:4" x14ac:dyDescent="0.3">
      <c r="A78115">
        <v>342637</v>
      </c>
      <c r="B78115" s="1">
        <v>44410.19</v>
      </c>
      <c r="C78115">
        <v>194019</v>
      </c>
      <c r="D78115">
        <v>68095</v>
      </c>
    </row>
    <row r="78116" spans="1:4" x14ac:dyDescent="0.3">
      <c r="A78116">
        <v>350882</v>
      </c>
      <c r="B78116" s="1">
        <v>44413.094847896442</v>
      </c>
      <c r="C78116">
        <v>194019</v>
      </c>
      <c r="D78116">
        <v>158978</v>
      </c>
    </row>
    <row r="78117" spans="1:4" x14ac:dyDescent="0.3">
      <c r="A78117">
        <v>365657</v>
      </c>
      <c r="B78117" s="1">
        <v>44416.81078524125</v>
      </c>
      <c r="C78117">
        <v>194019</v>
      </c>
      <c r="D78117">
        <v>133619</v>
      </c>
    </row>
    <row r="78118" spans="1:4" x14ac:dyDescent="0.3">
      <c r="A78118">
        <v>369434</v>
      </c>
      <c r="B78118" s="1">
        <v>44418.216207119738</v>
      </c>
      <c r="C78118">
        <v>194019</v>
      </c>
      <c r="D78118">
        <v>1019</v>
      </c>
    </row>
    <row r="78119" spans="1:4" x14ac:dyDescent="0.3">
      <c r="A78119">
        <v>38744</v>
      </c>
      <c r="B78119" s="1">
        <v>44317.390484328746</v>
      </c>
      <c r="C78119">
        <v>194048</v>
      </c>
      <c r="D78119">
        <v>371515</v>
      </c>
    </row>
    <row r="78120" spans="1:4" x14ac:dyDescent="0.3">
      <c r="A78120">
        <v>45783</v>
      </c>
      <c r="B78120" s="1">
        <v>44319.971466019422</v>
      </c>
      <c r="C78120">
        <v>194048</v>
      </c>
      <c r="D78120">
        <v>269931</v>
      </c>
    </row>
    <row r="78121" spans="1:4" x14ac:dyDescent="0.3">
      <c r="A78121">
        <v>53100</v>
      </c>
      <c r="B78121" s="1">
        <v>44323.806417475731</v>
      </c>
      <c r="C78121">
        <v>194048</v>
      </c>
      <c r="D78121">
        <v>411922</v>
      </c>
    </row>
    <row r="78122" spans="1:4" x14ac:dyDescent="0.3">
      <c r="A78122">
        <v>302614</v>
      </c>
      <c r="B78122" s="1">
        <v>44399.566935275085</v>
      </c>
      <c r="C78122">
        <v>194074</v>
      </c>
      <c r="D78122">
        <v>411922</v>
      </c>
    </row>
    <row r="78123" spans="1:4" x14ac:dyDescent="0.3">
      <c r="A78123">
        <v>303193</v>
      </c>
      <c r="B78123" s="1">
        <v>44399.676967637541</v>
      </c>
      <c r="C78123">
        <v>194074</v>
      </c>
      <c r="D78123">
        <v>5151</v>
      </c>
    </row>
    <row r="78124" spans="1:4" x14ac:dyDescent="0.3">
      <c r="A78124">
        <v>316491</v>
      </c>
      <c r="B78124" s="1">
        <v>44402.838779935279</v>
      </c>
      <c r="C78124">
        <v>194074</v>
      </c>
      <c r="D78124">
        <v>473323</v>
      </c>
    </row>
    <row r="78125" spans="1:4" x14ac:dyDescent="0.3">
      <c r="A78125">
        <v>364229</v>
      </c>
      <c r="B78125" s="1">
        <v>44416.586046937467</v>
      </c>
      <c r="C78125">
        <v>194074</v>
      </c>
      <c r="D78125">
        <v>119655</v>
      </c>
    </row>
    <row r="78126" spans="1:4" x14ac:dyDescent="0.3">
      <c r="A78126">
        <v>380045</v>
      </c>
      <c r="B78126" s="1">
        <v>44421.867906148873</v>
      </c>
      <c r="C78126">
        <v>194074</v>
      </c>
      <c r="D78126">
        <v>392434</v>
      </c>
    </row>
    <row r="78127" spans="1:4" x14ac:dyDescent="0.3">
      <c r="A78127">
        <v>383907</v>
      </c>
      <c r="B78127" s="1">
        <v>44422.767582524277</v>
      </c>
      <c r="C78127">
        <v>194074</v>
      </c>
      <c r="D78127">
        <v>330333</v>
      </c>
    </row>
    <row r="78128" spans="1:4" x14ac:dyDescent="0.3">
      <c r="A78128">
        <v>220390</v>
      </c>
      <c r="B78128" s="1">
        <v>44374.625996763752</v>
      </c>
      <c r="C78128">
        <v>194083</v>
      </c>
      <c r="D78128">
        <v>96200</v>
      </c>
    </row>
    <row r="78129" spans="1:4" x14ac:dyDescent="0.3">
      <c r="A78129">
        <v>284760</v>
      </c>
      <c r="B78129" s="1">
        <v>44393.884896440126</v>
      </c>
      <c r="C78129">
        <v>194083</v>
      </c>
      <c r="D78129">
        <v>387595</v>
      </c>
    </row>
    <row r="78130" spans="1:4" x14ac:dyDescent="0.3">
      <c r="A78130">
        <v>318892</v>
      </c>
      <c r="B78130" s="1">
        <v>44403.684249190941</v>
      </c>
      <c r="C78130">
        <v>194083</v>
      </c>
      <c r="D78130">
        <v>176645</v>
      </c>
    </row>
    <row r="78131" spans="1:4" x14ac:dyDescent="0.3">
      <c r="A78131">
        <v>348314</v>
      </c>
      <c r="B78131" s="1">
        <v>44412.51758252427</v>
      </c>
      <c r="C78131">
        <v>194083</v>
      </c>
      <c r="D78131">
        <v>239565</v>
      </c>
    </row>
    <row r="78132" spans="1:4" x14ac:dyDescent="0.3">
      <c r="A78132">
        <v>354875</v>
      </c>
      <c r="B78132" s="1">
        <v>44414.634087378639</v>
      </c>
      <c r="C78132">
        <v>194083</v>
      </c>
      <c r="D78132">
        <v>12149</v>
      </c>
    </row>
    <row r="78133" spans="1:4" x14ac:dyDescent="0.3">
      <c r="A78133">
        <v>357560</v>
      </c>
      <c r="B78133" s="1">
        <v>44415.039704580828</v>
      </c>
      <c r="C78133">
        <v>194083</v>
      </c>
      <c r="D78133">
        <v>104958</v>
      </c>
    </row>
    <row r="78134" spans="1:4" x14ac:dyDescent="0.3">
      <c r="A78134">
        <v>375767</v>
      </c>
      <c r="B78134" s="1">
        <v>44420.687485436894</v>
      </c>
      <c r="C78134">
        <v>194083</v>
      </c>
      <c r="D78134">
        <v>21760</v>
      </c>
    </row>
    <row r="78135" spans="1:4" x14ac:dyDescent="0.3">
      <c r="A78135">
        <v>390200</v>
      </c>
      <c r="B78135" s="1">
        <v>44424.661595469253</v>
      </c>
      <c r="C78135">
        <v>194083</v>
      </c>
      <c r="D78135">
        <v>172207</v>
      </c>
    </row>
    <row r="78136" spans="1:4" x14ac:dyDescent="0.3">
      <c r="A78136">
        <v>398410</v>
      </c>
      <c r="B78136" s="1">
        <v>44427.823407766991</v>
      </c>
      <c r="C78136">
        <v>194083</v>
      </c>
      <c r="D78136">
        <v>242428</v>
      </c>
    </row>
    <row r="78137" spans="1:4" x14ac:dyDescent="0.3">
      <c r="A78137">
        <v>60696</v>
      </c>
      <c r="B78137" s="1">
        <v>44326.544281553397</v>
      </c>
      <c r="C78137">
        <v>194112</v>
      </c>
      <c r="D78137">
        <v>368479</v>
      </c>
    </row>
    <row r="78138" spans="1:4" x14ac:dyDescent="0.3">
      <c r="A78138">
        <v>67016</v>
      </c>
      <c r="B78138" s="1">
        <v>44329.198666666663</v>
      </c>
      <c r="C78138">
        <v>194112</v>
      </c>
      <c r="D78138">
        <v>298988</v>
      </c>
    </row>
    <row r="78139" spans="1:4" x14ac:dyDescent="0.3">
      <c r="A78139">
        <v>117631</v>
      </c>
      <c r="B78139" s="1">
        <v>44345.589588996758</v>
      </c>
      <c r="C78139">
        <v>194112</v>
      </c>
      <c r="D78139">
        <v>211577</v>
      </c>
    </row>
    <row r="78140" spans="1:4" x14ac:dyDescent="0.3">
      <c r="A78140">
        <v>121857</v>
      </c>
      <c r="B78140" s="1">
        <v>44346.388714255198</v>
      </c>
      <c r="C78140">
        <v>194112</v>
      </c>
      <c r="D78140">
        <v>241927</v>
      </c>
    </row>
    <row r="78141" spans="1:4" x14ac:dyDescent="0.3">
      <c r="A78141">
        <v>160855</v>
      </c>
      <c r="B78141" s="1">
        <v>44358.665640776693</v>
      </c>
      <c r="C78141">
        <v>194112</v>
      </c>
      <c r="D78141">
        <v>411922</v>
      </c>
    </row>
    <row r="78142" spans="1:4" x14ac:dyDescent="0.3">
      <c r="A78142">
        <v>164373</v>
      </c>
      <c r="B78142" s="1">
        <v>44359.375713370158</v>
      </c>
      <c r="C78142">
        <v>194112</v>
      </c>
      <c r="D78142">
        <v>304128</v>
      </c>
    </row>
    <row r="78143" spans="1:4" x14ac:dyDescent="0.3">
      <c r="A78143">
        <v>195598</v>
      </c>
      <c r="B78143" s="1">
        <v>44367.730365695788</v>
      </c>
      <c r="C78143">
        <v>194112</v>
      </c>
      <c r="D78143">
        <v>96007</v>
      </c>
    </row>
    <row r="78144" spans="1:4" x14ac:dyDescent="0.3">
      <c r="A78144">
        <v>209901</v>
      </c>
      <c r="B78144" s="1">
        <v>44372.338779935271</v>
      </c>
      <c r="C78144">
        <v>194112</v>
      </c>
      <c r="D78144">
        <v>175663</v>
      </c>
    </row>
    <row r="78145" spans="1:4" x14ac:dyDescent="0.3">
      <c r="A78145">
        <v>254992</v>
      </c>
      <c r="B78145" s="1">
        <v>44385.474702265368</v>
      </c>
      <c r="C78145">
        <v>194112</v>
      </c>
      <c r="D78145">
        <v>324804</v>
      </c>
    </row>
    <row r="78146" spans="1:4" x14ac:dyDescent="0.3">
      <c r="A78146">
        <v>279463</v>
      </c>
      <c r="B78146" s="1">
        <v>44392.54751779935</v>
      </c>
      <c r="C78146">
        <v>194112</v>
      </c>
      <c r="D78146">
        <v>397531</v>
      </c>
    </row>
    <row r="78147" spans="1:4" x14ac:dyDescent="0.3">
      <c r="A78147">
        <v>280224</v>
      </c>
      <c r="B78147" s="1">
        <v>44392.698003236241</v>
      </c>
      <c r="C78147">
        <v>194112</v>
      </c>
      <c r="D78147">
        <v>250679</v>
      </c>
    </row>
    <row r="78148" spans="1:4" x14ac:dyDescent="0.3">
      <c r="A78148">
        <v>307143</v>
      </c>
      <c r="B78148" s="1">
        <v>44400.788618122977</v>
      </c>
      <c r="C78148">
        <v>194112</v>
      </c>
      <c r="D78148">
        <v>381557</v>
      </c>
    </row>
    <row r="78149" spans="1:4" x14ac:dyDescent="0.3">
      <c r="A78149">
        <v>377767</v>
      </c>
      <c r="B78149" s="1">
        <v>44421.452048543688</v>
      </c>
      <c r="C78149">
        <v>194112</v>
      </c>
      <c r="D78149">
        <v>432277</v>
      </c>
    </row>
    <row r="78150" spans="1:4" x14ac:dyDescent="0.3">
      <c r="A78150">
        <v>394370</v>
      </c>
      <c r="B78150" s="1">
        <v>44426.463375404528</v>
      </c>
      <c r="C78150">
        <v>194112</v>
      </c>
      <c r="D78150">
        <v>21665</v>
      </c>
    </row>
    <row r="78151" spans="1:4" x14ac:dyDescent="0.3">
      <c r="A78151">
        <v>34683</v>
      </c>
      <c r="B78151" s="1">
        <v>44315.866288025893</v>
      </c>
      <c r="C78151">
        <v>194119</v>
      </c>
      <c r="D78151">
        <v>82901</v>
      </c>
    </row>
    <row r="78152" spans="1:4" x14ac:dyDescent="0.3">
      <c r="A78152">
        <v>34841</v>
      </c>
      <c r="B78152" s="1">
        <v>44316.021627831717</v>
      </c>
      <c r="C78152">
        <v>194119</v>
      </c>
      <c r="D78152">
        <v>304128</v>
      </c>
    </row>
    <row r="78153" spans="1:4" x14ac:dyDescent="0.3">
      <c r="A78153">
        <v>44979</v>
      </c>
      <c r="B78153" s="1">
        <v>44319.744928802589</v>
      </c>
      <c r="C78153">
        <v>194119</v>
      </c>
      <c r="D78153">
        <v>88863</v>
      </c>
    </row>
    <row r="78154" spans="1:4" x14ac:dyDescent="0.3">
      <c r="A78154">
        <v>62293</v>
      </c>
      <c r="B78154" s="1">
        <v>44327.000592233009</v>
      </c>
      <c r="C78154">
        <v>194119</v>
      </c>
      <c r="D78154">
        <v>470762</v>
      </c>
    </row>
    <row r="78155" spans="1:4" x14ac:dyDescent="0.3">
      <c r="A78155">
        <v>69007</v>
      </c>
      <c r="B78155" s="1">
        <v>44330.066935275085</v>
      </c>
      <c r="C78155">
        <v>194119</v>
      </c>
      <c r="D78155">
        <v>451624</v>
      </c>
    </row>
    <row r="78156" spans="1:4" x14ac:dyDescent="0.3">
      <c r="A78156">
        <v>84701</v>
      </c>
      <c r="B78156" s="1">
        <v>44335.685058252428</v>
      </c>
      <c r="C78156">
        <v>194119</v>
      </c>
      <c r="D78156">
        <v>411922</v>
      </c>
    </row>
    <row r="78157" spans="1:4" x14ac:dyDescent="0.3">
      <c r="A78157">
        <v>177406</v>
      </c>
      <c r="B78157" s="1">
        <v>44362.808035598711</v>
      </c>
      <c r="C78157">
        <v>194119</v>
      </c>
      <c r="D78157">
        <v>198326</v>
      </c>
    </row>
    <row r="78158" spans="1:4" x14ac:dyDescent="0.3">
      <c r="A78158">
        <v>82758</v>
      </c>
      <c r="B78158" s="1">
        <v>44334.704475728155</v>
      </c>
      <c r="C78158">
        <v>194228</v>
      </c>
      <c r="D78158">
        <v>227775</v>
      </c>
    </row>
    <row r="78159" spans="1:4" x14ac:dyDescent="0.3">
      <c r="A78159">
        <v>105300</v>
      </c>
      <c r="B78159" s="1">
        <v>44341.924540453074</v>
      </c>
      <c r="C78159">
        <v>194228</v>
      </c>
      <c r="D78159">
        <v>301811</v>
      </c>
    </row>
    <row r="78160" spans="1:4" x14ac:dyDescent="0.3">
      <c r="A78160">
        <v>137765</v>
      </c>
      <c r="B78160" s="1">
        <v>44351.698003236248</v>
      </c>
      <c r="C78160">
        <v>194228</v>
      </c>
      <c r="D78160">
        <v>76405</v>
      </c>
    </row>
    <row r="78161" spans="1:4" x14ac:dyDescent="0.3">
      <c r="A78161">
        <v>260256</v>
      </c>
      <c r="B78161" s="1">
        <v>44386.877614886733</v>
      </c>
      <c r="C78161">
        <v>194228</v>
      </c>
      <c r="D78161">
        <v>468614</v>
      </c>
    </row>
    <row r="78162" spans="1:4" x14ac:dyDescent="0.3">
      <c r="A78162">
        <v>264379</v>
      </c>
      <c r="B78162" s="1">
        <v>44387.783763754051</v>
      </c>
      <c r="C78162">
        <v>194228</v>
      </c>
      <c r="D78162">
        <v>408587</v>
      </c>
    </row>
    <row r="78163" spans="1:4" x14ac:dyDescent="0.3">
      <c r="A78163">
        <v>294022</v>
      </c>
      <c r="B78163" s="1">
        <v>44396.607388349519</v>
      </c>
      <c r="C78163">
        <v>194228</v>
      </c>
      <c r="D78163">
        <v>312857</v>
      </c>
    </row>
    <row r="78164" spans="1:4" x14ac:dyDescent="0.3">
      <c r="A78164">
        <v>344958</v>
      </c>
      <c r="B78164" s="1">
        <v>44410.963375404535</v>
      </c>
      <c r="C78164">
        <v>194228</v>
      </c>
      <c r="D78164">
        <v>39621</v>
      </c>
    </row>
    <row r="78165" spans="1:4" x14ac:dyDescent="0.3">
      <c r="A78165">
        <v>353010</v>
      </c>
      <c r="B78165" s="1">
        <v>44413.864669902912</v>
      </c>
      <c r="C78165">
        <v>194228</v>
      </c>
      <c r="D78165">
        <v>470762</v>
      </c>
    </row>
    <row r="78166" spans="1:4" x14ac:dyDescent="0.3">
      <c r="A78166">
        <v>385145</v>
      </c>
      <c r="B78166" s="1">
        <v>44422.960139158582</v>
      </c>
      <c r="C78166">
        <v>194228</v>
      </c>
      <c r="D78166">
        <v>60239</v>
      </c>
    </row>
    <row r="78167" spans="1:4" x14ac:dyDescent="0.3">
      <c r="A78167">
        <v>407113</v>
      </c>
      <c r="B78167" s="1">
        <v>44429.984411003235</v>
      </c>
      <c r="C78167">
        <v>194228</v>
      </c>
      <c r="D78167">
        <v>347008</v>
      </c>
    </row>
    <row r="78168" spans="1:4" x14ac:dyDescent="0.3">
      <c r="A78168">
        <v>267090</v>
      </c>
      <c r="B78168" s="1">
        <v>44388.531235694449</v>
      </c>
      <c r="C78168">
        <v>194246</v>
      </c>
      <c r="D78168">
        <v>118549</v>
      </c>
    </row>
    <row r="78169" spans="1:4" x14ac:dyDescent="0.3">
      <c r="A78169">
        <v>26964</v>
      </c>
      <c r="B78169" s="1">
        <v>44311.683440129455</v>
      </c>
      <c r="C78169">
        <v>194281</v>
      </c>
      <c r="D78169">
        <v>54565</v>
      </c>
    </row>
    <row r="78170" spans="1:4" x14ac:dyDescent="0.3">
      <c r="A78170">
        <v>37213</v>
      </c>
      <c r="B78170" s="1">
        <v>44316.795090614891</v>
      </c>
      <c r="C78170">
        <v>194281</v>
      </c>
      <c r="D78170">
        <v>158978</v>
      </c>
    </row>
    <row r="78171" spans="1:4" x14ac:dyDescent="0.3">
      <c r="A78171">
        <v>47386</v>
      </c>
      <c r="B78171" s="1">
        <v>44320.816126213598</v>
      </c>
      <c r="C78171">
        <v>194281</v>
      </c>
      <c r="D78171">
        <v>171082</v>
      </c>
    </row>
    <row r="78172" spans="1:4" x14ac:dyDescent="0.3">
      <c r="A78172">
        <v>63221</v>
      </c>
      <c r="B78172" s="1">
        <v>44327.602533980586</v>
      </c>
      <c r="C78172">
        <v>194281</v>
      </c>
      <c r="D78172">
        <v>92799</v>
      </c>
    </row>
    <row r="78173" spans="1:4" x14ac:dyDescent="0.3">
      <c r="A78173">
        <v>80936</v>
      </c>
      <c r="B78173" s="1">
        <v>44333.816126213598</v>
      </c>
      <c r="C78173">
        <v>194281</v>
      </c>
      <c r="D78173">
        <v>88863</v>
      </c>
    </row>
    <row r="78174" spans="1:4" x14ac:dyDescent="0.3">
      <c r="A78174">
        <v>23015</v>
      </c>
      <c r="B78174" s="1">
        <v>44310.415295876948</v>
      </c>
      <c r="C78174">
        <v>194291</v>
      </c>
      <c r="D78174">
        <v>208919</v>
      </c>
    </row>
    <row r="78175" spans="1:4" x14ac:dyDescent="0.3">
      <c r="A78175">
        <v>29252</v>
      </c>
      <c r="B78175" s="1">
        <v>44312.960948220061</v>
      </c>
      <c r="C78175">
        <v>194291</v>
      </c>
      <c r="D78175">
        <v>351192</v>
      </c>
    </row>
    <row r="78176" spans="1:4" x14ac:dyDescent="0.3">
      <c r="A78176">
        <v>33148</v>
      </c>
      <c r="B78176" s="1">
        <v>44315.498165048542</v>
      </c>
      <c r="C78176">
        <v>194291</v>
      </c>
      <c r="D78176">
        <v>293657</v>
      </c>
    </row>
    <row r="78177" spans="1:4" x14ac:dyDescent="0.3">
      <c r="A78177">
        <v>40536</v>
      </c>
      <c r="B78177" s="1">
        <v>44317.899459546927</v>
      </c>
      <c r="C78177">
        <v>194291</v>
      </c>
      <c r="D78177">
        <v>118549</v>
      </c>
    </row>
    <row r="78178" spans="1:4" x14ac:dyDescent="0.3">
      <c r="A78178">
        <v>47810</v>
      </c>
      <c r="B78178" s="1">
        <v>44320.951239482201</v>
      </c>
      <c r="C78178">
        <v>194291</v>
      </c>
      <c r="D78178">
        <v>320264</v>
      </c>
    </row>
    <row r="78179" spans="1:4" x14ac:dyDescent="0.3">
      <c r="A78179">
        <v>85446</v>
      </c>
      <c r="B78179" s="1">
        <v>44335.812080906151</v>
      </c>
      <c r="C78179">
        <v>194291</v>
      </c>
      <c r="D78179">
        <v>80850</v>
      </c>
    </row>
    <row r="78180" spans="1:4" x14ac:dyDescent="0.3">
      <c r="A78180">
        <v>102803</v>
      </c>
      <c r="B78180" s="1">
        <v>44340.89136893204</v>
      </c>
      <c r="C78180">
        <v>194291</v>
      </c>
      <c r="D78180">
        <v>304128</v>
      </c>
    </row>
    <row r="78181" spans="1:4" x14ac:dyDescent="0.3">
      <c r="A78181">
        <v>106293</v>
      </c>
      <c r="B78181" s="1">
        <v>44342.598488673138</v>
      </c>
      <c r="C78181">
        <v>194291</v>
      </c>
      <c r="D78181">
        <v>158978</v>
      </c>
    </row>
    <row r="78182" spans="1:4" x14ac:dyDescent="0.3">
      <c r="A78182">
        <v>111229</v>
      </c>
      <c r="B78182" s="1">
        <v>44344.235000000001</v>
      </c>
      <c r="C78182">
        <v>194291</v>
      </c>
      <c r="D78182">
        <v>370651</v>
      </c>
    </row>
    <row r="78183" spans="1:4" x14ac:dyDescent="0.3">
      <c r="A78183">
        <v>129932</v>
      </c>
      <c r="B78183" s="1">
        <v>44348.766773462783</v>
      </c>
      <c r="C78183">
        <v>194291</v>
      </c>
      <c r="D78183">
        <v>394819</v>
      </c>
    </row>
    <row r="78184" spans="1:4" x14ac:dyDescent="0.3">
      <c r="A78184">
        <v>171313</v>
      </c>
      <c r="B78184" s="1">
        <v>44360.711757281555</v>
      </c>
      <c r="C78184">
        <v>194291</v>
      </c>
      <c r="D78184">
        <v>111368</v>
      </c>
    </row>
    <row r="78185" spans="1:4" x14ac:dyDescent="0.3">
      <c r="A78185">
        <v>202933</v>
      </c>
      <c r="B78185" s="1">
        <v>44369.881660194173</v>
      </c>
      <c r="C78185">
        <v>194291</v>
      </c>
      <c r="D78185">
        <v>407315</v>
      </c>
    </row>
    <row r="78186" spans="1:4" x14ac:dyDescent="0.3">
      <c r="A78186">
        <v>37874</v>
      </c>
      <c r="B78186" s="1">
        <v>44316.919281553397</v>
      </c>
      <c r="C78186">
        <v>194303</v>
      </c>
      <c r="D78186">
        <v>411922</v>
      </c>
    </row>
    <row r="78187" spans="1:4" x14ac:dyDescent="0.3">
      <c r="A78187">
        <v>60290</v>
      </c>
      <c r="B78187" s="1">
        <v>44326.051967637541</v>
      </c>
      <c r="C78187">
        <v>194303</v>
      </c>
      <c r="D78187">
        <v>436600</v>
      </c>
    </row>
    <row r="78188" spans="1:4" x14ac:dyDescent="0.3">
      <c r="A78188">
        <v>92632</v>
      </c>
      <c r="B78188" s="1">
        <v>44338.132873786402</v>
      </c>
      <c r="C78188">
        <v>194303</v>
      </c>
      <c r="D78188">
        <v>250679</v>
      </c>
    </row>
    <row r="78189" spans="1:4" x14ac:dyDescent="0.3">
      <c r="A78189">
        <v>103165</v>
      </c>
      <c r="B78189" s="1">
        <v>44341.0260776699</v>
      </c>
      <c r="C78189">
        <v>194303</v>
      </c>
      <c r="D78189">
        <v>305174</v>
      </c>
    </row>
    <row r="78190" spans="1:4" x14ac:dyDescent="0.3">
      <c r="A78190">
        <v>130929</v>
      </c>
      <c r="B78190" s="1">
        <v>44349.110666666667</v>
      </c>
      <c r="C78190">
        <v>194303</v>
      </c>
      <c r="D78190">
        <v>81554</v>
      </c>
    </row>
    <row r="78191" spans="1:4" x14ac:dyDescent="0.3">
      <c r="A78191">
        <v>139921</v>
      </c>
      <c r="B78191" s="1">
        <v>44352.024459546927</v>
      </c>
      <c r="C78191">
        <v>194303</v>
      </c>
      <c r="D78191">
        <v>180863</v>
      </c>
    </row>
    <row r="78192" spans="1:4" x14ac:dyDescent="0.3">
      <c r="A78192">
        <v>147800</v>
      </c>
      <c r="B78192" s="1">
        <v>44353.979152103559</v>
      </c>
      <c r="C78192">
        <v>194303</v>
      </c>
      <c r="D78192">
        <v>298988</v>
      </c>
    </row>
    <row r="78193" spans="1:4" x14ac:dyDescent="0.3">
      <c r="A78193">
        <v>180246</v>
      </c>
      <c r="B78193" s="1">
        <v>44363.867501618122</v>
      </c>
      <c r="C78193">
        <v>194303</v>
      </c>
      <c r="D78193">
        <v>296511</v>
      </c>
    </row>
    <row r="78194" spans="1:4" x14ac:dyDescent="0.3">
      <c r="A78194">
        <v>232492</v>
      </c>
      <c r="B78194" s="1">
        <v>44378.173326860837</v>
      </c>
      <c r="C78194">
        <v>194303</v>
      </c>
      <c r="D78194">
        <v>420375</v>
      </c>
    </row>
    <row r="78195" spans="1:4" x14ac:dyDescent="0.3">
      <c r="A78195">
        <v>234868</v>
      </c>
      <c r="B78195" s="1">
        <v>44379.02769579288</v>
      </c>
      <c r="C78195">
        <v>194303</v>
      </c>
      <c r="D78195">
        <v>182191</v>
      </c>
    </row>
    <row r="78196" spans="1:4" x14ac:dyDescent="0.3">
      <c r="A78196">
        <v>287442</v>
      </c>
      <c r="B78196" s="1">
        <v>44394.621326334425</v>
      </c>
      <c r="C78196">
        <v>194303</v>
      </c>
      <c r="D78196">
        <v>2030</v>
      </c>
    </row>
    <row r="78197" spans="1:4" x14ac:dyDescent="0.3">
      <c r="A78197">
        <v>313191</v>
      </c>
      <c r="B78197" s="1">
        <v>44402.03902265372</v>
      </c>
      <c r="C78197">
        <v>194303</v>
      </c>
      <c r="D78197">
        <v>347367</v>
      </c>
    </row>
    <row r="78198" spans="1:4" x14ac:dyDescent="0.3">
      <c r="A78198">
        <v>350577</v>
      </c>
      <c r="B78198" s="1">
        <v>44412.90957281553</v>
      </c>
      <c r="C78198">
        <v>194303</v>
      </c>
      <c r="D78198">
        <v>409853</v>
      </c>
    </row>
    <row r="78199" spans="1:4" x14ac:dyDescent="0.3">
      <c r="A78199">
        <v>361935</v>
      </c>
      <c r="B78199" s="1">
        <v>44415.901638843956</v>
      </c>
      <c r="C78199">
        <v>194303</v>
      </c>
      <c r="D78199">
        <v>211577</v>
      </c>
    </row>
    <row r="78200" spans="1:4" x14ac:dyDescent="0.3">
      <c r="A78200">
        <v>403447</v>
      </c>
      <c r="B78200" s="1">
        <v>44429.170090614884</v>
      </c>
      <c r="C78200">
        <v>194303</v>
      </c>
      <c r="D78200">
        <v>95024</v>
      </c>
    </row>
    <row r="78201" spans="1:4" x14ac:dyDescent="0.3">
      <c r="A78201">
        <v>127455</v>
      </c>
      <c r="B78201" s="1">
        <v>44347.76920064725</v>
      </c>
      <c r="C78201">
        <v>194324</v>
      </c>
      <c r="D78201">
        <v>411922</v>
      </c>
    </row>
    <row r="78202" spans="1:4" x14ac:dyDescent="0.3">
      <c r="A78202">
        <v>139919</v>
      </c>
      <c r="B78202" s="1">
        <v>44352.022333333334</v>
      </c>
      <c r="C78202">
        <v>194324</v>
      </c>
      <c r="D78202">
        <v>347008</v>
      </c>
    </row>
    <row r="78203" spans="1:4" x14ac:dyDescent="0.3">
      <c r="A78203">
        <v>180544</v>
      </c>
      <c r="B78203" s="1">
        <v>44363.942339805828</v>
      </c>
      <c r="C78203">
        <v>194324</v>
      </c>
      <c r="D78203">
        <v>158978</v>
      </c>
    </row>
    <row r="78204" spans="1:4" x14ac:dyDescent="0.3">
      <c r="A78204">
        <v>181967</v>
      </c>
      <c r="B78204" s="1">
        <v>44364.680333333337</v>
      </c>
      <c r="C78204">
        <v>194324</v>
      </c>
      <c r="D78204">
        <v>130005</v>
      </c>
    </row>
    <row r="78205" spans="1:4" x14ac:dyDescent="0.3">
      <c r="A78205">
        <v>201464</v>
      </c>
      <c r="B78205" s="1">
        <v>44369.625187702266</v>
      </c>
      <c r="C78205">
        <v>194324</v>
      </c>
      <c r="D78205">
        <v>21407</v>
      </c>
    </row>
    <row r="78206" spans="1:4" x14ac:dyDescent="0.3">
      <c r="A78206">
        <v>41060</v>
      </c>
      <c r="B78206" s="1">
        <v>44318.144352549818</v>
      </c>
      <c r="C78206">
        <v>194363</v>
      </c>
      <c r="D78206">
        <v>73331</v>
      </c>
    </row>
    <row r="78207" spans="1:4" x14ac:dyDescent="0.3">
      <c r="A78207">
        <v>79341</v>
      </c>
      <c r="B78207" s="1">
        <v>44332.955284789648</v>
      </c>
      <c r="C78207">
        <v>194363</v>
      </c>
      <c r="D78207">
        <v>327968</v>
      </c>
    </row>
    <row r="78208" spans="1:4" x14ac:dyDescent="0.3">
      <c r="A78208">
        <v>154653</v>
      </c>
      <c r="B78208" s="1">
        <v>44356.686676375408</v>
      </c>
      <c r="C78208">
        <v>194363</v>
      </c>
      <c r="D78208">
        <v>158978</v>
      </c>
    </row>
    <row r="78209" spans="1:4" x14ac:dyDescent="0.3">
      <c r="A78209">
        <v>171175</v>
      </c>
      <c r="B78209" s="1">
        <v>44360.688294498381</v>
      </c>
      <c r="C78209">
        <v>194363</v>
      </c>
      <c r="D78209">
        <v>258219</v>
      </c>
    </row>
    <row r="78210" spans="1:4" x14ac:dyDescent="0.3">
      <c r="A78210">
        <v>181108</v>
      </c>
      <c r="B78210" s="1">
        <v>44364.478333333333</v>
      </c>
      <c r="C78210">
        <v>194363</v>
      </c>
      <c r="D78210">
        <v>27513</v>
      </c>
    </row>
    <row r="78211" spans="1:4" x14ac:dyDescent="0.3">
      <c r="A78211">
        <v>183251</v>
      </c>
      <c r="B78211" s="1">
        <v>44364.905122977347</v>
      </c>
      <c r="C78211">
        <v>194363</v>
      </c>
      <c r="D78211">
        <v>31837</v>
      </c>
    </row>
    <row r="78212" spans="1:4" x14ac:dyDescent="0.3">
      <c r="A78212">
        <v>198862</v>
      </c>
      <c r="B78212" s="1">
        <v>44368.725511326862</v>
      </c>
      <c r="C78212">
        <v>194363</v>
      </c>
      <c r="D78212">
        <v>29469</v>
      </c>
    </row>
    <row r="78213" spans="1:4" x14ac:dyDescent="0.3">
      <c r="A78213">
        <v>195095</v>
      </c>
      <c r="B78213" s="1">
        <v>44367.660786767177</v>
      </c>
      <c r="C78213">
        <v>194365</v>
      </c>
      <c r="D78213">
        <v>250679</v>
      </c>
    </row>
    <row r="78214" spans="1:4" x14ac:dyDescent="0.3">
      <c r="A78214">
        <v>206829</v>
      </c>
      <c r="B78214" s="1">
        <v>44371.452048543688</v>
      </c>
      <c r="C78214">
        <v>194365</v>
      </c>
      <c r="D78214">
        <v>411922</v>
      </c>
    </row>
    <row r="78215" spans="1:4" x14ac:dyDescent="0.3">
      <c r="A78215">
        <v>27372</v>
      </c>
      <c r="B78215" s="1">
        <v>44311.779869991151</v>
      </c>
      <c r="C78215">
        <v>194373</v>
      </c>
      <c r="D78215">
        <v>58674</v>
      </c>
    </row>
    <row r="78216" spans="1:4" x14ac:dyDescent="0.3">
      <c r="A78216">
        <v>40296</v>
      </c>
      <c r="B78216" s="1">
        <v>44317.825834951458</v>
      </c>
      <c r="C78216">
        <v>194373</v>
      </c>
      <c r="D78216">
        <v>347008</v>
      </c>
    </row>
    <row r="78217" spans="1:4" x14ac:dyDescent="0.3">
      <c r="A78217">
        <v>45614</v>
      </c>
      <c r="B78217" s="1">
        <v>44319.911595469261</v>
      </c>
      <c r="C78217">
        <v>194373</v>
      </c>
      <c r="D78217">
        <v>327633</v>
      </c>
    </row>
    <row r="78218" spans="1:4" x14ac:dyDescent="0.3">
      <c r="A78218">
        <v>47555</v>
      </c>
      <c r="B78218" s="1">
        <v>44320.858197411006</v>
      </c>
      <c r="C78218">
        <v>194373</v>
      </c>
      <c r="D78218">
        <v>347393</v>
      </c>
    </row>
    <row r="78219" spans="1:4" x14ac:dyDescent="0.3">
      <c r="A78219">
        <v>55527</v>
      </c>
      <c r="B78219" s="1">
        <v>44324.65269579288</v>
      </c>
      <c r="C78219">
        <v>194373</v>
      </c>
      <c r="D78219">
        <v>411922</v>
      </c>
    </row>
    <row r="78220" spans="1:4" x14ac:dyDescent="0.3">
      <c r="A78220">
        <v>61253</v>
      </c>
      <c r="B78220" s="1">
        <v>44326.709330097088</v>
      </c>
      <c r="C78220">
        <v>194373</v>
      </c>
      <c r="D78220">
        <v>206929</v>
      </c>
    </row>
    <row r="78221" spans="1:4" x14ac:dyDescent="0.3">
      <c r="A78221">
        <v>120132</v>
      </c>
      <c r="B78221" s="1">
        <v>44345.871142394826</v>
      </c>
      <c r="C78221">
        <v>194373</v>
      </c>
      <c r="D78221">
        <v>62068</v>
      </c>
    </row>
    <row r="78222" spans="1:4" x14ac:dyDescent="0.3">
      <c r="A78222">
        <v>163117</v>
      </c>
      <c r="B78222" s="1">
        <v>44358.948812297735</v>
      </c>
      <c r="C78222">
        <v>194373</v>
      </c>
      <c r="D78222">
        <v>182984</v>
      </c>
    </row>
    <row r="78223" spans="1:4" x14ac:dyDescent="0.3">
      <c r="A78223">
        <v>173408</v>
      </c>
      <c r="B78223" s="1">
        <v>44361.558844660198</v>
      </c>
      <c r="C78223">
        <v>194373</v>
      </c>
      <c r="D78223">
        <v>201481</v>
      </c>
    </row>
    <row r="78224" spans="1:4" x14ac:dyDescent="0.3">
      <c r="A78224">
        <v>181988</v>
      </c>
      <c r="B78224" s="1">
        <v>44364.685058252428</v>
      </c>
      <c r="C78224">
        <v>194373</v>
      </c>
      <c r="D78224">
        <v>38593</v>
      </c>
    </row>
    <row r="78225" spans="1:4" x14ac:dyDescent="0.3">
      <c r="A78225">
        <v>250623</v>
      </c>
      <c r="B78225" s="1">
        <v>44383.639750809067</v>
      </c>
      <c r="C78225">
        <v>194373</v>
      </c>
      <c r="D78225">
        <v>333426</v>
      </c>
    </row>
    <row r="78226" spans="1:4" x14ac:dyDescent="0.3">
      <c r="A78226">
        <v>258200</v>
      </c>
      <c r="B78226" s="1">
        <v>44386.63166019418</v>
      </c>
      <c r="C78226">
        <v>194373</v>
      </c>
      <c r="D78226">
        <v>112504</v>
      </c>
    </row>
    <row r="78227" spans="1:4" x14ac:dyDescent="0.3">
      <c r="A78227">
        <v>265005</v>
      </c>
      <c r="B78227" s="1">
        <v>44387.863051779939</v>
      </c>
      <c r="C78227">
        <v>194373</v>
      </c>
      <c r="D78227">
        <v>158978</v>
      </c>
    </row>
    <row r="78228" spans="1:4" x14ac:dyDescent="0.3">
      <c r="A78228">
        <v>300046</v>
      </c>
      <c r="B78228" s="1">
        <v>44398.65431391586</v>
      </c>
      <c r="C78228">
        <v>194373</v>
      </c>
      <c r="D78228">
        <v>211878</v>
      </c>
    </row>
    <row r="78229" spans="1:4" x14ac:dyDescent="0.3">
      <c r="A78229">
        <v>312535</v>
      </c>
      <c r="B78229" s="1">
        <v>44401.895414239487</v>
      </c>
      <c r="C78229">
        <v>194373</v>
      </c>
      <c r="D78229">
        <v>232500</v>
      </c>
    </row>
    <row r="78230" spans="1:4" x14ac:dyDescent="0.3">
      <c r="A78230">
        <v>318675</v>
      </c>
      <c r="B78230" s="1">
        <v>44403.65269579288</v>
      </c>
      <c r="C78230">
        <v>194373</v>
      </c>
      <c r="D78230">
        <v>117699</v>
      </c>
    </row>
    <row r="78231" spans="1:4" x14ac:dyDescent="0.3">
      <c r="A78231">
        <v>379901</v>
      </c>
      <c r="B78231" s="1">
        <v>44421.846870550165</v>
      </c>
      <c r="C78231">
        <v>194373</v>
      </c>
      <c r="D78231">
        <v>381626</v>
      </c>
    </row>
    <row r="78232" spans="1:4" x14ac:dyDescent="0.3">
      <c r="A78232">
        <v>409019</v>
      </c>
      <c r="B78232" s="1">
        <v>44430.6300420712</v>
      </c>
      <c r="C78232">
        <v>194373</v>
      </c>
      <c r="D78232">
        <v>466374</v>
      </c>
    </row>
    <row r="78233" spans="1:4" x14ac:dyDescent="0.3">
      <c r="A78233">
        <v>344396</v>
      </c>
      <c r="B78233" s="1">
        <v>44410.806417475731</v>
      </c>
      <c r="C78233">
        <v>194375</v>
      </c>
      <c r="D78233">
        <v>158978</v>
      </c>
    </row>
    <row r="78234" spans="1:4" x14ac:dyDescent="0.3">
      <c r="A78234">
        <v>375637</v>
      </c>
      <c r="B78234" s="1">
        <v>44420.667258899681</v>
      </c>
      <c r="C78234">
        <v>194375</v>
      </c>
      <c r="D78234">
        <v>300321</v>
      </c>
    </row>
    <row r="78235" spans="1:4" x14ac:dyDescent="0.3">
      <c r="A78235">
        <v>390575</v>
      </c>
      <c r="B78235" s="1">
        <v>44424.738456310683</v>
      </c>
      <c r="C78235">
        <v>194375</v>
      </c>
      <c r="D78235">
        <v>250679</v>
      </c>
    </row>
    <row r="78236" spans="1:4" x14ac:dyDescent="0.3">
      <c r="A78236">
        <v>396362</v>
      </c>
      <c r="B78236" s="1">
        <v>44427.00221035599</v>
      </c>
      <c r="C78236">
        <v>194375</v>
      </c>
      <c r="D78236">
        <v>370651</v>
      </c>
    </row>
    <row r="78237" spans="1:4" x14ac:dyDescent="0.3">
      <c r="A78237">
        <v>407032</v>
      </c>
      <c r="B78237" s="1">
        <v>44429.963375404535</v>
      </c>
      <c r="C78237">
        <v>194375</v>
      </c>
      <c r="D78237">
        <v>105352</v>
      </c>
    </row>
    <row r="78238" spans="1:4" x14ac:dyDescent="0.3">
      <c r="A78238">
        <v>25610</v>
      </c>
      <c r="B78238" s="1">
        <v>44311.073885311438</v>
      </c>
      <c r="C78238">
        <v>194403</v>
      </c>
      <c r="D78238">
        <v>198326</v>
      </c>
    </row>
    <row r="78239" spans="1:4" x14ac:dyDescent="0.3">
      <c r="A78239">
        <v>52901</v>
      </c>
      <c r="B78239" s="1">
        <v>44323.763132686079</v>
      </c>
      <c r="C78239">
        <v>194403</v>
      </c>
      <c r="D78239">
        <v>405774</v>
      </c>
    </row>
    <row r="78240" spans="1:4" x14ac:dyDescent="0.3">
      <c r="A78240">
        <v>72563</v>
      </c>
      <c r="B78240" s="1">
        <v>44331.146666666667</v>
      </c>
      <c r="C78240">
        <v>194403</v>
      </c>
      <c r="D78240">
        <v>158978</v>
      </c>
    </row>
    <row r="78241" spans="1:4" x14ac:dyDescent="0.3">
      <c r="A78241">
        <v>82768</v>
      </c>
      <c r="B78241" s="1">
        <v>44334.706498381878</v>
      </c>
      <c r="C78241">
        <v>194403</v>
      </c>
      <c r="D78241">
        <v>204394</v>
      </c>
    </row>
    <row r="78242" spans="1:4" x14ac:dyDescent="0.3">
      <c r="A78242">
        <v>102166</v>
      </c>
      <c r="B78242" s="1">
        <v>44340.738860841419</v>
      </c>
      <c r="C78242">
        <v>194403</v>
      </c>
      <c r="D78242">
        <v>230347</v>
      </c>
    </row>
    <row r="78243" spans="1:4" x14ac:dyDescent="0.3">
      <c r="A78243">
        <v>22553</v>
      </c>
      <c r="B78243" s="1">
        <v>44310.016541032135</v>
      </c>
      <c r="C78243">
        <v>194407</v>
      </c>
      <c r="D78243">
        <v>250679</v>
      </c>
    </row>
    <row r="78244" spans="1:4" x14ac:dyDescent="0.3">
      <c r="A78244">
        <v>26669</v>
      </c>
      <c r="B78244" s="1">
        <v>44311.618854335153</v>
      </c>
      <c r="C78244">
        <v>194407</v>
      </c>
      <c r="D78244">
        <v>411922</v>
      </c>
    </row>
    <row r="78245" spans="1:4" x14ac:dyDescent="0.3">
      <c r="A78245">
        <v>31674</v>
      </c>
      <c r="B78245" s="1">
        <v>44314.688294498381</v>
      </c>
      <c r="C78245">
        <v>194407</v>
      </c>
      <c r="D78245">
        <v>351192</v>
      </c>
    </row>
    <row r="78246" spans="1:4" x14ac:dyDescent="0.3">
      <c r="A78246">
        <v>80928</v>
      </c>
      <c r="B78246" s="1">
        <v>44333.814508090618</v>
      </c>
      <c r="C78246">
        <v>194407</v>
      </c>
      <c r="D78246">
        <v>16875</v>
      </c>
    </row>
    <row r="78247" spans="1:4" x14ac:dyDescent="0.3">
      <c r="A78247">
        <v>82793</v>
      </c>
      <c r="B78247" s="1">
        <v>44334.710948220069</v>
      </c>
      <c r="C78247">
        <v>194407</v>
      </c>
      <c r="D78247">
        <v>119655</v>
      </c>
    </row>
    <row r="78248" spans="1:4" x14ac:dyDescent="0.3">
      <c r="A78248">
        <v>98375</v>
      </c>
      <c r="B78248" s="1">
        <v>44339.629566331983</v>
      </c>
      <c r="C78248">
        <v>194407</v>
      </c>
      <c r="D78248">
        <v>182984</v>
      </c>
    </row>
    <row r="78249" spans="1:4" x14ac:dyDescent="0.3">
      <c r="A78249">
        <v>11042</v>
      </c>
      <c r="B78249" s="1">
        <v>44301.940721682848</v>
      </c>
      <c r="C78249">
        <v>194412</v>
      </c>
      <c r="D78249">
        <v>351192</v>
      </c>
    </row>
    <row r="78250" spans="1:4" x14ac:dyDescent="0.3">
      <c r="A78250">
        <v>20192</v>
      </c>
      <c r="B78250" s="1">
        <v>44308.712161812298</v>
      </c>
      <c r="C78250">
        <v>194413</v>
      </c>
      <c r="D78250">
        <v>36482</v>
      </c>
    </row>
    <row r="78251" spans="1:4" x14ac:dyDescent="0.3">
      <c r="A78251">
        <v>25393</v>
      </c>
      <c r="B78251" s="1">
        <v>44310.956114383371</v>
      </c>
      <c r="C78251">
        <v>194413</v>
      </c>
      <c r="D78251">
        <v>244574</v>
      </c>
    </row>
    <row r="78252" spans="1:4" x14ac:dyDescent="0.3">
      <c r="A78252">
        <v>237747</v>
      </c>
      <c r="B78252" s="1">
        <v>44379.864669902912</v>
      </c>
      <c r="C78252">
        <v>194420</v>
      </c>
      <c r="D78252">
        <v>412293</v>
      </c>
    </row>
    <row r="78253" spans="1:4" x14ac:dyDescent="0.3">
      <c r="A78253">
        <v>248119</v>
      </c>
      <c r="B78253" s="1">
        <v>44382.659168284794</v>
      </c>
      <c r="C78253">
        <v>194420</v>
      </c>
      <c r="D78253">
        <v>42035</v>
      </c>
    </row>
    <row r="78254" spans="1:4" x14ac:dyDescent="0.3">
      <c r="A78254">
        <v>293414</v>
      </c>
      <c r="B78254" s="1">
        <v>44395.966490676597</v>
      </c>
      <c r="C78254">
        <v>194420</v>
      </c>
      <c r="D78254">
        <v>118079</v>
      </c>
    </row>
    <row r="78255" spans="1:4" x14ac:dyDescent="0.3">
      <c r="A78255">
        <v>352772</v>
      </c>
      <c r="B78255" s="1">
        <v>44413.833925566345</v>
      </c>
      <c r="C78255">
        <v>194420</v>
      </c>
      <c r="D78255">
        <v>293657</v>
      </c>
    </row>
    <row r="78256" spans="1:4" x14ac:dyDescent="0.3">
      <c r="A78256">
        <v>392943</v>
      </c>
      <c r="B78256" s="1">
        <v>44425.756255663429</v>
      </c>
      <c r="C78256">
        <v>194420</v>
      </c>
      <c r="D78256">
        <v>62453</v>
      </c>
    </row>
    <row r="78257" spans="1:4" x14ac:dyDescent="0.3">
      <c r="A78257">
        <v>394404</v>
      </c>
      <c r="B78257" s="1">
        <v>44426.478333333333</v>
      </c>
      <c r="C78257">
        <v>194420</v>
      </c>
      <c r="D78257">
        <v>202914</v>
      </c>
    </row>
    <row r="78258" spans="1:4" x14ac:dyDescent="0.3">
      <c r="A78258">
        <v>417226</v>
      </c>
      <c r="B78258" s="1">
        <v>44433.728747572815</v>
      </c>
      <c r="C78258">
        <v>194420</v>
      </c>
      <c r="D78258">
        <v>27486</v>
      </c>
    </row>
    <row r="78259" spans="1:4" x14ac:dyDescent="0.3">
      <c r="A78259">
        <v>119352</v>
      </c>
      <c r="B78259" s="1">
        <v>44345.781741100327</v>
      </c>
      <c r="C78259">
        <v>194448</v>
      </c>
      <c r="D78259">
        <v>301748</v>
      </c>
    </row>
    <row r="78260" spans="1:4" x14ac:dyDescent="0.3">
      <c r="A78260">
        <v>139314</v>
      </c>
      <c r="B78260" s="1">
        <v>44351.882064724916</v>
      </c>
      <c r="C78260">
        <v>194448</v>
      </c>
      <c r="D78260">
        <v>227775</v>
      </c>
    </row>
    <row r="78261" spans="1:4" x14ac:dyDescent="0.3">
      <c r="A78261">
        <v>146787</v>
      </c>
      <c r="B78261" s="1">
        <v>44353.791449838187</v>
      </c>
      <c r="C78261">
        <v>194448</v>
      </c>
      <c r="D78261">
        <v>143150</v>
      </c>
    </row>
    <row r="78262" spans="1:4" x14ac:dyDescent="0.3">
      <c r="A78262">
        <v>163124</v>
      </c>
      <c r="B78262" s="1">
        <v>44358.950025889964</v>
      </c>
      <c r="C78262">
        <v>194448</v>
      </c>
      <c r="D78262">
        <v>158978</v>
      </c>
    </row>
    <row r="78263" spans="1:4" x14ac:dyDescent="0.3">
      <c r="A78263">
        <v>175239</v>
      </c>
      <c r="B78263" s="1">
        <v>44361.886919093849</v>
      </c>
      <c r="C78263">
        <v>194448</v>
      </c>
      <c r="D78263">
        <v>25218</v>
      </c>
    </row>
    <row r="78264" spans="1:4" x14ac:dyDescent="0.3">
      <c r="A78264">
        <v>196406</v>
      </c>
      <c r="B78264" s="1">
        <v>44367.835139158575</v>
      </c>
      <c r="C78264">
        <v>194448</v>
      </c>
      <c r="D78264">
        <v>241927</v>
      </c>
    </row>
    <row r="78265" spans="1:4" x14ac:dyDescent="0.3">
      <c r="A78265">
        <v>264546</v>
      </c>
      <c r="B78265" s="1">
        <v>44387.809249190941</v>
      </c>
      <c r="C78265">
        <v>194448</v>
      </c>
      <c r="D78265">
        <v>230507</v>
      </c>
    </row>
    <row r="78266" spans="1:4" x14ac:dyDescent="0.3">
      <c r="A78266">
        <v>310938</v>
      </c>
      <c r="B78266" s="1">
        <v>44401.691126213591</v>
      </c>
      <c r="C78266">
        <v>194448</v>
      </c>
      <c r="D78266">
        <v>154256</v>
      </c>
    </row>
    <row r="78267" spans="1:4" x14ac:dyDescent="0.3">
      <c r="A78267">
        <v>374679</v>
      </c>
      <c r="B78267" s="1">
        <v>44420.013132686086</v>
      </c>
      <c r="C78267">
        <v>194448</v>
      </c>
      <c r="D78267">
        <v>304128</v>
      </c>
    </row>
    <row r="78268" spans="1:4" x14ac:dyDescent="0.3">
      <c r="A78268">
        <v>378392</v>
      </c>
      <c r="B78268" s="1">
        <v>44421.615074433656</v>
      </c>
      <c r="C78268">
        <v>194448</v>
      </c>
      <c r="D78268">
        <v>29267</v>
      </c>
    </row>
    <row r="78269" spans="1:4" x14ac:dyDescent="0.3">
      <c r="A78269">
        <v>384054</v>
      </c>
      <c r="B78269" s="1">
        <v>44422.78497734628</v>
      </c>
      <c r="C78269">
        <v>194448</v>
      </c>
      <c r="D78269">
        <v>330382</v>
      </c>
    </row>
    <row r="78270" spans="1:4" x14ac:dyDescent="0.3">
      <c r="A78270">
        <v>390101</v>
      </c>
      <c r="B78270" s="1">
        <v>44424.639346278316</v>
      </c>
      <c r="C78270">
        <v>194448</v>
      </c>
      <c r="D78270">
        <v>129210</v>
      </c>
    </row>
    <row r="78271" spans="1:4" x14ac:dyDescent="0.3">
      <c r="A78271">
        <v>396428</v>
      </c>
      <c r="B78271" s="1">
        <v>44427.032550161814</v>
      </c>
      <c r="C78271">
        <v>194448</v>
      </c>
      <c r="D78271">
        <v>470762</v>
      </c>
    </row>
    <row r="78272" spans="1:4" x14ac:dyDescent="0.3">
      <c r="A78272">
        <v>406888</v>
      </c>
      <c r="B78272" s="1">
        <v>44429.931333353677</v>
      </c>
      <c r="C78272">
        <v>194448</v>
      </c>
      <c r="D78272">
        <v>4199</v>
      </c>
    </row>
    <row r="78273" spans="1:4" x14ac:dyDescent="0.3">
      <c r="A78273">
        <v>212072</v>
      </c>
      <c r="B78273" s="1">
        <v>44372.733601941749</v>
      </c>
      <c r="C78273">
        <v>194477</v>
      </c>
      <c r="D78273">
        <v>258251</v>
      </c>
    </row>
    <row r="78274" spans="1:4" x14ac:dyDescent="0.3">
      <c r="A78274">
        <v>256332</v>
      </c>
      <c r="B78274" s="1">
        <v>44385.843634304212</v>
      </c>
      <c r="C78274">
        <v>194477</v>
      </c>
      <c r="D78274">
        <v>182984</v>
      </c>
    </row>
    <row r="78275" spans="1:4" x14ac:dyDescent="0.3">
      <c r="A78275">
        <v>298370</v>
      </c>
      <c r="B78275" s="1">
        <v>44397.832307443365</v>
      </c>
      <c r="C78275">
        <v>194477</v>
      </c>
      <c r="D78275">
        <v>470762</v>
      </c>
    </row>
    <row r="78276" spans="1:4" x14ac:dyDescent="0.3">
      <c r="A78276">
        <v>308559</v>
      </c>
      <c r="B78276" s="1">
        <v>44401.020081179238</v>
      </c>
      <c r="C78276">
        <v>194477</v>
      </c>
      <c r="D78276">
        <v>112334</v>
      </c>
    </row>
    <row r="78277" spans="1:4" x14ac:dyDescent="0.3">
      <c r="A78277">
        <v>324643</v>
      </c>
      <c r="B78277" s="1">
        <v>44405.689912621361</v>
      </c>
      <c r="C78277">
        <v>194477</v>
      </c>
      <c r="D78277">
        <v>360778</v>
      </c>
    </row>
    <row r="78278" spans="1:4" x14ac:dyDescent="0.3">
      <c r="A78278">
        <v>338978</v>
      </c>
      <c r="B78278" s="1">
        <v>44409.333964049198</v>
      </c>
      <c r="C78278">
        <v>194477</v>
      </c>
      <c r="D78278">
        <v>467908</v>
      </c>
    </row>
    <row r="78279" spans="1:4" x14ac:dyDescent="0.3">
      <c r="A78279">
        <v>385258</v>
      </c>
      <c r="B78279" s="1">
        <v>44422.979674672686</v>
      </c>
      <c r="C78279">
        <v>194477</v>
      </c>
      <c r="D78279">
        <v>55340</v>
      </c>
    </row>
    <row r="78280" spans="1:4" x14ac:dyDescent="0.3">
      <c r="A78280">
        <v>387225</v>
      </c>
      <c r="B78280" s="1">
        <v>44423.65431391586</v>
      </c>
      <c r="C78280">
        <v>194477</v>
      </c>
      <c r="D78280">
        <v>351192</v>
      </c>
    </row>
    <row r="78281" spans="1:4" x14ac:dyDescent="0.3">
      <c r="A78281">
        <v>412742</v>
      </c>
      <c r="B78281" s="1">
        <v>44431.746546925569</v>
      </c>
      <c r="C78281">
        <v>194477</v>
      </c>
      <c r="D78281">
        <v>256570</v>
      </c>
    </row>
    <row r="78282" spans="1:4" x14ac:dyDescent="0.3">
      <c r="A78282">
        <v>423571</v>
      </c>
      <c r="B78282" s="1">
        <v>44437.547379985961</v>
      </c>
      <c r="C78282">
        <v>194477</v>
      </c>
      <c r="D78282">
        <v>119655</v>
      </c>
    </row>
    <row r="78283" spans="1:4" x14ac:dyDescent="0.3">
      <c r="A78283">
        <v>98246</v>
      </c>
      <c r="B78283" s="1">
        <v>44339.615883495142</v>
      </c>
      <c r="C78283">
        <v>194513</v>
      </c>
      <c r="D78283">
        <v>411922</v>
      </c>
    </row>
    <row r="78284" spans="1:4" x14ac:dyDescent="0.3">
      <c r="A78284">
        <v>103283</v>
      </c>
      <c r="B78284" s="1">
        <v>44341.100666666665</v>
      </c>
      <c r="C78284">
        <v>194513</v>
      </c>
      <c r="D78284">
        <v>250679</v>
      </c>
    </row>
    <row r="78285" spans="1:4" x14ac:dyDescent="0.3">
      <c r="A78285">
        <v>131003</v>
      </c>
      <c r="B78285" s="1">
        <v>44349.223666666665</v>
      </c>
      <c r="C78285">
        <v>194513</v>
      </c>
      <c r="D78285">
        <v>183290</v>
      </c>
    </row>
    <row r="78286" spans="1:4" x14ac:dyDescent="0.3">
      <c r="A78286">
        <v>158499</v>
      </c>
      <c r="B78286" s="1">
        <v>44357.839184466015</v>
      </c>
      <c r="C78286">
        <v>194513</v>
      </c>
      <c r="D78286">
        <v>111153</v>
      </c>
    </row>
    <row r="78287" spans="1:4" x14ac:dyDescent="0.3">
      <c r="A78287">
        <v>112541</v>
      </c>
      <c r="B78287" s="1">
        <v>44344.6300420712</v>
      </c>
      <c r="C78287">
        <v>194565</v>
      </c>
      <c r="D78287">
        <v>51416</v>
      </c>
    </row>
    <row r="78288" spans="1:4" x14ac:dyDescent="0.3">
      <c r="A78288">
        <v>157471</v>
      </c>
      <c r="B78288" s="1">
        <v>44357.678585760521</v>
      </c>
      <c r="C78288">
        <v>194565</v>
      </c>
      <c r="D78288">
        <v>17469</v>
      </c>
    </row>
    <row r="78289" spans="1:4" x14ac:dyDescent="0.3">
      <c r="A78289">
        <v>181459</v>
      </c>
      <c r="B78289" s="1">
        <v>44364.594443365699</v>
      </c>
      <c r="C78289">
        <v>194565</v>
      </c>
      <c r="D78289">
        <v>370223</v>
      </c>
    </row>
    <row r="78290" spans="1:4" x14ac:dyDescent="0.3">
      <c r="A78290">
        <v>35179</v>
      </c>
      <c r="B78290" s="1">
        <v>44316.373569579293</v>
      </c>
      <c r="C78290">
        <v>194572</v>
      </c>
      <c r="D78290">
        <v>343491</v>
      </c>
    </row>
    <row r="78291" spans="1:4" x14ac:dyDescent="0.3">
      <c r="A78291">
        <v>44340</v>
      </c>
      <c r="B78291" s="1">
        <v>44319.556417475731</v>
      </c>
      <c r="C78291">
        <v>194572</v>
      </c>
      <c r="D78291">
        <v>197508</v>
      </c>
    </row>
    <row r="78292" spans="1:4" x14ac:dyDescent="0.3">
      <c r="A78292">
        <v>99541</v>
      </c>
      <c r="B78292" s="1">
        <v>44339.808130130921</v>
      </c>
      <c r="C78292">
        <v>194572</v>
      </c>
      <c r="D78292">
        <v>181651</v>
      </c>
    </row>
    <row r="78293" spans="1:4" x14ac:dyDescent="0.3">
      <c r="A78293">
        <v>168897</v>
      </c>
      <c r="B78293" s="1">
        <v>44360.264333333333</v>
      </c>
      <c r="C78293">
        <v>194572</v>
      </c>
      <c r="D78293">
        <v>471403</v>
      </c>
    </row>
    <row r="78294" spans="1:4" x14ac:dyDescent="0.3">
      <c r="A78294">
        <v>178420</v>
      </c>
      <c r="B78294" s="1">
        <v>44363.452857605182</v>
      </c>
      <c r="C78294">
        <v>194572</v>
      </c>
      <c r="D78294">
        <v>268528</v>
      </c>
    </row>
    <row r="78295" spans="1:4" x14ac:dyDescent="0.3">
      <c r="A78295">
        <v>194090</v>
      </c>
      <c r="B78295" s="1">
        <v>44367.476882229072</v>
      </c>
      <c r="C78295">
        <v>194572</v>
      </c>
      <c r="D78295">
        <v>83853</v>
      </c>
    </row>
    <row r="78296" spans="1:4" x14ac:dyDescent="0.3">
      <c r="A78296">
        <v>203836</v>
      </c>
      <c r="B78296" s="1">
        <v>44370.462566343042</v>
      </c>
      <c r="C78296">
        <v>194572</v>
      </c>
      <c r="D78296">
        <v>411922</v>
      </c>
    </row>
    <row r="78297" spans="1:4" x14ac:dyDescent="0.3">
      <c r="A78297">
        <v>210449</v>
      </c>
      <c r="B78297" s="1">
        <v>44372.548326860844</v>
      </c>
      <c r="C78297">
        <v>194572</v>
      </c>
      <c r="D78297">
        <v>390221</v>
      </c>
    </row>
    <row r="78298" spans="1:4" x14ac:dyDescent="0.3">
      <c r="A78298">
        <v>215053</v>
      </c>
      <c r="B78298" s="1">
        <v>44373.545090614891</v>
      </c>
      <c r="C78298">
        <v>194572</v>
      </c>
      <c r="D78298">
        <v>224369</v>
      </c>
    </row>
    <row r="78299" spans="1:4" x14ac:dyDescent="0.3">
      <c r="A78299">
        <v>257506</v>
      </c>
      <c r="B78299" s="1">
        <v>44386.527291262137</v>
      </c>
      <c r="C78299">
        <v>194572</v>
      </c>
      <c r="D78299">
        <v>80850</v>
      </c>
    </row>
    <row r="78300" spans="1:4" x14ac:dyDescent="0.3">
      <c r="A78300">
        <v>285727</v>
      </c>
      <c r="B78300" s="1">
        <v>44394.149662770469</v>
      </c>
      <c r="C78300">
        <v>194572</v>
      </c>
      <c r="D78300">
        <v>417253</v>
      </c>
    </row>
    <row r="78301" spans="1:4" x14ac:dyDescent="0.3">
      <c r="A78301">
        <v>291372</v>
      </c>
      <c r="B78301" s="1">
        <v>44395.672922330101</v>
      </c>
      <c r="C78301">
        <v>194572</v>
      </c>
      <c r="D78301">
        <v>96200</v>
      </c>
    </row>
    <row r="78302" spans="1:4" x14ac:dyDescent="0.3">
      <c r="A78302">
        <v>296466</v>
      </c>
      <c r="B78302" s="1">
        <v>44397.515964401297</v>
      </c>
      <c r="C78302">
        <v>194572</v>
      </c>
      <c r="D78302">
        <v>242135</v>
      </c>
    </row>
    <row r="78303" spans="1:4" x14ac:dyDescent="0.3">
      <c r="A78303">
        <v>305175</v>
      </c>
      <c r="B78303" s="1">
        <v>44400.423731391587</v>
      </c>
      <c r="C78303">
        <v>194572</v>
      </c>
      <c r="D78303">
        <v>153893</v>
      </c>
    </row>
    <row r="78304" spans="1:4" x14ac:dyDescent="0.3">
      <c r="A78304">
        <v>330448</v>
      </c>
      <c r="B78304" s="1">
        <v>44407.690721682848</v>
      </c>
      <c r="C78304">
        <v>194572</v>
      </c>
      <c r="D78304">
        <v>292782</v>
      </c>
    </row>
    <row r="78305" spans="1:4" x14ac:dyDescent="0.3">
      <c r="A78305">
        <v>334152</v>
      </c>
      <c r="B78305" s="1">
        <v>44408.423731391587</v>
      </c>
      <c r="C78305">
        <v>194572</v>
      </c>
      <c r="D78305">
        <v>369523</v>
      </c>
    </row>
    <row r="78306" spans="1:4" x14ac:dyDescent="0.3">
      <c r="A78306">
        <v>338681</v>
      </c>
      <c r="B78306" s="1">
        <v>44409.22934659871</v>
      </c>
      <c r="C78306">
        <v>194572</v>
      </c>
      <c r="D78306">
        <v>309911</v>
      </c>
    </row>
    <row r="78307" spans="1:4" x14ac:dyDescent="0.3">
      <c r="A78307">
        <v>348760</v>
      </c>
      <c r="B78307" s="1">
        <v>44412.640559870553</v>
      </c>
      <c r="C78307">
        <v>194572</v>
      </c>
      <c r="D78307">
        <v>351192</v>
      </c>
    </row>
    <row r="78308" spans="1:4" x14ac:dyDescent="0.3">
      <c r="A78308">
        <v>364234</v>
      </c>
      <c r="B78308" s="1">
        <v>44416.587161812298</v>
      </c>
      <c r="C78308">
        <v>194572</v>
      </c>
      <c r="D78308">
        <v>230507</v>
      </c>
    </row>
    <row r="78309" spans="1:4" x14ac:dyDescent="0.3">
      <c r="A78309">
        <v>396757</v>
      </c>
      <c r="B78309" s="1">
        <v>44427.470656957928</v>
      </c>
      <c r="C78309">
        <v>194572</v>
      </c>
      <c r="D78309">
        <v>324893</v>
      </c>
    </row>
    <row r="78310" spans="1:4" x14ac:dyDescent="0.3">
      <c r="A78310">
        <v>231636</v>
      </c>
      <c r="B78310" s="1">
        <v>44377.856174757282</v>
      </c>
      <c r="C78310">
        <v>194574</v>
      </c>
      <c r="D78310">
        <v>447736</v>
      </c>
    </row>
    <row r="78311" spans="1:4" x14ac:dyDescent="0.3">
      <c r="A78311">
        <v>244395</v>
      </c>
      <c r="B78311" s="1">
        <v>44381.536027100439</v>
      </c>
      <c r="C78311">
        <v>194574</v>
      </c>
      <c r="D78311">
        <v>351192</v>
      </c>
    </row>
    <row r="78312" spans="1:4" x14ac:dyDescent="0.3">
      <c r="A78312">
        <v>357117</v>
      </c>
      <c r="B78312" s="1">
        <v>44414.956498381878</v>
      </c>
      <c r="C78312">
        <v>194574</v>
      </c>
      <c r="D78312">
        <v>132863</v>
      </c>
    </row>
    <row r="78313" spans="1:4" x14ac:dyDescent="0.3">
      <c r="A78313">
        <v>377063</v>
      </c>
      <c r="B78313" s="1">
        <v>44420.907954692557</v>
      </c>
      <c r="C78313">
        <v>194574</v>
      </c>
      <c r="D78313">
        <v>192331</v>
      </c>
    </row>
    <row r="78314" spans="1:4" x14ac:dyDescent="0.3">
      <c r="A78314">
        <v>384503</v>
      </c>
      <c r="B78314" s="1">
        <v>44422.844847896442</v>
      </c>
      <c r="C78314">
        <v>194574</v>
      </c>
      <c r="D78314">
        <v>411922</v>
      </c>
    </row>
    <row r="78315" spans="1:4" x14ac:dyDescent="0.3">
      <c r="A78315">
        <v>414886</v>
      </c>
      <c r="B78315" s="1">
        <v>44432.674944983817</v>
      </c>
      <c r="C78315">
        <v>194574</v>
      </c>
      <c r="D78315">
        <v>50803</v>
      </c>
    </row>
    <row r="78316" spans="1:4" x14ac:dyDescent="0.3">
      <c r="A78316">
        <v>107239</v>
      </c>
      <c r="B78316" s="1">
        <v>44342.748569579286</v>
      </c>
      <c r="C78316">
        <v>194575</v>
      </c>
      <c r="D78316">
        <v>204394</v>
      </c>
    </row>
    <row r="78317" spans="1:4" x14ac:dyDescent="0.3">
      <c r="A78317">
        <v>118752</v>
      </c>
      <c r="B78317" s="1">
        <v>44345.717825242718</v>
      </c>
      <c r="C78317">
        <v>194575</v>
      </c>
      <c r="D78317">
        <v>333426</v>
      </c>
    </row>
    <row r="78318" spans="1:4" x14ac:dyDescent="0.3">
      <c r="A78318">
        <v>136893</v>
      </c>
      <c r="B78318" s="1">
        <v>44351.572194174754</v>
      </c>
      <c r="C78318">
        <v>194575</v>
      </c>
      <c r="D78318">
        <v>112334</v>
      </c>
    </row>
    <row r="78319" spans="1:4" x14ac:dyDescent="0.3">
      <c r="A78319">
        <v>152621</v>
      </c>
      <c r="B78319" s="1">
        <v>44355.820666666667</v>
      </c>
      <c r="C78319">
        <v>194575</v>
      </c>
      <c r="D78319">
        <v>347393</v>
      </c>
    </row>
    <row r="78320" spans="1:4" x14ac:dyDescent="0.3">
      <c r="A78320">
        <v>159333</v>
      </c>
      <c r="B78320" s="1">
        <v>44358.100666666665</v>
      </c>
      <c r="C78320">
        <v>194575</v>
      </c>
      <c r="D78320">
        <v>411922</v>
      </c>
    </row>
    <row r="78321" spans="1:4" x14ac:dyDescent="0.3">
      <c r="A78321">
        <v>159723</v>
      </c>
      <c r="B78321" s="1">
        <v>44358.475106796112</v>
      </c>
      <c r="C78321">
        <v>194575</v>
      </c>
      <c r="D78321">
        <v>74742</v>
      </c>
    </row>
    <row r="78322" spans="1:4" x14ac:dyDescent="0.3">
      <c r="A78322">
        <v>160714</v>
      </c>
      <c r="B78322" s="1">
        <v>44358.64824595469</v>
      </c>
      <c r="C78322">
        <v>194575</v>
      </c>
      <c r="D78322">
        <v>347008</v>
      </c>
    </row>
    <row r="78323" spans="1:4" x14ac:dyDescent="0.3">
      <c r="A78323">
        <v>173556</v>
      </c>
      <c r="B78323" s="1">
        <v>44361.598084142395</v>
      </c>
      <c r="C78323">
        <v>194575</v>
      </c>
      <c r="D78323">
        <v>42705</v>
      </c>
    </row>
    <row r="78324" spans="1:4" x14ac:dyDescent="0.3">
      <c r="A78324">
        <v>230802</v>
      </c>
      <c r="B78324" s="1">
        <v>44377.737242718445</v>
      </c>
      <c r="C78324">
        <v>194575</v>
      </c>
      <c r="D78324">
        <v>250679</v>
      </c>
    </row>
    <row r="78325" spans="1:4" x14ac:dyDescent="0.3">
      <c r="A78325">
        <v>268485</v>
      </c>
      <c r="B78325" s="1">
        <v>44388.763132686079</v>
      </c>
      <c r="C78325">
        <v>194575</v>
      </c>
      <c r="D78325">
        <v>50669</v>
      </c>
    </row>
    <row r="78326" spans="1:4" x14ac:dyDescent="0.3">
      <c r="A78326">
        <v>375496</v>
      </c>
      <c r="B78326" s="1">
        <v>44420.630446601943</v>
      </c>
      <c r="C78326">
        <v>194575</v>
      </c>
      <c r="D78326">
        <v>436459</v>
      </c>
    </row>
    <row r="78327" spans="1:4" x14ac:dyDescent="0.3">
      <c r="A78327">
        <v>378777</v>
      </c>
      <c r="B78327" s="1">
        <v>44421.674135922331</v>
      </c>
      <c r="C78327">
        <v>194575</v>
      </c>
      <c r="D78327">
        <v>374969</v>
      </c>
    </row>
    <row r="78328" spans="1:4" x14ac:dyDescent="0.3">
      <c r="A78328">
        <v>315881</v>
      </c>
      <c r="B78328" s="1">
        <v>44402.762728155343</v>
      </c>
      <c r="C78328">
        <v>194589</v>
      </c>
      <c r="D78328">
        <v>36375</v>
      </c>
    </row>
    <row r="78329" spans="1:4" x14ac:dyDescent="0.3">
      <c r="A78329">
        <v>341523</v>
      </c>
      <c r="B78329" s="1">
        <v>44409.809653721684</v>
      </c>
      <c r="C78329">
        <v>194589</v>
      </c>
      <c r="D78329">
        <v>242428</v>
      </c>
    </row>
    <row r="78330" spans="1:4" x14ac:dyDescent="0.3">
      <c r="A78330">
        <v>343056</v>
      </c>
      <c r="B78330" s="1">
        <v>44410.531336569584</v>
      </c>
      <c r="C78330">
        <v>194589</v>
      </c>
      <c r="D78330">
        <v>180863</v>
      </c>
    </row>
    <row r="78331" spans="1:4" x14ac:dyDescent="0.3">
      <c r="A78331">
        <v>354967</v>
      </c>
      <c r="B78331" s="1">
        <v>44414.646223300973</v>
      </c>
      <c r="C78331">
        <v>194589</v>
      </c>
      <c r="D78331">
        <v>12149</v>
      </c>
    </row>
    <row r="78332" spans="1:4" x14ac:dyDescent="0.3">
      <c r="A78332">
        <v>375969</v>
      </c>
      <c r="B78332" s="1">
        <v>44420.728747572815</v>
      </c>
      <c r="C78332">
        <v>194589</v>
      </c>
      <c r="D78332">
        <v>45163</v>
      </c>
    </row>
    <row r="78333" spans="1:4" x14ac:dyDescent="0.3">
      <c r="A78333">
        <v>406691</v>
      </c>
      <c r="B78333" s="1">
        <v>44429.89327677236</v>
      </c>
      <c r="C78333">
        <v>194589</v>
      </c>
      <c r="D78333">
        <v>298909</v>
      </c>
    </row>
    <row r="78334" spans="1:4" x14ac:dyDescent="0.3">
      <c r="A78334">
        <v>412042</v>
      </c>
      <c r="B78334" s="1">
        <v>44431.602533980586</v>
      </c>
      <c r="C78334">
        <v>194589</v>
      </c>
      <c r="D78334">
        <v>197561</v>
      </c>
    </row>
    <row r="78335" spans="1:4" x14ac:dyDescent="0.3">
      <c r="A78335">
        <v>417397</v>
      </c>
      <c r="B78335" s="1">
        <v>44433.743310679616</v>
      </c>
      <c r="C78335">
        <v>194589</v>
      </c>
      <c r="D78335">
        <v>95024</v>
      </c>
    </row>
    <row r="78336" spans="1:4" x14ac:dyDescent="0.3">
      <c r="A78336">
        <v>17480</v>
      </c>
      <c r="B78336" s="1">
        <v>44306.869524271846</v>
      </c>
      <c r="C78336">
        <v>194594</v>
      </c>
      <c r="D78336">
        <v>227775</v>
      </c>
    </row>
    <row r="78337" spans="1:4" x14ac:dyDescent="0.3">
      <c r="A78337">
        <v>30563</v>
      </c>
      <c r="B78337" s="1">
        <v>44313.829071197411</v>
      </c>
      <c r="C78337">
        <v>194594</v>
      </c>
      <c r="D78337">
        <v>204394</v>
      </c>
    </row>
    <row r="78338" spans="1:4" x14ac:dyDescent="0.3">
      <c r="A78338">
        <v>41814</v>
      </c>
      <c r="B78338" s="1">
        <v>44318.562080906151</v>
      </c>
      <c r="C78338">
        <v>194594</v>
      </c>
      <c r="D78338">
        <v>468614</v>
      </c>
    </row>
    <row r="78339" spans="1:4" x14ac:dyDescent="0.3">
      <c r="A78339">
        <v>58471</v>
      </c>
      <c r="B78339" s="1">
        <v>44325.625187702266</v>
      </c>
      <c r="C78339">
        <v>194594</v>
      </c>
      <c r="D78339">
        <v>129210</v>
      </c>
    </row>
    <row r="78340" spans="1:4" x14ac:dyDescent="0.3">
      <c r="A78340">
        <v>68448</v>
      </c>
      <c r="B78340" s="1">
        <v>44329.838779935279</v>
      </c>
      <c r="C78340">
        <v>194594</v>
      </c>
      <c r="D78340">
        <v>118549</v>
      </c>
    </row>
    <row r="78341" spans="1:4" x14ac:dyDescent="0.3">
      <c r="A78341">
        <v>82665</v>
      </c>
      <c r="B78341" s="1">
        <v>44334.693148867314</v>
      </c>
      <c r="C78341">
        <v>194594</v>
      </c>
      <c r="D78341">
        <v>418854</v>
      </c>
    </row>
    <row r="78342" spans="1:4" x14ac:dyDescent="0.3">
      <c r="A78342">
        <v>187205</v>
      </c>
      <c r="B78342" s="1">
        <v>44365.835543689325</v>
      </c>
      <c r="C78342">
        <v>194610</v>
      </c>
      <c r="D78342">
        <v>411922</v>
      </c>
    </row>
    <row r="78343" spans="1:4" x14ac:dyDescent="0.3">
      <c r="A78343">
        <v>255443</v>
      </c>
      <c r="B78343" s="1">
        <v>44385.701239482201</v>
      </c>
      <c r="C78343">
        <v>194610</v>
      </c>
      <c r="D78343">
        <v>48114</v>
      </c>
    </row>
    <row r="78344" spans="1:4" x14ac:dyDescent="0.3">
      <c r="A78344">
        <v>303013</v>
      </c>
      <c r="B78344" s="1">
        <v>44399.649459546927</v>
      </c>
      <c r="C78344">
        <v>194610</v>
      </c>
      <c r="D78344">
        <v>223744</v>
      </c>
    </row>
    <row r="78345" spans="1:4" x14ac:dyDescent="0.3">
      <c r="A78345">
        <v>314515</v>
      </c>
      <c r="B78345" s="1">
        <v>44402.554094058047</v>
      </c>
      <c r="C78345">
        <v>194610</v>
      </c>
      <c r="D78345">
        <v>54565</v>
      </c>
    </row>
    <row r="78346" spans="1:4" x14ac:dyDescent="0.3">
      <c r="A78346">
        <v>325267</v>
      </c>
      <c r="B78346" s="1">
        <v>44405.778909385117</v>
      </c>
      <c r="C78346">
        <v>194610</v>
      </c>
      <c r="D78346">
        <v>304128</v>
      </c>
    </row>
    <row r="78347" spans="1:4" x14ac:dyDescent="0.3">
      <c r="A78347">
        <v>364336</v>
      </c>
      <c r="B78347" s="1">
        <v>44416.608874782556</v>
      </c>
      <c r="C78347">
        <v>194610</v>
      </c>
      <c r="D78347">
        <v>250679</v>
      </c>
    </row>
    <row r="78348" spans="1:4" x14ac:dyDescent="0.3">
      <c r="A78348">
        <v>379696</v>
      </c>
      <c r="B78348" s="1">
        <v>44421.811271844665</v>
      </c>
      <c r="C78348">
        <v>194610</v>
      </c>
      <c r="D78348">
        <v>21760</v>
      </c>
    </row>
    <row r="78349" spans="1:4" x14ac:dyDescent="0.3">
      <c r="A78349">
        <v>397228</v>
      </c>
      <c r="B78349" s="1">
        <v>44427.602533980586</v>
      </c>
      <c r="C78349">
        <v>194610</v>
      </c>
      <c r="D78349">
        <v>33482</v>
      </c>
    </row>
    <row r="78350" spans="1:4" x14ac:dyDescent="0.3">
      <c r="A78350">
        <v>406445</v>
      </c>
      <c r="B78350" s="1">
        <v>44429.854961165052</v>
      </c>
      <c r="C78350">
        <v>194610</v>
      </c>
      <c r="D78350">
        <v>441562</v>
      </c>
    </row>
    <row r="78351" spans="1:4" x14ac:dyDescent="0.3">
      <c r="A78351">
        <v>420774</v>
      </c>
      <c r="B78351" s="1">
        <v>44434.900268608413</v>
      </c>
      <c r="C78351">
        <v>194610</v>
      </c>
      <c r="D78351">
        <v>4316</v>
      </c>
    </row>
    <row r="78352" spans="1:4" x14ac:dyDescent="0.3">
      <c r="A78352">
        <v>118912</v>
      </c>
      <c r="B78352" s="1">
        <v>44345.734815533979</v>
      </c>
      <c r="C78352">
        <v>194612</v>
      </c>
      <c r="D78352">
        <v>250679</v>
      </c>
    </row>
    <row r="78353" spans="1:4" x14ac:dyDescent="0.3">
      <c r="A78353">
        <v>120832</v>
      </c>
      <c r="B78353" s="1">
        <v>44346.02769579288</v>
      </c>
      <c r="C78353">
        <v>194612</v>
      </c>
      <c r="D78353">
        <v>411922</v>
      </c>
    </row>
    <row r="78354" spans="1:4" x14ac:dyDescent="0.3">
      <c r="A78354">
        <v>176512</v>
      </c>
      <c r="B78354" s="1">
        <v>44362.661999999997</v>
      </c>
      <c r="C78354">
        <v>194612</v>
      </c>
      <c r="D78354">
        <v>130682</v>
      </c>
    </row>
    <row r="78355" spans="1:4" x14ac:dyDescent="0.3">
      <c r="A78355">
        <v>285875</v>
      </c>
      <c r="B78355" s="1">
        <v>44394.211000000003</v>
      </c>
      <c r="C78355">
        <v>194612</v>
      </c>
      <c r="D78355">
        <v>119655</v>
      </c>
    </row>
    <row r="78356" spans="1:4" x14ac:dyDescent="0.3">
      <c r="A78356">
        <v>323442</v>
      </c>
      <c r="B78356" s="1">
        <v>44405.273000000001</v>
      </c>
      <c r="C78356">
        <v>194612</v>
      </c>
      <c r="D78356">
        <v>154256</v>
      </c>
    </row>
    <row r="78357" spans="1:4" x14ac:dyDescent="0.3">
      <c r="A78357">
        <v>341306</v>
      </c>
      <c r="B78357" s="1">
        <v>44409.77203236246</v>
      </c>
      <c r="C78357">
        <v>194612</v>
      </c>
      <c r="D78357">
        <v>5151</v>
      </c>
    </row>
    <row r="78358" spans="1:4" x14ac:dyDescent="0.3">
      <c r="A78358">
        <v>347187</v>
      </c>
      <c r="B78358" s="1">
        <v>44411.797922330094</v>
      </c>
      <c r="C78358">
        <v>194612</v>
      </c>
      <c r="D78358">
        <v>179296</v>
      </c>
    </row>
    <row r="78359" spans="1:4" x14ac:dyDescent="0.3">
      <c r="A78359">
        <v>379005</v>
      </c>
      <c r="B78359" s="1">
        <v>44421.713779935279</v>
      </c>
      <c r="C78359">
        <v>194612</v>
      </c>
      <c r="D78359">
        <v>473327</v>
      </c>
    </row>
    <row r="78360" spans="1:4" x14ac:dyDescent="0.3">
      <c r="A78360">
        <v>107523</v>
      </c>
      <c r="B78360" s="1">
        <v>44342.793877022654</v>
      </c>
      <c r="C78360">
        <v>194656</v>
      </c>
      <c r="D78360">
        <v>394819</v>
      </c>
    </row>
    <row r="78361" spans="1:4" x14ac:dyDescent="0.3">
      <c r="A78361">
        <v>115800</v>
      </c>
      <c r="B78361" s="1">
        <v>44345.088991973629</v>
      </c>
      <c r="C78361">
        <v>194656</v>
      </c>
      <c r="D78361">
        <v>250679</v>
      </c>
    </row>
    <row r="78362" spans="1:4" x14ac:dyDescent="0.3">
      <c r="A78362">
        <v>152717</v>
      </c>
      <c r="B78362" s="1">
        <v>44355.840802588995</v>
      </c>
      <c r="C78362">
        <v>194656</v>
      </c>
      <c r="D78362">
        <v>352642</v>
      </c>
    </row>
    <row r="78363" spans="1:4" x14ac:dyDescent="0.3">
      <c r="A78363">
        <v>285624</v>
      </c>
      <c r="B78363" s="1">
        <v>44394.105044709613</v>
      </c>
      <c r="C78363">
        <v>194656</v>
      </c>
      <c r="D78363">
        <v>88863</v>
      </c>
    </row>
    <row r="78364" spans="1:4" x14ac:dyDescent="0.3">
      <c r="A78364">
        <v>305474</v>
      </c>
      <c r="B78364" s="1">
        <v>44400.523650485433</v>
      </c>
      <c r="C78364">
        <v>194656</v>
      </c>
      <c r="D78364">
        <v>244574</v>
      </c>
    </row>
    <row r="78365" spans="1:4" x14ac:dyDescent="0.3">
      <c r="A78365">
        <v>311126</v>
      </c>
      <c r="B78365" s="1">
        <v>44401.725915857605</v>
      </c>
      <c r="C78365">
        <v>194656</v>
      </c>
      <c r="D78365">
        <v>220182</v>
      </c>
    </row>
    <row r="78366" spans="1:4" x14ac:dyDescent="0.3">
      <c r="A78366">
        <v>360526</v>
      </c>
      <c r="B78366" s="1">
        <v>44415.719443365691</v>
      </c>
      <c r="C78366">
        <v>194656</v>
      </c>
      <c r="D78366">
        <v>104355</v>
      </c>
    </row>
    <row r="78367" spans="1:4" x14ac:dyDescent="0.3">
      <c r="A78367">
        <v>383315</v>
      </c>
      <c r="B78367" s="1">
        <v>44422.688699029124</v>
      </c>
      <c r="C78367">
        <v>194656</v>
      </c>
      <c r="D78367">
        <v>103067</v>
      </c>
    </row>
    <row r="78368" spans="1:4" x14ac:dyDescent="0.3">
      <c r="A78368">
        <v>391243</v>
      </c>
      <c r="B78368" s="1">
        <v>44424.895818770223</v>
      </c>
      <c r="C78368">
        <v>194656</v>
      </c>
      <c r="D78368">
        <v>466283</v>
      </c>
    </row>
    <row r="78369" spans="1:4" x14ac:dyDescent="0.3">
      <c r="A78369">
        <v>402172</v>
      </c>
      <c r="B78369" s="1">
        <v>44428.824621359221</v>
      </c>
      <c r="C78369">
        <v>194656</v>
      </c>
      <c r="D78369">
        <v>180863</v>
      </c>
    </row>
    <row r="78370" spans="1:4" x14ac:dyDescent="0.3">
      <c r="A78370">
        <v>172686</v>
      </c>
      <c r="B78370" s="1">
        <v>44360.913205359051</v>
      </c>
      <c r="C78370">
        <v>194716</v>
      </c>
      <c r="D78370">
        <v>43842</v>
      </c>
    </row>
    <row r="78371" spans="1:4" x14ac:dyDescent="0.3">
      <c r="A78371">
        <v>175431</v>
      </c>
      <c r="B78371" s="1">
        <v>44361.933844660198</v>
      </c>
      <c r="C78371">
        <v>194716</v>
      </c>
      <c r="D78371">
        <v>351192</v>
      </c>
    </row>
    <row r="78372" spans="1:4" x14ac:dyDescent="0.3">
      <c r="A78372">
        <v>248485</v>
      </c>
      <c r="B78372" s="1">
        <v>44382.721870550158</v>
      </c>
      <c r="C78372">
        <v>194716</v>
      </c>
      <c r="D78372">
        <v>439981</v>
      </c>
    </row>
    <row r="78373" spans="1:4" x14ac:dyDescent="0.3">
      <c r="A78373">
        <v>255474</v>
      </c>
      <c r="B78373" s="1">
        <v>44385.704071197411</v>
      </c>
      <c r="C78373">
        <v>194716</v>
      </c>
      <c r="D78373">
        <v>158978</v>
      </c>
    </row>
    <row r="78374" spans="1:4" x14ac:dyDescent="0.3">
      <c r="A78374">
        <v>285021</v>
      </c>
      <c r="B78374" s="1">
        <v>44393.930608414237</v>
      </c>
      <c r="C78374">
        <v>194716</v>
      </c>
      <c r="D78374">
        <v>86587</v>
      </c>
    </row>
    <row r="78375" spans="1:4" x14ac:dyDescent="0.3">
      <c r="A78375">
        <v>301017</v>
      </c>
      <c r="B78375" s="1">
        <v>44398.801158576054</v>
      </c>
      <c r="C78375">
        <v>194716</v>
      </c>
      <c r="D78375">
        <v>259488</v>
      </c>
    </row>
    <row r="78376" spans="1:4" x14ac:dyDescent="0.3">
      <c r="A78376">
        <v>312773</v>
      </c>
      <c r="B78376" s="1">
        <v>44401.936918240914</v>
      </c>
      <c r="C78376">
        <v>194716</v>
      </c>
      <c r="D78376">
        <v>446536</v>
      </c>
    </row>
    <row r="78377" spans="1:4" x14ac:dyDescent="0.3">
      <c r="A78377">
        <v>321763</v>
      </c>
      <c r="B78377" s="1">
        <v>44404.723488673138</v>
      </c>
      <c r="C78377">
        <v>194716</v>
      </c>
      <c r="D78377">
        <v>338172</v>
      </c>
    </row>
    <row r="78378" spans="1:4" x14ac:dyDescent="0.3">
      <c r="A78378">
        <v>324529</v>
      </c>
      <c r="B78378" s="1">
        <v>44405.674944983817</v>
      </c>
      <c r="C78378">
        <v>194716</v>
      </c>
      <c r="D78378">
        <v>244574</v>
      </c>
    </row>
    <row r="78379" spans="1:4" x14ac:dyDescent="0.3">
      <c r="A78379">
        <v>3965</v>
      </c>
      <c r="B78379" s="1">
        <v>44288.469847896442</v>
      </c>
      <c r="C78379">
        <v>194744</v>
      </c>
      <c r="D78379">
        <v>411922</v>
      </c>
    </row>
    <row r="78380" spans="1:4" x14ac:dyDescent="0.3">
      <c r="A78380">
        <v>7232</v>
      </c>
      <c r="B78380" s="1">
        <v>44296.833765678886</v>
      </c>
      <c r="C78380">
        <v>194744</v>
      </c>
      <c r="D78380">
        <v>149755</v>
      </c>
    </row>
    <row r="78381" spans="1:4" x14ac:dyDescent="0.3">
      <c r="A78381">
        <v>23560</v>
      </c>
      <c r="B78381" s="1">
        <v>44310.594443365699</v>
      </c>
      <c r="C78381">
        <v>194744</v>
      </c>
      <c r="D78381">
        <v>137327</v>
      </c>
    </row>
    <row r="78382" spans="1:4" x14ac:dyDescent="0.3">
      <c r="A78382">
        <v>27650</v>
      </c>
      <c r="B78382" s="1">
        <v>44311.954405346842</v>
      </c>
      <c r="C78382">
        <v>194744</v>
      </c>
      <c r="D78382">
        <v>331902</v>
      </c>
    </row>
    <row r="78383" spans="1:4" x14ac:dyDescent="0.3">
      <c r="A78383">
        <v>87140</v>
      </c>
      <c r="B78383" s="1">
        <v>44336.725511326862</v>
      </c>
      <c r="C78383">
        <v>194744</v>
      </c>
      <c r="D78383">
        <v>150985</v>
      </c>
    </row>
    <row r="78384" spans="1:4" x14ac:dyDescent="0.3">
      <c r="A78384">
        <v>109906</v>
      </c>
      <c r="B78384" s="1">
        <v>44343.788333333338</v>
      </c>
      <c r="C78384">
        <v>194744</v>
      </c>
      <c r="D78384">
        <v>148630</v>
      </c>
    </row>
    <row r="78385" spans="1:4" x14ac:dyDescent="0.3">
      <c r="A78385">
        <v>180026</v>
      </c>
      <c r="B78385" s="1">
        <v>44363.829071197411</v>
      </c>
      <c r="C78385">
        <v>194744</v>
      </c>
      <c r="D78385">
        <v>440113</v>
      </c>
    </row>
    <row r="78386" spans="1:4" x14ac:dyDescent="0.3">
      <c r="A78386">
        <v>189594</v>
      </c>
      <c r="B78386" s="1">
        <v>44366.513077181313</v>
      </c>
      <c r="C78386">
        <v>194744</v>
      </c>
      <c r="D78386">
        <v>394819</v>
      </c>
    </row>
    <row r="78387" spans="1:4" x14ac:dyDescent="0.3">
      <c r="A78387">
        <v>253140</v>
      </c>
      <c r="B78387" s="1">
        <v>44384.710948220069</v>
      </c>
      <c r="C78387">
        <v>194744</v>
      </c>
      <c r="D78387">
        <v>468882</v>
      </c>
    </row>
    <row r="78388" spans="1:4" x14ac:dyDescent="0.3">
      <c r="A78388">
        <v>291174</v>
      </c>
      <c r="B78388" s="1">
        <v>44395.632465590381</v>
      </c>
      <c r="C78388">
        <v>194744</v>
      </c>
      <c r="D78388">
        <v>278178</v>
      </c>
    </row>
    <row r="78389" spans="1:4" x14ac:dyDescent="0.3">
      <c r="A78389">
        <v>304163</v>
      </c>
      <c r="B78389" s="1">
        <v>44399.871142394826</v>
      </c>
      <c r="C78389">
        <v>194744</v>
      </c>
      <c r="D78389">
        <v>286726</v>
      </c>
    </row>
    <row r="78390" spans="1:4" x14ac:dyDescent="0.3">
      <c r="A78390">
        <v>306821</v>
      </c>
      <c r="B78390" s="1">
        <v>44400.704475728155</v>
      </c>
      <c r="C78390">
        <v>194744</v>
      </c>
      <c r="D78390">
        <v>411922</v>
      </c>
    </row>
    <row r="78391" spans="1:4" x14ac:dyDescent="0.3">
      <c r="A78391">
        <v>330945</v>
      </c>
      <c r="B78391" s="1">
        <v>44407.756255663429</v>
      </c>
      <c r="C78391">
        <v>194744</v>
      </c>
      <c r="D78391">
        <v>158978</v>
      </c>
    </row>
    <row r="78392" spans="1:4" x14ac:dyDescent="0.3">
      <c r="A78392">
        <v>339680</v>
      </c>
      <c r="B78392" s="1">
        <v>44409.513595995973</v>
      </c>
      <c r="C78392">
        <v>194766</v>
      </c>
      <c r="D78392">
        <v>118549</v>
      </c>
    </row>
    <row r="78393" spans="1:4" x14ac:dyDescent="0.3">
      <c r="A78393">
        <v>368731</v>
      </c>
      <c r="B78393" s="1">
        <v>44417.831093851128</v>
      </c>
      <c r="C78393">
        <v>194766</v>
      </c>
      <c r="D78393">
        <v>154374</v>
      </c>
    </row>
    <row r="78394" spans="1:4" x14ac:dyDescent="0.3">
      <c r="A78394">
        <v>382387</v>
      </c>
      <c r="B78394" s="1">
        <v>44422.526291695911</v>
      </c>
      <c r="C78394">
        <v>194766</v>
      </c>
      <c r="D78394">
        <v>396686</v>
      </c>
    </row>
    <row r="78395" spans="1:4" x14ac:dyDescent="0.3">
      <c r="A78395">
        <v>404899</v>
      </c>
      <c r="B78395" s="1">
        <v>44429.615883495142</v>
      </c>
      <c r="C78395">
        <v>194766</v>
      </c>
      <c r="D78395">
        <v>364601</v>
      </c>
    </row>
    <row r="78396" spans="1:4" x14ac:dyDescent="0.3">
      <c r="A78396">
        <v>418570</v>
      </c>
      <c r="B78396" s="1">
        <v>44434.02041423948</v>
      </c>
      <c r="C78396">
        <v>194766</v>
      </c>
      <c r="D78396">
        <v>293021</v>
      </c>
    </row>
    <row r="78397" spans="1:4" x14ac:dyDescent="0.3">
      <c r="A78397">
        <v>420576</v>
      </c>
      <c r="B78397" s="1">
        <v>44434.835948220061</v>
      </c>
      <c r="C78397">
        <v>194766</v>
      </c>
      <c r="D78397">
        <v>411922</v>
      </c>
    </row>
    <row r="78398" spans="1:4" x14ac:dyDescent="0.3">
      <c r="A78398">
        <v>55539</v>
      </c>
      <c r="B78398" s="1">
        <v>44324.656336569577</v>
      </c>
      <c r="C78398">
        <v>194775</v>
      </c>
      <c r="D78398">
        <v>351192</v>
      </c>
    </row>
    <row r="78399" spans="1:4" x14ac:dyDescent="0.3">
      <c r="A78399">
        <v>60796</v>
      </c>
      <c r="B78399" s="1">
        <v>44326.593229773462</v>
      </c>
      <c r="C78399">
        <v>194775</v>
      </c>
      <c r="D78399">
        <v>158978</v>
      </c>
    </row>
    <row r="78400" spans="1:4" x14ac:dyDescent="0.3">
      <c r="A78400">
        <v>78266</v>
      </c>
      <c r="B78400" s="1">
        <v>44332.725666666665</v>
      </c>
      <c r="C78400">
        <v>194775</v>
      </c>
      <c r="D78400">
        <v>301535</v>
      </c>
    </row>
    <row r="78401" spans="1:4" x14ac:dyDescent="0.3">
      <c r="A78401">
        <v>80443</v>
      </c>
      <c r="B78401" s="1">
        <v>44333.716207119738</v>
      </c>
      <c r="C78401">
        <v>194775</v>
      </c>
      <c r="D78401">
        <v>250679</v>
      </c>
    </row>
    <row r="78402" spans="1:4" x14ac:dyDescent="0.3">
      <c r="A78402">
        <v>99269</v>
      </c>
      <c r="B78402" s="1">
        <v>44339.751805825239</v>
      </c>
      <c r="C78402">
        <v>194775</v>
      </c>
      <c r="D78402">
        <v>21760</v>
      </c>
    </row>
    <row r="78403" spans="1:4" x14ac:dyDescent="0.3">
      <c r="A78403">
        <v>107098</v>
      </c>
      <c r="B78403" s="1">
        <v>44342.732388349512</v>
      </c>
      <c r="C78403">
        <v>194775</v>
      </c>
      <c r="D78403">
        <v>126954</v>
      </c>
    </row>
    <row r="78404" spans="1:4" x14ac:dyDescent="0.3">
      <c r="A78404">
        <v>129252</v>
      </c>
      <c r="B78404" s="1">
        <v>44348.646627831709</v>
      </c>
      <c r="C78404">
        <v>194775</v>
      </c>
      <c r="D78404">
        <v>347393</v>
      </c>
    </row>
    <row r="78405" spans="1:4" x14ac:dyDescent="0.3">
      <c r="A78405">
        <v>134073</v>
      </c>
      <c r="B78405" s="1">
        <v>44350.636919093849</v>
      </c>
      <c r="C78405">
        <v>194775</v>
      </c>
      <c r="D78405">
        <v>320264</v>
      </c>
    </row>
    <row r="78406" spans="1:4" x14ac:dyDescent="0.3">
      <c r="A78406">
        <v>182404</v>
      </c>
      <c r="B78406" s="1">
        <v>44364.756660194173</v>
      </c>
      <c r="C78406">
        <v>194775</v>
      </c>
      <c r="D78406">
        <v>438599</v>
      </c>
    </row>
    <row r="78407" spans="1:4" x14ac:dyDescent="0.3">
      <c r="A78407">
        <v>198868</v>
      </c>
      <c r="B78407" s="1">
        <v>44368.727533980578</v>
      </c>
      <c r="C78407">
        <v>194775</v>
      </c>
      <c r="D78407">
        <v>380039</v>
      </c>
    </row>
    <row r="78408" spans="1:4" x14ac:dyDescent="0.3">
      <c r="A78408">
        <v>138791</v>
      </c>
      <c r="B78408" s="1">
        <v>44351.814103559867</v>
      </c>
      <c r="C78408">
        <v>194789</v>
      </c>
      <c r="D78408">
        <v>122902</v>
      </c>
    </row>
    <row r="78409" spans="1:4" x14ac:dyDescent="0.3">
      <c r="A78409">
        <v>145050</v>
      </c>
      <c r="B78409" s="1">
        <v>44353.43314920499</v>
      </c>
      <c r="C78409">
        <v>194789</v>
      </c>
      <c r="D78409">
        <v>458081</v>
      </c>
    </row>
    <row r="78410" spans="1:4" x14ac:dyDescent="0.3">
      <c r="A78410">
        <v>145864</v>
      </c>
      <c r="B78410" s="1">
        <v>44353.65390938511</v>
      </c>
      <c r="C78410">
        <v>194789</v>
      </c>
      <c r="D78410">
        <v>145779</v>
      </c>
    </row>
    <row r="78411" spans="1:4" x14ac:dyDescent="0.3">
      <c r="A78411">
        <v>207873</v>
      </c>
      <c r="B78411" s="1">
        <v>44371.692744336571</v>
      </c>
      <c r="C78411">
        <v>194789</v>
      </c>
      <c r="D78411">
        <v>347393</v>
      </c>
    </row>
    <row r="78412" spans="1:4" x14ac:dyDescent="0.3">
      <c r="A78412">
        <v>214664</v>
      </c>
      <c r="B78412" s="1">
        <v>44373.469443365699</v>
      </c>
      <c r="C78412">
        <v>194789</v>
      </c>
      <c r="D78412">
        <v>388328</v>
      </c>
    </row>
    <row r="78413" spans="1:4" x14ac:dyDescent="0.3">
      <c r="A78413">
        <v>252229</v>
      </c>
      <c r="B78413" s="1">
        <v>44384.095999999998</v>
      </c>
      <c r="C78413">
        <v>194789</v>
      </c>
      <c r="D78413">
        <v>351192</v>
      </c>
    </row>
    <row r="78414" spans="1:4" x14ac:dyDescent="0.3">
      <c r="A78414">
        <v>257074</v>
      </c>
      <c r="B78414" s="1">
        <v>44386.063294498381</v>
      </c>
      <c r="C78414">
        <v>194789</v>
      </c>
      <c r="D78414">
        <v>21760</v>
      </c>
    </row>
    <row r="78415" spans="1:4" x14ac:dyDescent="0.3">
      <c r="A78415">
        <v>270415</v>
      </c>
      <c r="B78415" s="1">
        <v>44389.49</v>
      </c>
      <c r="C78415">
        <v>194789</v>
      </c>
      <c r="D78415">
        <v>158978</v>
      </c>
    </row>
    <row r="78416" spans="1:4" x14ac:dyDescent="0.3">
      <c r="A78416">
        <v>315948</v>
      </c>
      <c r="B78416" s="1">
        <v>44402.769463179415</v>
      </c>
      <c r="C78416">
        <v>194789</v>
      </c>
      <c r="D78416">
        <v>477565</v>
      </c>
    </row>
    <row r="78417" spans="1:4" x14ac:dyDescent="0.3">
      <c r="A78417">
        <v>321129</v>
      </c>
      <c r="B78417" s="1">
        <v>44404.621546925569</v>
      </c>
      <c r="C78417">
        <v>194789</v>
      </c>
      <c r="D78417">
        <v>470762</v>
      </c>
    </row>
    <row r="78418" spans="1:4" x14ac:dyDescent="0.3">
      <c r="A78418">
        <v>326502</v>
      </c>
      <c r="B78418" s="1">
        <v>44406.411999999997</v>
      </c>
      <c r="C78418">
        <v>194789</v>
      </c>
      <c r="D78418">
        <v>250679</v>
      </c>
    </row>
    <row r="78419" spans="1:4" x14ac:dyDescent="0.3">
      <c r="A78419">
        <v>331893</v>
      </c>
      <c r="B78419" s="1">
        <v>44407.841611650489</v>
      </c>
      <c r="C78419">
        <v>194789</v>
      </c>
      <c r="D78419">
        <v>143750</v>
      </c>
    </row>
    <row r="78420" spans="1:4" x14ac:dyDescent="0.3">
      <c r="A78420">
        <v>347346</v>
      </c>
      <c r="B78420" s="1">
        <v>44411.835139158575</v>
      </c>
      <c r="C78420">
        <v>194789</v>
      </c>
      <c r="D78420">
        <v>156268</v>
      </c>
    </row>
    <row r="78421" spans="1:4" x14ac:dyDescent="0.3">
      <c r="A78421">
        <v>374863</v>
      </c>
      <c r="B78421" s="1">
        <v>44420.228000000003</v>
      </c>
      <c r="C78421">
        <v>194789</v>
      </c>
      <c r="D78421">
        <v>311565</v>
      </c>
    </row>
    <row r="78422" spans="1:4" x14ac:dyDescent="0.3">
      <c r="A78422">
        <v>389335</v>
      </c>
      <c r="B78422" s="1">
        <v>44424.243000000002</v>
      </c>
      <c r="C78422">
        <v>194789</v>
      </c>
      <c r="D78422">
        <v>238334</v>
      </c>
    </row>
    <row r="78423" spans="1:4" x14ac:dyDescent="0.3">
      <c r="A78423">
        <v>421919</v>
      </c>
      <c r="B78423" s="1">
        <v>44435.917663430424</v>
      </c>
      <c r="C78423">
        <v>194789</v>
      </c>
      <c r="D78423">
        <v>32415</v>
      </c>
    </row>
    <row r="78424" spans="1:4" x14ac:dyDescent="0.3">
      <c r="A78424">
        <v>120405</v>
      </c>
      <c r="B78424" s="1">
        <v>44345.902615436265</v>
      </c>
      <c r="C78424">
        <v>194822</v>
      </c>
      <c r="D78424">
        <v>38735</v>
      </c>
    </row>
    <row r="78425" spans="1:4" x14ac:dyDescent="0.3">
      <c r="A78425">
        <v>125124</v>
      </c>
      <c r="B78425" s="1">
        <v>44346.943553398058</v>
      </c>
      <c r="C78425">
        <v>194822</v>
      </c>
      <c r="D78425">
        <v>473323</v>
      </c>
    </row>
    <row r="78426" spans="1:4" x14ac:dyDescent="0.3">
      <c r="A78426">
        <v>132873</v>
      </c>
      <c r="B78426" s="1">
        <v>44349.948407766991</v>
      </c>
      <c r="C78426">
        <v>194822</v>
      </c>
      <c r="D78426">
        <v>254768</v>
      </c>
    </row>
    <row r="78427" spans="1:4" x14ac:dyDescent="0.3">
      <c r="A78427">
        <v>146768</v>
      </c>
      <c r="B78427" s="1">
        <v>44353.789831715214</v>
      </c>
      <c r="C78427">
        <v>194822</v>
      </c>
      <c r="D78427">
        <v>196571</v>
      </c>
    </row>
    <row r="78428" spans="1:4" x14ac:dyDescent="0.3">
      <c r="A78428">
        <v>164502</v>
      </c>
      <c r="B78428" s="1">
        <v>44359.414014099551</v>
      </c>
      <c r="C78428">
        <v>194822</v>
      </c>
      <c r="D78428">
        <v>70091</v>
      </c>
    </row>
    <row r="78429" spans="1:4" x14ac:dyDescent="0.3">
      <c r="A78429">
        <v>191874</v>
      </c>
      <c r="B78429" s="1">
        <v>44366.820576051781</v>
      </c>
      <c r="C78429">
        <v>194822</v>
      </c>
      <c r="D78429">
        <v>21760</v>
      </c>
    </row>
    <row r="78430" spans="1:4" x14ac:dyDescent="0.3">
      <c r="A78430">
        <v>251971</v>
      </c>
      <c r="B78430" s="1">
        <v>44383.959734627831</v>
      </c>
      <c r="C78430">
        <v>194822</v>
      </c>
      <c r="D78430">
        <v>411922</v>
      </c>
    </row>
    <row r="78431" spans="1:4" x14ac:dyDescent="0.3">
      <c r="A78431">
        <v>264248</v>
      </c>
      <c r="B78431" s="1">
        <v>44387.767177993526</v>
      </c>
      <c r="C78431">
        <v>194822</v>
      </c>
      <c r="D78431">
        <v>213636</v>
      </c>
    </row>
    <row r="78432" spans="1:4" x14ac:dyDescent="0.3">
      <c r="A78432">
        <v>281370</v>
      </c>
      <c r="B78432" s="1">
        <v>44392.998569579286</v>
      </c>
      <c r="C78432">
        <v>194822</v>
      </c>
      <c r="D78432">
        <v>471018</v>
      </c>
    </row>
    <row r="78433" spans="1:4" x14ac:dyDescent="0.3">
      <c r="A78433">
        <v>127167</v>
      </c>
      <c r="B78433" s="1">
        <v>44347.720252427185</v>
      </c>
      <c r="C78433">
        <v>194850</v>
      </c>
      <c r="D78433">
        <v>472908</v>
      </c>
    </row>
    <row r="78434" spans="1:4" x14ac:dyDescent="0.3">
      <c r="A78434">
        <v>159170</v>
      </c>
      <c r="B78434" s="1">
        <v>44358.004999999997</v>
      </c>
      <c r="C78434">
        <v>194850</v>
      </c>
      <c r="D78434">
        <v>171935</v>
      </c>
    </row>
    <row r="78435" spans="1:4" x14ac:dyDescent="0.3">
      <c r="A78435">
        <v>168537</v>
      </c>
      <c r="B78435" s="1">
        <v>44360.142857142855</v>
      </c>
      <c r="C78435">
        <v>194850</v>
      </c>
      <c r="D78435">
        <v>407858</v>
      </c>
    </row>
    <row r="78436" spans="1:4" x14ac:dyDescent="0.3">
      <c r="A78436">
        <v>181923</v>
      </c>
      <c r="B78436" s="1">
        <v>44364.671708737864</v>
      </c>
      <c r="C78436">
        <v>194850</v>
      </c>
      <c r="D78436">
        <v>158978</v>
      </c>
    </row>
    <row r="78437" spans="1:4" x14ac:dyDescent="0.3">
      <c r="A78437">
        <v>212059</v>
      </c>
      <c r="B78437" s="1">
        <v>44372.733197411006</v>
      </c>
      <c r="C78437">
        <v>194850</v>
      </c>
      <c r="D78437">
        <v>21760</v>
      </c>
    </row>
    <row r="78438" spans="1:4" x14ac:dyDescent="0.3">
      <c r="A78438">
        <v>220894</v>
      </c>
      <c r="B78438" s="1">
        <v>44374.689230018004</v>
      </c>
      <c r="C78438">
        <v>194850</v>
      </c>
      <c r="D78438">
        <v>250679</v>
      </c>
    </row>
    <row r="78439" spans="1:4" x14ac:dyDescent="0.3">
      <c r="A78439">
        <v>232264</v>
      </c>
      <c r="B78439" s="1">
        <v>44377.977533980586</v>
      </c>
      <c r="C78439">
        <v>194850</v>
      </c>
      <c r="D78439">
        <v>39621</v>
      </c>
    </row>
    <row r="78440" spans="1:4" x14ac:dyDescent="0.3">
      <c r="A78440">
        <v>236795</v>
      </c>
      <c r="B78440" s="1">
        <v>44379.754233009706</v>
      </c>
      <c r="C78440">
        <v>194850</v>
      </c>
      <c r="D78440">
        <v>189009</v>
      </c>
    </row>
    <row r="78441" spans="1:4" x14ac:dyDescent="0.3">
      <c r="A78441">
        <v>241764</v>
      </c>
      <c r="B78441" s="1">
        <v>44380.781121250038</v>
      </c>
      <c r="C78441">
        <v>194850</v>
      </c>
      <c r="D78441">
        <v>153893</v>
      </c>
    </row>
    <row r="78442" spans="1:4" x14ac:dyDescent="0.3">
      <c r="A78442">
        <v>277833</v>
      </c>
      <c r="B78442" s="1">
        <v>44391.810867313914</v>
      </c>
      <c r="C78442">
        <v>194850</v>
      </c>
      <c r="D78442">
        <v>191893</v>
      </c>
    </row>
    <row r="78443" spans="1:4" x14ac:dyDescent="0.3">
      <c r="A78443">
        <v>295720</v>
      </c>
      <c r="B78443" s="1">
        <v>44396.893391585763</v>
      </c>
      <c r="C78443">
        <v>194850</v>
      </c>
      <c r="D78443">
        <v>230507</v>
      </c>
    </row>
    <row r="78444" spans="1:4" x14ac:dyDescent="0.3">
      <c r="A78444">
        <v>297868</v>
      </c>
      <c r="B78444" s="1">
        <v>44397.76070550162</v>
      </c>
      <c r="C78444">
        <v>194850</v>
      </c>
      <c r="D78444">
        <v>169991</v>
      </c>
    </row>
    <row r="78445" spans="1:4" x14ac:dyDescent="0.3">
      <c r="A78445">
        <v>341162</v>
      </c>
      <c r="B78445" s="1">
        <v>44409.750996763752</v>
      </c>
      <c r="C78445">
        <v>194850</v>
      </c>
      <c r="D78445">
        <v>78410</v>
      </c>
    </row>
    <row r="78446" spans="1:4" x14ac:dyDescent="0.3">
      <c r="A78446">
        <v>342106</v>
      </c>
      <c r="B78446" s="1">
        <v>44409.916045307444</v>
      </c>
      <c r="C78446">
        <v>194850</v>
      </c>
      <c r="D78446">
        <v>359483</v>
      </c>
    </row>
    <row r="78447" spans="1:4" x14ac:dyDescent="0.3">
      <c r="A78447">
        <v>374355</v>
      </c>
      <c r="B78447" s="1">
        <v>44419.88853721683</v>
      </c>
      <c r="C78447">
        <v>194850</v>
      </c>
      <c r="D78447">
        <v>16599</v>
      </c>
    </row>
    <row r="78448" spans="1:4" x14ac:dyDescent="0.3">
      <c r="A78448">
        <v>393882</v>
      </c>
      <c r="B78448" s="1">
        <v>44426.014750809059</v>
      </c>
      <c r="C78448">
        <v>194850</v>
      </c>
      <c r="D78448">
        <v>203373</v>
      </c>
    </row>
    <row r="78449" spans="1:4" x14ac:dyDescent="0.3">
      <c r="A78449">
        <v>231099</v>
      </c>
      <c r="B78449" s="1">
        <v>44377.776886731393</v>
      </c>
      <c r="C78449">
        <v>194869</v>
      </c>
      <c r="D78449">
        <v>146115</v>
      </c>
    </row>
    <row r="78450" spans="1:4" x14ac:dyDescent="0.3">
      <c r="A78450">
        <v>265502</v>
      </c>
      <c r="B78450" s="1">
        <v>44387.939054536575</v>
      </c>
      <c r="C78450">
        <v>194869</v>
      </c>
      <c r="D78450">
        <v>182191</v>
      </c>
    </row>
    <row r="78451" spans="1:4" x14ac:dyDescent="0.3">
      <c r="A78451">
        <v>288763</v>
      </c>
      <c r="B78451" s="1">
        <v>44394.830284789641</v>
      </c>
      <c r="C78451">
        <v>194869</v>
      </c>
      <c r="D78451">
        <v>143750</v>
      </c>
    </row>
    <row r="78452" spans="1:4" x14ac:dyDescent="0.3">
      <c r="A78452">
        <v>298493</v>
      </c>
      <c r="B78452" s="1">
        <v>44397.857792880262</v>
      </c>
      <c r="C78452">
        <v>194869</v>
      </c>
      <c r="D78452">
        <v>258219</v>
      </c>
    </row>
    <row r="78453" spans="1:4" x14ac:dyDescent="0.3">
      <c r="A78453">
        <v>315894</v>
      </c>
      <c r="B78453" s="1">
        <v>44402.763941747573</v>
      </c>
      <c r="C78453">
        <v>194869</v>
      </c>
      <c r="D78453">
        <v>473327</v>
      </c>
    </row>
    <row r="78454" spans="1:4" x14ac:dyDescent="0.3">
      <c r="A78454">
        <v>340401</v>
      </c>
      <c r="B78454" s="1">
        <v>44409.64420064725</v>
      </c>
      <c r="C78454">
        <v>194869</v>
      </c>
      <c r="D78454">
        <v>123844</v>
      </c>
    </row>
    <row r="78455" spans="1:4" x14ac:dyDescent="0.3">
      <c r="A78455">
        <v>383559</v>
      </c>
      <c r="B78455" s="1">
        <v>44422.720252427185</v>
      </c>
      <c r="C78455">
        <v>194869</v>
      </c>
      <c r="D78455">
        <v>5151</v>
      </c>
    </row>
    <row r="78456" spans="1:4" x14ac:dyDescent="0.3">
      <c r="A78456">
        <v>406577</v>
      </c>
      <c r="B78456" s="1">
        <v>44429.875453962828</v>
      </c>
      <c r="C78456">
        <v>194869</v>
      </c>
      <c r="D78456">
        <v>285680</v>
      </c>
    </row>
    <row r="78457" spans="1:4" x14ac:dyDescent="0.3">
      <c r="A78457">
        <v>409394</v>
      </c>
      <c r="B78457" s="1">
        <v>44430.692800683617</v>
      </c>
      <c r="C78457">
        <v>194869</v>
      </c>
      <c r="D78457">
        <v>339853</v>
      </c>
    </row>
    <row r="78458" spans="1:4" x14ac:dyDescent="0.3">
      <c r="A78458">
        <v>414821</v>
      </c>
      <c r="B78458" s="1">
        <v>44432.661999999997</v>
      </c>
      <c r="C78458">
        <v>194869</v>
      </c>
      <c r="D78458">
        <v>62570</v>
      </c>
    </row>
    <row r="78459" spans="1:4" x14ac:dyDescent="0.3">
      <c r="A78459">
        <v>133692</v>
      </c>
      <c r="B78459" s="1">
        <v>44350.562889967638</v>
      </c>
      <c r="C78459">
        <v>194878</v>
      </c>
      <c r="D78459">
        <v>230507</v>
      </c>
    </row>
    <row r="78460" spans="1:4" x14ac:dyDescent="0.3">
      <c r="A78460">
        <v>154872</v>
      </c>
      <c r="B78460" s="1">
        <v>44356.727938511329</v>
      </c>
      <c r="C78460">
        <v>194878</v>
      </c>
      <c r="D78460">
        <v>411922</v>
      </c>
    </row>
    <row r="78461" spans="1:4" x14ac:dyDescent="0.3">
      <c r="A78461">
        <v>179224</v>
      </c>
      <c r="B78461" s="1">
        <v>44363.685867313914</v>
      </c>
      <c r="C78461">
        <v>194878</v>
      </c>
      <c r="D78461">
        <v>154228</v>
      </c>
    </row>
    <row r="78462" spans="1:4" x14ac:dyDescent="0.3">
      <c r="A78462">
        <v>185193</v>
      </c>
      <c r="B78462" s="1">
        <v>44365.617906148866</v>
      </c>
      <c r="C78462">
        <v>194878</v>
      </c>
      <c r="D78462">
        <v>43842</v>
      </c>
    </row>
    <row r="78463" spans="1:4" x14ac:dyDescent="0.3">
      <c r="A78463">
        <v>270831</v>
      </c>
      <c r="B78463" s="1">
        <v>44389.606579288025</v>
      </c>
      <c r="C78463">
        <v>194878</v>
      </c>
      <c r="D78463">
        <v>419438</v>
      </c>
    </row>
    <row r="78464" spans="1:4" x14ac:dyDescent="0.3">
      <c r="A78464">
        <v>281299</v>
      </c>
      <c r="B78464" s="1">
        <v>44392.974999999999</v>
      </c>
      <c r="C78464">
        <v>194878</v>
      </c>
      <c r="D78464">
        <v>281236</v>
      </c>
    </row>
    <row r="78465" spans="1:4" x14ac:dyDescent="0.3">
      <c r="A78465">
        <v>282330</v>
      </c>
      <c r="B78465" s="1">
        <v>44393.55318122977</v>
      </c>
      <c r="C78465">
        <v>194878</v>
      </c>
      <c r="D78465">
        <v>312886</v>
      </c>
    </row>
    <row r="78466" spans="1:4" x14ac:dyDescent="0.3">
      <c r="A78466">
        <v>335321</v>
      </c>
      <c r="B78466" s="1">
        <v>44408.656741100327</v>
      </c>
      <c r="C78466">
        <v>194878</v>
      </c>
      <c r="D78466">
        <v>153893</v>
      </c>
    </row>
    <row r="78467" spans="1:4" x14ac:dyDescent="0.3">
      <c r="A78467">
        <v>312945</v>
      </c>
      <c r="B78467" s="1">
        <v>44401.968413342693</v>
      </c>
      <c r="C78467">
        <v>194910</v>
      </c>
      <c r="D78467">
        <v>148570</v>
      </c>
    </row>
    <row r="78468" spans="1:4" x14ac:dyDescent="0.3">
      <c r="A78468">
        <v>352533</v>
      </c>
      <c r="B78468" s="1">
        <v>44413.814508090618</v>
      </c>
      <c r="C78468">
        <v>194910</v>
      </c>
      <c r="D78468">
        <v>389689</v>
      </c>
    </row>
    <row r="78469" spans="1:4" x14ac:dyDescent="0.3">
      <c r="A78469">
        <v>370133</v>
      </c>
      <c r="B78469" s="1">
        <v>44418.655932038833</v>
      </c>
      <c r="C78469">
        <v>194910</v>
      </c>
      <c r="D78469">
        <v>88863</v>
      </c>
    </row>
    <row r="78470" spans="1:4" x14ac:dyDescent="0.3">
      <c r="A78470">
        <v>406562</v>
      </c>
      <c r="B78470" s="1">
        <v>44429.872760517799</v>
      </c>
      <c r="C78470">
        <v>194910</v>
      </c>
      <c r="D78470">
        <v>379466</v>
      </c>
    </row>
    <row r="78471" spans="1:4" x14ac:dyDescent="0.3">
      <c r="A78471">
        <v>413003</v>
      </c>
      <c r="B78471" s="1">
        <v>44431.788618122977</v>
      </c>
      <c r="C78471">
        <v>194910</v>
      </c>
      <c r="D78471">
        <v>396686</v>
      </c>
    </row>
    <row r="78472" spans="1:4" x14ac:dyDescent="0.3">
      <c r="A78472">
        <v>379728</v>
      </c>
      <c r="B78472" s="1">
        <v>44421.815000000002</v>
      </c>
      <c r="C78472">
        <v>194924</v>
      </c>
      <c r="D78472">
        <v>473323</v>
      </c>
    </row>
    <row r="78473" spans="1:4" x14ac:dyDescent="0.3">
      <c r="A78473">
        <v>396035</v>
      </c>
      <c r="B78473" s="1">
        <v>44426.852533980586</v>
      </c>
      <c r="C78473">
        <v>194924</v>
      </c>
      <c r="D78473">
        <v>334894</v>
      </c>
    </row>
    <row r="78474" spans="1:4" x14ac:dyDescent="0.3">
      <c r="A78474">
        <v>397145</v>
      </c>
      <c r="B78474" s="1">
        <v>44427.587161812298</v>
      </c>
      <c r="C78474">
        <v>194924</v>
      </c>
      <c r="D78474">
        <v>230507</v>
      </c>
    </row>
    <row r="78475" spans="1:4" x14ac:dyDescent="0.3">
      <c r="A78475">
        <v>3385</v>
      </c>
      <c r="B78475" s="1">
        <v>44286.422113268607</v>
      </c>
      <c r="C78475">
        <v>194966</v>
      </c>
      <c r="D78475">
        <v>411922</v>
      </c>
    </row>
    <row r="78476" spans="1:4" x14ac:dyDescent="0.3">
      <c r="A78476">
        <v>6425</v>
      </c>
      <c r="B78476" s="1">
        <v>44296.059653721677</v>
      </c>
      <c r="C78476">
        <v>194966</v>
      </c>
      <c r="D78476">
        <v>102086</v>
      </c>
    </row>
    <row r="78477" spans="1:4" x14ac:dyDescent="0.3">
      <c r="A78477">
        <v>9486</v>
      </c>
      <c r="B78477" s="1">
        <v>44300.289427184463</v>
      </c>
      <c r="C78477">
        <v>194966</v>
      </c>
      <c r="D78477">
        <v>394819</v>
      </c>
    </row>
    <row r="78478" spans="1:4" x14ac:dyDescent="0.3">
      <c r="A78478">
        <v>11195</v>
      </c>
      <c r="B78478" s="1">
        <v>44302.248974110029</v>
      </c>
      <c r="C78478">
        <v>194966</v>
      </c>
      <c r="D78478">
        <v>250679</v>
      </c>
    </row>
    <row r="78479" spans="1:4" x14ac:dyDescent="0.3">
      <c r="A78479">
        <v>17800</v>
      </c>
      <c r="B78479" s="1">
        <v>44307.261919093849</v>
      </c>
      <c r="C78479">
        <v>194966</v>
      </c>
      <c r="D78479">
        <v>470762</v>
      </c>
    </row>
    <row r="78480" spans="1:4" x14ac:dyDescent="0.3">
      <c r="A78480">
        <v>20905</v>
      </c>
      <c r="B78480" s="1">
        <v>44309.363860841419</v>
      </c>
      <c r="C78480">
        <v>194966</v>
      </c>
      <c r="D78480">
        <v>330333</v>
      </c>
    </row>
    <row r="78481" spans="1:4" x14ac:dyDescent="0.3">
      <c r="A78481">
        <v>72652</v>
      </c>
      <c r="B78481" s="1">
        <v>44331.197194174754</v>
      </c>
      <c r="C78481">
        <v>194966</v>
      </c>
      <c r="D78481">
        <v>109742</v>
      </c>
    </row>
    <row r="78482" spans="1:4" x14ac:dyDescent="0.3">
      <c r="A78482">
        <v>76849</v>
      </c>
      <c r="B78482" s="1">
        <v>44332.418877022654</v>
      </c>
      <c r="C78482">
        <v>194966</v>
      </c>
      <c r="D78482">
        <v>181584</v>
      </c>
    </row>
    <row r="78483" spans="1:4" x14ac:dyDescent="0.3">
      <c r="A78483">
        <v>212017</v>
      </c>
      <c r="B78483" s="1">
        <v>44372.728343042072</v>
      </c>
      <c r="C78483">
        <v>194987</v>
      </c>
      <c r="D78483">
        <v>439190</v>
      </c>
    </row>
    <row r="78484" spans="1:4" x14ac:dyDescent="0.3">
      <c r="A78484">
        <v>223295</v>
      </c>
      <c r="B78484" s="1">
        <v>44375.362333333338</v>
      </c>
      <c r="C78484">
        <v>194987</v>
      </c>
      <c r="D78484">
        <v>432277</v>
      </c>
    </row>
    <row r="78485" spans="1:4" x14ac:dyDescent="0.3">
      <c r="A78485">
        <v>228521</v>
      </c>
      <c r="B78485" s="1">
        <v>44376.844847896442</v>
      </c>
      <c r="C78485">
        <v>194987</v>
      </c>
      <c r="D78485">
        <v>191893</v>
      </c>
    </row>
    <row r="78486" spans="1:4" x14ac:dyDescent="0.3">
      <c r="A78486">
        <v>242877</v>
      </c>
      <c r="B78486" s="1">
        <v>44380.941709646904</v>
      </c>
      <c r="C78486">
        <v>194987</v>
      </c>
      <c r="D78486">
        <v>413014</v>
      </c>
    </row>
    <row r="78487" spans="1:4" x14ac:dyDescent="0.3">
      <c r="A78487">
        <v>253389</v>
      </c>
      <c r="B78487" s="1">
        <v>44384.749378640779</v>
      </c>
      <c r="C78487">
        <v>194987</v>
      </c>
      <c r="D78487">
        <v>250679</v>
      </c>
    </row>
    <row r="78488" spans="1:4" x14ac:dyDescent="0.3">
      <c r="A78488">
        <v>309345</v>
      </c>
      <c r="B78488" s="1">
        <v>44401.336130863368</v>
      </c>
      <c r="C78488">
        <v>194987</v>
      </c>
      <c r="D78488">
        <v>411922</v>
      </c>
    </row>
    <row r="78489" spans="1:4" x14ac:dyDescent="0.3">
      <c r="A78489">
        <v>359213</v>
      </c>
      <c r="B78489" s="1">
        <v>44415.530932038841</v>
      </c>
      <c r="C78489">
        <v>194987</v>
      </c>
      <c r="D78489">
        <v>301890</v>
      </c>
    </row>
    <row r="78490" spans="1:4" x14ac:dyDescent="0.3">
      <c r="A78490">
        <v>386666</v>
      </c>
      <c r="B78490" s="1">
        <v>44423.539022653727</v>
      </c>
      <c r="C78490">
        <v>194987</v>
      </c>
      <c r="D78490">
        <v>198051</v>
      </c>
    </row>
    <row r="78491" spans="1:4" x14ac:dyDescent="0.3">
      <c r="A78491">
        <v>416471</v>
      </c>
      <c r="B78491" s="1">
        <v>44433.590802589002</v>
      </c>
      <c r="C78491">
        <v>194987</v>
      </c>
      <c r="D78491">
        <v>226232</v>
      </c>
    </row>
    <row r="78492" spans="1:4" x14ac:dyDescent="0.3">
      <c r="A78492">
        <v>419607</v>
      </c>
      <c r="B78492" s="1">
        <v>44434.686271844665</v>
      </c>
      <c r="C78492">
        <v>194987</v>
      </c>
      <c r="D78492">
        <v>404226</v>
      </c>
    </row>
    <row r="78493" spans="1:4" x14ac:dyDescent="0.3">
      <c r="A78493">
        <v>119510</v>
      </c>
      <c r="B78493" s="1">
        <v>44345.793472491911</v>
      </c>
      <c r="C78493">
        <v>195044</v>
      </c>
      <c r="D78493">
        <v>153893</v>
      </c>
    </row>
    <row r="78494" spans="1:4" x14ac:dyDescent="0.3">
      <c r="A78494">
        <v>128810</v>
      </c>
      <c r="B78494" s="1">
        <v>44348.539427184471</v>
      </c>
      <c r="C78494">
        <v>195044</v>
      </c>
      <c r="D78494">
        <v>321883</v>
      </c>
    </row>
    <row r="78495" spans="1:4" x14ac:dyDescent="0.3">
      <c r="A78495">
        <v>158016</v>
      </c>
      <c r="B78495" s="1">
        <v>44357.753019417476</v>
      </c>
      <c r="C78495">
        <v>195044</v>
      </c>
      <c r="D78495">
        <v>250679</v>
      </c>
    </row>
    <row r="78496" spans="1:4" x14ac:dyDescent="0.3">
      <c r="A78496">
        <v>160147</v>
      </c>
      <c r="B78496" s="1">
        <v>44358.570171521038</v>
      </c>
      <c r="C78496">
        <v>195044</v>
      </c>
      <c r="D78496">
        <v>85094</v>
      </c>
    </row>
    <row r="78497" spans="1:4" x14ac:dyDescent="0.3">
      <c r="A78497">
        <v>179121</v>
      </c>
      <c r="B78497" s="1">
        <v>44363.6656407767</v>
      </c>
      <c r="C78497">
        <v>195044</v>
      </c>
      <c r="D78497">
        <v>230507</v>
      </c>
    </row>
    <row r="78498" spans="1:4" x14ac:dyDescent="0.3">
      <c r="A78498">
        <v>234884</v>
      </c>
      <c r="B78498" s="1">
        <v>44379.060462783171</v>
      </c>
      <c r="C78498">
        <v>195044</v>
      </c>
      <c r="D78498">
        <v>236236</v>
      </c>
    </row>
    <row r="78499" spans="1:4" x14ac:dyDescent="0.3">
      <c r="A78499">
        <v>239039</v>
      </c>
      <c r="B78499" s="1">
        <v>44380.237739188815</v>
      </c>
      <c r="C78499">
        <v>195044</v>
      </c>
      <c r="D78499">
        <v>351192</v>
      </c>
    </row>
    <row r="78500" spans="1:4" x14ac:dyDescent="0.3">
      <c r="A78500">
        <v>311992</v>
      </c>
      <c r="B78500" s="1">
        <v>44401.822598705505</v>
      </c>
      <c r="C78500">
        <v>195044</v>
      </c>
      <c r="D78500">
        <v>46093</v>
      </c>
    </row>
    <row r="78501" spans="1:4" x14ac:dyDescent="0.3">
      <c r="A78501">
        <v>325534</v>
      </c>
      <c r="B78501" s="1">
        <v>44405.824216828478</v>
      </c>
      <c r="C78501">
        <v>195044</v>
      </c>
      <c r="D78501">
        <v>411922</v>
      </c>
    </row>
    <row r="78502" spans="1:4" x14ac:dyDescent="0.3">
      <c r="A78502">
        <v>333683</v>
      </c>
      <c r="B78502" s="1">
        <v>44408.253608813742</v>
      </c>
      <c r="C78502">
        <v>195044</v>
      </c>
      <c r="D78502">
        <v>133619</v>
      </c>
    </row>
    <row r="78503" spans="1:4" x14ac:dyDescent="0.3">
      <c r="A78503">
        <v>361581</v>
      </c>
      <c r="B78503" s="1">
        <v>44415.850106796119</v>
      </c>
      <c r="C78503">
        <v>195044</v>
      </c>
      <c r="D78503">
        <v>176181</v>
      </c>
    </row>
    <row r="78504" spans="1:4" x14ac:dyDescent="0.3">
      <c r="A78504">
        <v>363268</v>
      </c>
      <c r="B78504" s="1">
        <v>44416.340403454698</v>
      </c>
      <c r="C78504">
        <v>195044</v>
      </c>
      <c r="D78504">
        <v>14006</v>
      </c>
    </row>
    <row r="78505" spans="1:4" x14ac:dyDescent="0.3">
      <c r="A78505">
        <v>416784</v>
      </c>
      <c r="B78505" s="1">
        <v>44433.657550161814</v>
      </c>
      <c r="C78505">
        <v>195044</v>
      </c>
      <c r="D78505">
        <v>467908</v>
      </c>
    </row>
    <row r="78506" spans="1:4" x14ac:dyDescent="0.3">
      <c r="A78506">
        <v>321642</v>
      </c>
      <c r="B78506" s="1">
        <v>44404.704475728155</v>
      </c>
      <c r="C78506">
        <v>195071</v>
      </c>
      <c r="D78506">
        <v>191893</v>
      </c>
    </row>
    <row r="78507" spans="1:4" x14ac:dyDescent="0.3">
      <c r="A78507">
        <v>323711</v>
      </c>
      <c r="B78507" s="1">
        <v>44405.480333333333</v>
      </c>
      <c r="C78507">
        <v>195071</v>
      </c>
      <c r="D78507">
        <v>473327</v>
      </c>
    </row>
    <row r="78508" spans="1:4" x14ac:dyDescent="0.3">
      <c r="A78508">
        <v>354333</v>
      </c>
      <c r="B78508" s="1">
        <v>44414.523245954697</v>
      </c>
      <c r="C78508">
        <v>195071</v>
      </c>
      <c r="D78508">
        <v>273920</v>
      </c>
    </row>
    <row r="78509" spans="1:4" x14ac:dyDescent="0.3">
      <c r="A78509">
        <v>375675</v>
      </c>
      <c r="B78509" s="1">
        <v>44420.672113268614</v>
      </c>
      <c r="C78509">
        <v>195071</v>
      </c>
      <c r="D78509">
        <v>305248</v>
      </c>
    </row>
    <row r="78510" spans="1:4" x14ac:dyDescent="0.3">
      <c r="A78510">
        <v>396962</v>
      </c>
      <c r="B78510" s="1">
        <v>44427.553990291264</v>
      </c>
      <c r="C78510">
        <v>195071</v>
      </c>
      <c r="D78510">
        <v>396686</v>
      </c>
    </row>
    <row r="78511" spans="1:4" x14ac:dyDescent="0.3">
      <c r="A78511">
        <v>403018</v>
      </c>
      <c r="B78511" s="1">
        <v>44428.998974110036</v>
      </c>
      <c r="C78511">
        <v>195071</v>
      </c>
      <c r="D78511">
        <v>215130</v>
      </c>
    </row>
    <row r="78512" spans="1:4" x14ac:dyDescent="0.3">
      <c r="A78512">
        <v>413603</v>
      </c>
      <c r="B78512" s="1">
        <v>44431.922922330101</v>
      </c>
      <c r="C78512">
        <v>195071</v>
      </c>
      <c r="D78512">
        <v>391162</v>
      </c>
    </row>
    <row r="78513" spans="1:4" x14ac:dyDescent="0.3">
      <c r="A78513">
        <v>420782</v>
      </c>
      <c r="B78513" s="1">
        <v>44434.905122977347</v>
      </c>
      <c r="C78513">
        <v>195071</v>
      </c>
      <c r="D78513">
        <v>109473</v>
      </c>
    </row>
    <row r="78514" spans="1:4" x14ac:dyDescent="0.3">
      <c r="A78514">
        <v>342954</v>
      </c>
      <c r="B78514" s="1">
        <v>44410.495333333332</v>
      </c>
      <c r="C78514">
        <v>195092</v>
      </c>
      <c r="D78514">
        <v>288983</v>
      </c>
    </row>
    <row r="78515" spans="1:4" x14ac:dyDescent="0.3">
      <c r="A78515">
        <v>360695</v>
      </c>
      <c r="B78515" s="1">
        <v>44415.738051779939</v>
      </c>
      <c r="C78515">
        <v>195092</v>
      </c>
      <c r="D78515">
        <v>439981</v>
      </c>
    </row>
    <row r="78516" spans="1:4" x14ac:dyDescent="0.3">
      <c r="A78516">
        <v>375783</v>
      </c>
      <c r="B78516" s="1">
        <v>44420.689508090618</v>
      </c>
      <c r="C78516">
        <v>195092</v>
      </c>
      <c r="D78516">
        <v>422472</v>
      </c>
    </row>
    <row r="78517" spans="1:4" x14ac:dyDescent="0.3">
      <c r="A78517">
        <v>387342</v>
      </c>
      <c r="B78517" s="1">
        <v>44423.670247505113</v>
      </c>
      <c r="C78517">
        <v>195092</v>
      </c>
      <c r="D78517">
        <v>112334</v>
      </c>
    </row>
    <row r="78518" spans="1:4" x14ac:dyDescent="0.3">
      <c r="A78518">
        <v>409870</v>
      </c>
      <c r="B78518" s="1">
        <v>44430.739669902912</v>
      </c>
      <c r="C78518">
        <v>195092</v>
      </c>
      <c r="D78518">
        <v>370651</v>
      </c>
    </row>
    <row r="78519" spans="1:4" x14ac:dyDescent="0.3">
      <c r="A78519">
        <v>16384</v>
      </c>
      <c r="B78519" s="1">
        <v>44305.741692556636</v>
      </c>
      <c r="C78519">
        <v>195116</v>
      </c>
      <c r="D78519">
        <v>343712</v>
      </c>
    </row>
    <row r="78520" spans="1:4" x14ac:dyDescent="0.3">
      <c r="A78520">
        <v>20230</v>
      </c>
      <c r="B78520" s="1">
        <v>44308.736838187702</v>
      </c>
      <c r="C78520">
        <v>195116</v>
      </c>
      <c r="D78520">
        <v>417467</v>
      </c>
    </row>
    <row r="78521" spans="1:4" x14ac:dyDescent="0.3">
      <c r="A78521">
        <v>32495</v>
      </c>
      <c r="B78521" s="1">
        <v>44314.869524271846</v>
      </c>
      <c r="C78521">
        <v>195116</v>
      </c>
      <c r="D78521">
        <v>470762</v>
      </c>
    </row>
    <row r="78522" spans="1:4" x14ac:dyDescent="0.3">
      <c r="A78522">
        <v>71177</v>
      </c>
      <c r="B78522" s="1">
        <v>44330.783763754051</v>
      </c>
      <c r="C78522">
        <v>195116</v>
      </c>
      <c r="D78522">
        <v>155227</v>
      </c>
    </row>
    <row r="78523" spans="1:4" x14ac:dyDescent="0.3">
      <c r="A78523">
        <v>74107</v>
      </c>
      <c r="B78523" s="1">
        <v>44331.659168284794</v>
      </c>
      <c r="C78523">
        <v>195116</v>
      </c>
      <c r="D78523">
        <v>391404</v>
      </c>
    </row>
    <row r="78524" spans="1:4" x14ac:dyDescent="0.3">
      <c r="A78524">
        <v>80567</v>
      </c>
      <c r="B78524" s="1">
        <v>44333.743310679616</v>
      </c>
      <c r="C78524">
        <v>195116</v>
      </c>
      <c r="D78524">
        <v>250679</v>
      </c>
    </row>
    <row r="78525" spans="1:4" x14ac:dyDescent="0.3">
      <c r="A78525">
        <v>110467</v>
      </c>
      <c r="B78525" s="1">
        <v>44343.880851132686</v>
      </c>
      <c r="C78525">
        <v>195116</v>
      </c>
      <c r="D78525">
        <v>432277</v>
      </c>
    </row>
    <row r="78526" spans="1:4" x14ac:dyDescent="0.3">
      <c r="A78526">
        <v>118574</v>
      </c>
      <c r="B78526" s="1">
        <v>44345.701239482201</v>
      </c>
      <c r="C78526">
        <v>195116</v>
      </c>
      <c r="D78526">
        <v>347008</v>
      </c>
    </row>
    <row r="78527" spans="1:4" x14ac:dyDescent="0.3">
      <c r="A78527">
        <v>141753</v>
      </c>
      <c r="B78527" s="1">
        <v>44352.616748558001</v>
      </c>
      <c r="C78527">
        <v>195116</v>
      </c>
      <c r="D78527">
        <v>347393</v>
      </c>
    </row>
    <row r="78528" spans="1:4" x14ac:dyDescent="0.3">
      <c r="A78528">
        <v>164422</v>
      </c>
      <c r="B78528" s="1">
        <v>44359.392590105897</v>
      </c>
      <c r="C78528">
        <v>195116</v>
      </c>
      <c r="D78528">
        <v>37644</v>
      </c>
    </row>
    <row r="78529" spans="1:4" x14ac:dyDescent="0.3">
      <c r="A78529">
        <v>170485</v>
      </c>
      <c r="B78529" s="1">
        <v>44360.586352750812</v>
      </c>
      <c r="C78529">
        <v>195116</v>
      </c>
      <c r="D78529">
        <v>182984</v>
      </c>
    </row>
    <row r="78530" spans="1:4" x14ac:dyDescent="0.3">
      <c r="A78530">
        <v>186860</v>
      </c>
      <c r="B78530" s="1">
        <v>44365.796708737864</v>
      </c>
      <c r="C78530">
        <v>195116</v>
      </c>
      <c r="D78530">
        <v>121577</v>
      </c>
    </row>
    <row r="78531" spans="1:4" x14ac:dyDescent="0.3">
      <c r="A78531">
        <v>188485</v>
      </c>
      <c r="B78531" s="1">
        <v>44366.104333333336</v>
      </c>
      <c r="C78531">
        <v>195116</v>
      </c>
      <c r="D78531">
        <v>346027</v>
      </c>
    </row>
    <row r="78532" spans="1:4" x14ac:dyDescent="0.3">
      <c r="A78532">
        <v>189910</v>
      </c>
      <c r="B78532" s="1">
        <v>44366.578262135925</v>
      </c>
      <c r="C78532">
        <v>195116</v>
      </c>
      <c r="D78532">
        <v>351192</v>
      </c>
    </row>
    <row r="78533" spans="1:4" x14ac:dyDescent="0.3">
      <c r="A78533">
        <v>193745</v>
      </c>
      <c r="B78533" s="1">
        <v>44367.349497970521</v>
      </c>
      <c r="C78533">
        <v>195116</v>
      </c>
      <c r="D78533">
        <v>254768</v>
      </c>
    </row>
    <row r="78534" spans="1:4" x14ac:dyDescent="0.3">
      <c r="A78534">
        <v>208229</v>
      </c>
      <c r="B78534" s="1">
        <v>44371.741692556636</v>
      </c>
      <c r="C78534">
        <v>195116</v>
      </c>
      <c r="D78534">
        <v>305248</v>
      </c>
    </row>
    <row r="78535" spans="1:4" x14ac:dyDescent="0.3">
      <c r="A78535">
        <v>227969</v>
      </c>
      <c r="B78535" s="1">
        <v>44376.761110032363</v>
      </c>
      <c r="C78535">
        <v>195116</v>
      </c>
      <c r="D78535">
        <v>411922</v>
      </c>
    </row>
    <row r="78536" spans="1:4" x14ac:dyDescent="0.3">
      <c r="A78536">
        <v>267200</v>
      </c>
      <c r="B78536" s="1">
        <v>44388.562080906151</v>
      </c>
      <c r="C78536">
        <v>195116</v>
      </c>
      <c r="D78536">
        <v>82901</v>
      </c>
    </row>
    <row r="78537" spans="1:4" x14ac:dyDescent="0.3">
      <c r="A78537">
        <v>307918</v>
      </c>
      <c r="B78537" s="1">
        <v>44400.8873236246</v>
      </c>
      <c r="C78537">
        <v>195116</v>
      </c>
      <c r="D78537">
        <v>5151</v>
      </c>
    </row>
    <row r="78538" spans="1:4" x14ac:dyDescent="0.3">
      <c r="A78538">
        <v>309276</v>
      </c>
      <c r="B78538" s="1">
        <v>44401.306333333334</v>
      </c>
      <c r="C78538">
        <v>195116</v>
      </c>
      <c r="D78538">
        <v>451624</v>
      </c>
    </row>
    <row r="78539" spans="1:4" x14ac:dyDescent="0.3">
      <c r="A78539">
        <v>336052</v>
      </c>
      <c r="B78539" s="1">
        <v>44408.73439741203</v>
      </c>
      <c r="C78539">
        <v>195116</v>
      </c>
      <c r="D78539">
        <v>242428</v>
      </c>
    </row>
    <row r="78540" spans="1:4" x14ac:dyDescent="0.3">
      <c r="A78540">
        <v>33831</v>
      </c>
      <c r="B78540" s="1">
        <v>44315.700025889964</v>
      </c>
      <c r="C78540">
        <v>195137</v>
      </c>
      <c r="D78540">
        <v>149755</v>
      </c>
    </row>
    <row r="78541" spans="1:4" x14ac:dyDescent="0.3">
      <c r="A78541">
        <v>50324</v>
      </c>
      <c r="B78541" s="1">
        <v>44322.627210355982</v>
      </c>
      <c r="C78541">
        <v>195137</v>
      </c>
      <c r="D78541">
        <v>405774</v>
      </c>
    </row>
    <row r="78542" spans="1:4" x14ac:dyDescent="0.3">
      <c r="A78542">
        <v>55990</v>
      </c>
      <c r="B78542" s="1">
        <v>44324.742097087379</v>
      </c>
      <c r="C78542">
        <v>195137</v>
      </c>
      <c r="D78542">
        <v>19124</v>
      </c>
    </row>
    <row r="78543" spans="1:4" x14ac:dyDescent="0.3">
      <c r="A78543">
        <v>100249</v>
      </c>
      <c r="B78543" s="1">
        <v>44339.959746086002</v>
      </c>
      <c r="C78543">
        <v>195137</v>
      </c>
      <c r="D78543">
        <v>154256</v>
      </c>
    </row>
    <row r="78544" spans="1:4" x14ac:dyDescent="0.3">
      <c r="A78544">
        <v>113810</v>
      </c>
      <c r="B78544" s="1">
        <v>44344.767987055013</v>
      </c>
      <c r="C78544">
        <v>195137</v>
      </c>
      <c r="D78544">
        <v>347008</v>
      </c>
    </row>
    <row r="78545" spans="1:4" x14ac:dyDescent="0.3">
      <c r="A78545">
        <v>136317</v>
      </c>
      <c r="B78545" s="1">
        <v>44351.389346278316</v>
      </c>
      <c r="C78545">
        <v>195137</v>
      </c>
      <c r="D78545">
        <v>104958</v>
      </c>
    </row>
    <row r="78546" spans="1:4" x14ac:dyDescent="0.3">
      <c r="A78546">
        <v>149243</v>
      </c>
      <c r="B78546" s="1">
        <v>44354.738860841419</v>
      </c>
      <c r="C78546">
        <v>195137</v>
      </c>
      <c r="D78546">
        <v>430624</v>
      </c>
    </row>
    <row r="78547" spans="1:4" x14ac:dyDescent="0.3">
      <c r="A78547">
        <v>200528</v>
      </c>
      <c r="B78547" s="1">
        <v>44369.163666666667</v>
      </c>
      <c r="C78547">
        <v>195137</v>
      </c>
      <c r="D78547">
        <v>158978</v>
      </c>
    </row>
    <row r="78548" spans="1:4" x14ac:dyDescent="0.3">
      <c r="A78548">
        <v>202499</v>
      </c>
      <c r="B78548" s="1">
        <v>44369.788666666667</v>
      </c>
      <c r="C78548">
        <v>195137</v>
      </c>
      <c r="D78548">
        <v>175120</v>
      </c>
    </row>
    <row r="78549" spans="1:4" x14ac:dyDescent="0.3">
      <c r="A78549">
        <v>208309</v>
      </c>
      <c r="B78549" s="1">
        <v>44371.755042071192</v>
      </c>
      <c r="C78549">
        <v>195137</v>
      </c>
      <c r="D78549">
        <v>241927</v>
      </c>
    </row>
    <row r="78550" spans="1:4" x14ac:dyDescent="0.3">
      <c r="A78550">
        <v>245272</v>
      </c>
      <c r="B78550" s="1">
        <v>44381.690317152104</v>
      </c>
      <c r="C78550">
        <v>195137</v>
      </c>
      <c r="D78550">
        <v>351192</v>
      </c>
    </row>
    <row r="78551" spans="1:4" x14ac:dyDescent="0.3">
      <c r="A78551">
        <v>264852</v>
      </c>
      <c r="B78551" s="1">
        <v>44387.84224982452</v>
      </c>
      <c r="C78551">
        <v>195137</v>
      </c>
      <c r="D78551">
        <v>346056</v>
      </c>
    </row>
    <row r="78552" spans="1:4" x14ac:dyDescent="0.3">
      <c r="A78552">
        <v>294500</v>
      </c>
      <c r="B78552" s="1">
        <v>44396.688699029124</v>
      </c>
      <c r="C78552">
        <v>195137</v>
      </c>
      <c r="D78552">
        <v>411922</v>
      </c>
    </row>
    <row r="78553" spans="1:4" x14ac:dyDescent="0.3">
      <c r="A78553">
        <v>296948</v>
      </c>
      <c r="B78553" s="1">
        <v>44397.619119741095</v>
      </c>
      <c r="C78553">
        <v>195137</v>
      </c>
      <c r="D78553">
        <v>388561</v>
      </c>
    </row>
    <row r="78554" spans="1:4" x14ac:dyDescent="0.3">
      <c r="A78554">
        <v>306474</v>
      </c>
      <c r="B78554" s="1">
        <v>44400.664427184463</v>
      </c>
      <c r="C78554">
        <v>195137</v>
      </c>
      <c r="D78554">
        <v>266042</v>
      </c>
    </row>
    <row r="78555" spans="1:4" x14ac:dyDescent="0.3">
      <c r="A78555">
        <v>323112</v>
      </c>
      <c r="B78555" s="1">
        <v>44404.978343042072</v>
      </c>
      <c r="C78555">
        <v>195137</v>
      </c>
      <c r="D78555">
        <v>251243</v>
      </c>
    </row>
    <row r="78556" spans="1:4" x14ac:dyDescent="0.3">
      <c r="A78556">
        <v>324473</v>
      </c>
      <c r="B78556" s="1">
        <v>44405.667663430417</v>
      </c>
      <c r="C78556">
        <v>195137</v>
      </c>
      <c r="D78556">
        <v>360778</v>
      </c>
    </row>
    <row r="78557" spans="1:4" x14ac:dyDescent="0.3">
      <c r="A78557">
        <v>8076</v>
      </c>
      <c r="B78557" s="1">
        <v>44298.138941747573</v>
      </c>
      <c r="C78557">
        <v>195140</v>
      </c>
      <c r="D78557">
        <v>154256</v>
      </c>
    </row>
    <row r="78558" spans="1:4" x14ac:dyDescent="0.3">
      <c r="A78558">
        <v>9391</v>
      </c>
      <c r="B78558" s="1">
        <v>44300.040236245957</v>
      </c>
      <c r="C78558">
        <v>195140</v>
      </c>
      <c r="D78558">
        <v>290088</v>
      </c>
    </row>
    <row r="78559" spans="1:4" x14ac:dyDescent="0.3">
      <c r="A78559">
        <v>29398</v>
      </c>
      <c r="B78559" s="1">
        <v>44313.041854368937</v>
      </c>
      <c r="C78559">
        <v>195140</v>
      </c>
      <c r="D78559">
        <v>118549</v>
      </c>
    </row>
    <row r="78560" spans="1:4" x14ac:dyDescent="0.3">
      <c r="A78560">
        <v>54403</v>
      </c>
      <c r="B78560" s="1">
        <v>44324.237495040739</v>
      </c>
      <c r="C78560">
        <v>195140</v>
      </c>
      <c r="D78560">
        <v>114865</v>
      </c>
    </row>
    <row r="78561" spans="1:4" x14ac:dyDescent="0.3">
      <c r="A78561">
        <v>81351</v>
      </c>
      <c r="B78561" s="1">
        <v>44333.922113268614</v>
      </c>
      <c r="C78561">
        <v>195140</v>
      </c>
      <c r="D78561">
        <v>182191</v>
      </c>
    </row>
    <row r="78562" spans="1:4" x14ac:dyDescent="0.3">
      <c r="A78562">
        <v>91902</v>
      </c>
      <c r="B78562" s="1">
        <v>44337.944333333333</v>
      </c>
      <c r="C78562">
        <v>195140</v>
      </c>
      <c r="D78562">
        <v>343491</v>
      </c>
    </row>
    <row r="78563" spans="1:4" x14ac:dyDescent="0.3">
      <c r="A78563">
        <v>31967</v>
      </c>
      <c r="B78563" s="1">
        <v>44314.749783171523</v>
      </c>
      <c r="C78563">
        <v>195194</v>
      </c>
      <c r="D78563">
        <v>122902</v>
      </c>
    </row>
    <row r="78564" spans="1:4" x14ac:dyDescent="0.3">
      <c r="A78564">
        <v>71228</v>
      </c>
      <c r="B78564" s="1">
        <v>44330.791854368937</v>
      </c>
      <c r="C78564">
        <v>195194</v>
      </c>
      <c r="D78564">
        <v>343712</v>
      </c>
    </row>
    <row r="78565" spans="1:4" x14ac:dyDescent="0.3">
      <c r="A78565">
        <v>98131</v>
      </c>
      <c r="B78565" s="1">
        <v>44339.602533980586</v>
      </c>
      <c r="C78565">
        <v>195194</v>
      </c>
      <c r="D78565">
        <v>338172</v>
      </c>
    </row>
    <row r="78566" spans="1:4" x14ac:dyDescent="0.3">
      <c r="A78566">
        <v>111180</v>
      </c>
      <c r="B78566" s="1">
        <v>44344.179799352751</v>
      </c>
      <c r="C78566">
        <v>195200</v>
      </c>
      <c r="D78566">
        <v>411922</v>
      </c>
    </row>
    <row r="78567" spans="1:4" x14ac:dyDescent="0.3">
      <c r="A78567">
        <v>147908</v>
      </c>
      <c r="B78567" s="1">
        <v>44354.021223300966</v>
      </c>
      <c r="C78567">
        <v>195200</v>
      </c>
      <c r="D78567">
        <v>75550</v>
      </c>
    </row>
    <row r="78568" spans="1:4" x14ac:dyDescent="0.3">
      <c r="A78568">
        <v>170055</v>
      </c>
      <c r="B78568" s="1">
        <v>44360.520666666664</v>
      </c>
      <c r="C78568">
        <v>195200</v>
      </c>
      <c r="D78568">
        <v>206501</v>
      </c>
    </row>
    <row r="78569" spans="1:4" x14ac:dyDescent="0.3">
      <c r="A78569">
        <v>179527</v>
      </c>
      <c r="B78569" s="1">
        <v>44363.739669902912</v>
      </c>
      <c r="C78569">
        <v>195200</v>
      </c>
      <c r="D78569">
        <v>118549</v>
      </c>
    </row>
    <row r="78570" spans="1:4" x14ac:dyDescent="0.3">
      <c r="A78570">
        <v>187882</v>
      </c>
      <c r="B78570" s="1">
        <v>44365.932226537218</v>
      </c>
      <c r="C78570">
        <v>195200</v>
      </c>
      <c r="D78570">
        <v>97657</v>
      </c>
    </row>
    <row r="78571" spans="1:4" x14ac:dyDescent="0.3">
      <c r="A78571">
        <v>238869</v>
      </c>
      <c r="B78571" s="1">
        <v>44380.170090614884</v>
      </c>
      <c r="C78571">
        <v>195200</v>
      </c>
      <c r="D78571">
        <v>81226</v>
      </c>
    </row>
    <row r="78572" spans="1:4" x14ac:dyDescent="0.3">
      <c r="A78572">
        <v>242409</v>
      </c>
      <c r="B78572" s="1">
        <v>44380.856174757282</v>
      </c>
      <c r="C78572">
        <v>195200</v>
      </c>
      <c r="D78572">
        <v>351192</v>
      </c>
    </row>
    <row r="78573" spans="1:4" x14ac:dyDescent="0.3">
      <c r="A78573">
        <v>304608</v>
      </c>
      <c r="B78573" s="1">
        <v>44399.992097087379</v>
      </c>
      <c r="C78573">
        <v>195200</v>
      </c>
      <c r="D78573">
        <v>473327</v>
      </c>
    </row>
    <row r="78574" spans="1:4" x14ac:dyDescent="0.3">
      <c r="A78574">
        <v>318734</v>
      </c>
      <c r="B78574" s="1">
        <v>44403.661999999997</v>
      </c>
      <c r="C78574">
        <v>195200</v>
      </c>
      <c r="D78574">
        <v>52293</v>
      </c>
    </row>
    <row r="78575" spans="1:4" x14ac:dyDescent="0.3">
      <c r="A78575">
        <v>372008</v>
      </c>
      <c r="B78575" s="1">
        <v>44419.119928802589</v>
      </c>
      <c r="C78575">
        <v>195200</v>
      </c>
      <c r="D78575">
        <v>234153</v>
      </c>
    </row>
    <row r="78576" spans="1:4" x14ac:dyDescent="0.3">
      <c r="A78576">
        <v>212993</v>
      </c>
      <c r="B78576" s="1">
        <v>44372.839184466015</v>
      </c>
      <c r="C78576">
        <v>195252</v>
      </c>
      <c r="D78576">
        <v>158978</v>
      </c>
    </row>
    <row r="78577" spans="1:4" x14ac:dyDescent="0.3">
      <c r="A78577">
        <v>266994</v>
      </c>
      <c r="B78577" s="1">
        <v>44388.512323624593</v>
      </c>
      <c r="C78577">
        <v>195252</v>
      </c>
      <c r="D78577">
        <v>158978</v>
      </c>
    </row>
    <row r="78578" spans="1:4" x14ac:dyDescent="0.3">
      <c r="A78578">
        <v>285920</v>
      </c>
      <c r="B78578" s="1">
        <v>44394.228666666662</v>
      </c>
      <c r="C78578">
        <v>195252</v>
      </c>
      <c r="D78578">
        <v>239944</v>
      </c>
    </row>
    <row r="78579" spans="1:4" x14ac:dyDescent="0.3">
      <c r="A78579">
        <v>342903</v>
      </c>
      <c r="B78579" s="1">
        <v>44410.476666666662</v>
      </c>
      <c r="C78579">
        <v>195252</v>
      </c>
      <c r="D78579">
        <v>195606</v>
      </c>
    </row>
    <row r="78580" spans="1:4" x14ac:dyDescent="0.3">
      <c r="A78580">
        <v>345763</v>
      </c>
      <c r="B78580" s="1">
        <v>44411.601320388349</v>
      </c>
      <c r="C78580">
        <v>195252</v>
      </c>
      <c r="D78580">
        <v>438599</v>
      </c>
    </row>
    <row r="78581" spans="1:4" x14ac:dyDescent="0.3">
      <c r="A78581">
        <v>347216</v>
      </c>
      <c r="B78581" s="1">
        <v>44411.806822006467</v>
      </c>
      <c r="C78581">
        <v>195252</v>
      </c>
      <c r="D78581">
        <v>75550</v>
      </c>
    </row>
    <row r="78582" spans="1:4" x14ac:dyDescent="0.3">
      <c r="A78582">
        <v>359930</v>
      </c>
      <c r="B78582" s="1">
        <v>44415.645009708736</v>
      </c>
      <c r="C78582">
        <v>195252</v>
      </c>
      <c r="D78582">
        <v>43697</v>
      </c>
    </row>
    <row r="78583" spans="1:4" x14ac:dyDescent="0.3">
      <c r="A78583">
        <v>368434</v>
      </c>
      <c r="B78583" s="1">
        <v>44417.751805825239</v>
      </c>
      <c r="C78583">
        <v>195252</v>
      </c>
      <c r="D78583">
        <v>419338</v>
      </c>
    </row>
    <row r="78584" spans="1:4" x14ac:dyDescent="0.3">
      <c r="A78584">
        <v>378279</v>
      </c>
      <c r="B78584" s="1">
        <v>44421.601320388349</v>
      </c>
      <c r="C78584">
        <v>195252</v>
      </c>
      <c r="D78584">
        <v>258219</v>
      </c>
    </row>
    <row r="78585" spans="1:4" x14ac:dyDescent="0.3">
      <c r="A78585">
        <v>384928</v>
      </c>
      <c r="B78585" s="1">
        <v>44422.907145631063</v>
      </c>
      <c r="C78585">
        <v>195252</v>
      </c>
      <c r="D78585">
        <v>93599</v>
      </c>
    </row>
    <row r="78586" spans="1:4" x14ac:dyDescent="0.3">
      <c r="A78586">
        <v>411923</v>
      </c>
      <c r="B78586" s="1">
        <v>44431.565721682848</v>
      </c>
      <c r="C78586">
        <v>195252</v>
      </c>
      <c r="D78586">
        <v>112334</v>
      </c>
    </row>
    <row r="78587" spans="1:4" x14ac:dyDescent="0.3">
      <c r="A78587">
        <v>36606</v>
      </c>
      <c r="B78587" s="1">
        <v>44316.711352750805</v>
      </c>
      <c r="C78587">
        <v>195280</v>
      </c>
      <c r="D78587">
        <v>347008</v>
      </c>
    </row>
    <row r="78588" spans="1:4" x14ac:dyDescent="0.3">
      <c r="A78588">
        <v>47145</v>
      </c>
      <c r="B78588" s="1">
        <v>44320.763132686079</v>
      </c>
      <c r="C78588">
        <v>195280</v>
      </c>
      <c r="D78588">
        <v>54561</v>
      </c>
    </row>
    <row r="78589" spans="1:4" x14ac:dyDescent="0.3">
      <c r="A78589">
        <v>63431</v>
      </c>
      <c r="B78589" s="1">
        <v>44327.65957281553</v>
      </c>
      <c r="C78589">
        <v>195280</v>
      </c>
      <c r="D78589">
        <v>305103</v>
      </c>
    </row>
    <row r="78590" spans="1:4" x14ac:dyDescent="0.3">
      <c r="A78590">
        <v>79078</v>
      </c>
      <c r="B78590" s="1">
        <v>44332.878019417476</v>
      </c>
      <c r="C78590">
        <v>195280</v>
      </c>
      <c r="D78590">
        <v>388561</v>
      </c>
    </row>
    <row r="78591" spans="1:4" x14ac:dyDescent="0.3">
      <c r="A78591">
        <v>81709</v>
      </c>
      <c r="B78591" s="1">
        <v>44334.411999999997</v>
      </c>
      <c r="C78591">
        <v>195280</v>
      </c>
      <c r="D78591">
        <v>88863</v>
      </c>
    </row>
    <row r="78592" spans="1:4" x14ac:dyDescent="0.3">
      <c r="A78592">
        <v>85287</v>
      </c>
      <c r="B78592" s="1">
        <v>44335.769605177993</v>
      </c>
      <c r="C78592">
        <v>195280</v>
      </c>
      <c r="D78592">
        <v>311106</v>
      </c>
    </row>
    <row r="78593" spans="1:4" x14ac:dyDescent="0.3">
      <c r="A78593">
        <v>104206</v>
      </c>
      <c r="B78593" s="1">
        <v>44341.732388349512</v>
      </c>
      <c r="C78593">
        <v>195280</v>
      </c>
      <c r="D78593">
        <v>329362</v>
      </c>
    </row>
    <row r="78594" spans="1:4" x14ac:dyDescent="0.3">
      <c r="A78594">
        <v>113591</v>
      </c>
      <c r="B78594" s="1">
        <v>44344.748569579286</v>
      </c>
      <c r="C78594">
        <v>195280</v>
      </c>
      <c r="D78594">
        <v>292258</v>
      </c>
    </row>
    <row r="78595" spans="1:4" x14ac:dyDescent="0.3">
      <c r="A78595">
        <v>164093</v>
      </c>
      <c r="B78595" s="1">
        <v>44359.285866878265</v>
      </c>
      <c r="C78595">
        <v>195280</v>
      </c>
      <c r="D78595">
        <v>329376</v>
      </c>
    </row>
    <row r="78596" spans="1:4" x14ac:dyDescent="0.3">
      <c r="A78596">
        <v>181743</v>
      </c>
      <c r="B78596" s="1">
        <v>44364.641773462783</v>
      </c>
      <c r="C78596">
        <v>195280</v>
      </c>
      <c r="D78596">
        <v>230507</v>
      </c>
    </row>
    <row r="78597" spans="1:4" x14ac:dyDescent="0.3">
      <c r="A78597">
        <v>215182</v>
      </c>
      <c r="B78597" s="1">
        <v>44373.565721682848</v>
      </c>
      <c r="C78597">
        <v>195280</v>
      </c>
      <c r="D78597">
        <v>268009</v>
      </c>
    </row>
    <row r="78598" spans="1:4" x14ac:dyDescent="0.3">
      <c r="A78598">
        <v>313493</v>
      </c>
      <c r="B78598" s="1">
        <v>44402.148666666668</v>
      </c>
      <c r="C78598">
        <v>195280</v>
      </c>
      <c r="D78598">
        <v>391293</v>
      </c>
    </row>
    <row r="78599" spans="1:4" x14ac:dyDescent="0.3">
      <c r="A78599">
        <v>324012</v>
      </c>
      <c r="B78599" s="1">
        <v>44405.580284789641</v>
      </c>
      <c r="C78599">
        <v>195280</v>
      </c>
      <c r="D78599">
        <v>340447</v>
      </c>
    </row>
    <row r="78600" spans="1:4" x14ac:dyDescent="0.3">
      <c r="A78600">
        <v>343008</v>
      </c>
      <c r="B78600" s="1">
        <v>44410.523650485433</v>
      </c>
      <c r="C78600">
        <v>195280</v>
      </c>
      <c r="D78600">
        <v>341081</v>
      </c>
    </row>
    <row r="78601" spans="1:4" x14ac:dyDescent="0.3">
      <c r="A78601">
        <v>351650</v>
      </c>
      <c r="B78601" s="1">
        <v>44413.64824595469</v>
      </c>
      <c r="C78601">
        <v>195280</v>
      </c>
      <c r="D78601">
        <v>192331</v>
      </c>
    </row>
    <row r="78602" spans="1:4" x14ac:dyDescent="0.3">
      <c r="A78602">
        <v>372701</v>
      </c>
      <c r="B78602" s="1">
        <v>44419.620737864076</v>
      </c>
      <c r="C78602">
        <v>195280</v>
      </c>
      <c r="D78602">
        <v>351192</v>
      </c>
    </row>
    <row r="78603" spans="1:4" x14ac:dyDescent="0.3">
      <c r="A78603">
        <v>382491</v>
      </c>
      <c r="B78603" s="1">
        <v>44422.546128727074</v>
      </c>
      <c r="C78603">
        <v>195280</v>
      </c>
      <c r="D78603">
        <v>301309</v>
      </c>
    </row>
    <row r="78604" spans="1:4" x14ac:dyDescent="0.3">
      <c r="A78604">
        <v>400681</v>
      </c>
      <c r="B78604" s="1">
        <v>44428.67089967637</v>
      </c>
      <c r="C78604">
        <v>195280</v>
      </c>
      <c r="D78604">
        <v>43842</v>
      </c>
    </row>
    <row r="78605" spans="1:4" x14ac:dyDescent="0.3">
      <c r="A78605">
        <v>302517</v>
      </c>
      <c r="B78605" s="1">
        <v>44399.546708737864</v>
      </c>
      <c r="C78605">
        <v>195289</v>
      </c>
      <c r="D78605">
        <v>467908</v>
      </c>
    </row>
    <row r="78606" spans="1:4" x14ac:dyDescent="0.3">
      <c r="A78606">
        <v>359291</v>
      </c>
      <c r="B78606" s="1">
        <v>44415.546708737864</v>
      </c>
      <c r="C78606">
        <v>195289</v>
      </c>
      <c r="D78606">
        <v>250679</v>
      </c>
    </row>
    <row r="78607" spans="1:4" x14ac:dyDescent="0.3">
      <c r="A78607">
        <v>391848</v>
      </c>
      <c r="B78607" s="1">
        <v>44425.433440129447</v>
      </c>
      <c r="C78607">
        <v>195289</v>
      </c>
      <c r="D78607">
        <v>202397</v>
      </c>
    </row>
    <row r="78608" spans="1:4" x14ac:dyDescent="0.3">
      <c r="A78608">
        <v>422304</v>
      </c>
      <c r="B78608" s="1">
        <v>44436.324999999997</v>
      </c>
      <c r="C78608">
        <v>195289</v>
      </c>
      <c r="D78608">
        <v>463774</v>
      </c>
    </row>
    <row r="78609" spans="1:4" x14ac:dyDescent="0.3">
      <c r="A78609">
        <v>212959</v>
      </c>
      <c r="B78609" s="1">
        <v>44372.834734627831</v>
      </c>
      <c r="C78609">
        <v>195290</v>
      </c>
      <c r="D78609">
        <v>118549</v>
      </c>
    </row>
    <row r="78610" spans="1:4" x14ac:dyDescent="0.3">
      <c r="A78610">
        <v>220512</v>
      </c>
      <c r="B78610" s="1">
        <v>44374.638941747573</v>
      </c>
      <c r="C78610">
        <v>195290</v>
      </c>
      <c r="D78610">
        <v>411922</v>
      </c>
    </row>
    <row r="78611" spans="1:4" x14ac:dyDescent="0.3">
      <c r="A78611">
        <v>252708</v>
      </c>
      <c r="B78611" s="1">
        <v>44384.525673139156</v>
      </c>
      <c r="C78611">
        <v>195290</v>
      </c>
      <c r="D78611">
        <v>311201</v>
      </c>
    </row>
    <row r="78612" spans="1:4" x14ac:dyDescent="0.3">
      <c r="A78612">
        <v>261982</v>
      </c>
      <c r="B78612" s="1">
        <v>44387.425275429545</v>
      </c>
      <c r="C78612">
        <v>195290</v>
      </c>
      <c r="D78612">
        <v>327481</v>
      </c>
    </row>
    <row r="78613" spans="1:4" x14ac:dyDescent="0.3">
      <c r="A78613">
        <v>276812</v>
      </c>
      <c r="B78613" s="1">
        <v>44391.640559870546</v>
      </c>
      <c r="C78613">
        <v>195290</v>
      </c>
      <c r="D78613">
        <v>470762</v>
      </c>
    </row>
    <row r="78614" spans="1:4" x14ac:dyDescent="0.3">
      <c r="A78614">
        <v>323061</v>
      </c>
      <c r="B78614" s="1">
        <v>44404.962566343042</v>
      </c>
      <c r="C78614">
        <v>195290</v>
      </c>
      <c r="D78614">
        <v>241927</v>
      </c>
    </row>
    <row r="78615" spans="1:4" x14ac:dyDescent="0.3">
      <c r="A78615">
        <v>352558</v>
      </c>
      <c r="B78615" s="1">
        <v>44413.816666666666</v>
      </c>
      <c r="C78615">
        <v>195290</v>
      </c>
      <c r="D78615">
        <v>351192</v>
      </c>
    </row>
    <row r="78616" spans="1:4" x14ac:dyDescent="0.3">
      <c r="A78616">
        <v>362089</v>
      </c>
      <c r="B78616" s="1">
        <v>44415.926967637541</v>
      </c>
      <c r="C78616">
        <v>195290</v>
      </c>
      <c r="D78616">
        <v>253722</v>
      </c>
    </row>
    <row r="78617" spans="1:4" x14ac:dyDescent="0.3">
      <c r="A78617">
        <v>364566</v>
      </c>
      <c r="B78617" s="1">
        <v>44416.640559870546</v>
      </c>
      <c r="C78617">
        <v>195290</v>
      </c>
      <c r="D78617">
        <v>87908</v>
      </c>
    </row>
    <row r="78618" spans="1:4" x14ac:dyDescent="0.3">
      <c r="A78618">
        <v>388581</v>
      </c>
      <c r="B78618" s="1">
        <v>44423.854152103559</v>
      </c>
      <c r="C78618">
        <v>195290</v>
      </c>
      <c r="D78618">
        <v>185049</v>
      </c>
    </row>
    <row r="78619" spans="1:4" x14ac:dyDescent="0.3">
      <c r="A78619">
        <v>389118</v>
      </c>
      <c r="B78619" s="1">
        <v>44423.994928802589</v>
      </c>
      <c r="C78619">
        <v>195290</v>
      </c>
      <c r="D78619">
        <v>97294</v>
      </c>
    </row>
    <row r="78620" spans="1:4" x14ac:dyDescent="0.3">
      <c r="A78620">
        <v>404011</v>
      </c>
      <c r="B78620" s="1">
        <v>44429.403241065709</v>
      </c>
      <c r="C78620">
        <v>195290</v>
      </c>
      <c r="D78620">
        <v>21760</v>
      </c>
    </row>
    <row r="78621" spans="1:4" x14ac:dyDescent="0.3">
      <c r="A78621">
        <v>418127</v>
      </c>
      <c r="B78621" s="1">
        <v>44433.868715210352</v>
      </c>
      <c r="C78621">
        <v>195290</v>
      </c>
      <c r="D78621">
        <v>158978</v>
      </c>
    </row>
    <row r="78622" spans="1:4" x14ac:dyDescent="0.3">
      <c r="A78622">
        <v>228328</v>
      </c>
      <c r="B78622" s="1">
        <v>44376.812889967638</v>
      </c>
      <c r="C78622">
        <v>195325</v>
      </c>
      <c r="D78622">
        <v>327633</v>
      </c>
    </row>
    <row r="78623" spans="1:4" x14ac:dyDescent="0.3">
      <c r="A78623">
        <v>246647</v>
      </c>
      <c r="B78623" s="1">
        <v>44381.951261940369</v>
      </c>
      <c r="C78623">
        <v>195325</v>
      </c>
      <c r="D78623">
        <v>351192</v>
      </c>
    </row>
    <row r="78624" spans="1:4" x14ac:dyDescent="0.3">
      <c r="A78624">
        <v>339309</v>
      </c>
      <c r="B78624" s="1">
        <v>44409.438062685018</v>
      </c>
      <c r="C78624">
        <v>195325</v>
      </c>
      <c r="D78624">
        <v>165114</v>
      </c>
    </row>
    <row r="78625" spans="1:4" x14ac:dyDescent="0.3">
      <c r="A78625">
        <v>353088</v>
      </c>
      <c r="B78625" s="1">
        <v>44413.874378640779</v>
      </c>
      <c r="C78625">
        <v>195325</v>
      </c>
      <c r="D78625">
        <v>250679</v>
      </c>
    </row>
    <row r="78626" spans="1:4" x14ac:dyDescent="0.3">
      <c r="A78626">
        <v>393397</v>
      </c>
      <c r="B78626" s="1">
        <v>44425.848488673138</v>
      </c>
      <c r="C78626">
        <v>195325</v>
      </c>
      <c r="D78626">
        <v>230507</v>
      </c>
    </row>
    <row r="78627" spans="1:4" x14ac:dyDescent="0.3">
      <c r="A78627">
        <v>421941</v>
      </c>
      <c r="B78627" s="1">
        <v>44435.919686084148</v>
      </c>
      <c r="C78627">
        <v>195325</v>
      </c>
      <c r="D78627">
        <v>111368</v>
      </c>
    </row>
    <row r="78628" spans="1:4" x14ac:dyDescent="0.3">
      <c r="A78628">
        <v>122890</v>
      </c>
      <c r="B78628" s="1">
        <v>44346.631488998079</v>
      </c>
      <c r="C78628">
        <v>195341</v>
      </c>
      <c r="D78628">
        <v>230778</v>
      </c>
    </row>
    <row r="78629" spans="1:4" x14ac:dyDescent="0.3">
      <c r="A78629">
        <v>150558</v>
      </c>
      <c r="B78629" s="1">
        <v>44355.168067961167</v>
      </c>
      <c r="C78629">
        <v>195341</v>
      </c>
      <c r="D78629">
        <v>227775</v>
      </c>
    </row>
    <row r="78630" spans="1:4" x14ac:dyDescent="0.3">
      <c r="A78630">
        <v>166934</v>
      </c>
      <c r="B78630" s="1">
        <v>44359.799135922331</v>
      </c>
      <c r="C78630">
        <v>195341</v>
      </c>
      <c r="D78630">
        <v>313862</v>
      </c>
    </row>
    <row r="78631" spans="1:4" x14ac:dyDescent="0.3">
      <c r="A78631">
        <v>187214</v>
      </c>
      <c r="B78631" s="1">
        <v>44365.836352750812</v>
      </c>
      <c r="C78631">
        <v>195341</v>
      </c>
      <c r="D78631">
        <v>21760</v>
      </c>
    </row>
    <row r="78632" spans="1:4" x14ac:dyDescent="0.3">
      <c r="A78632">
        <v>205630</v>
      </c>
      <c r="B78632" s="1">
        <v>44370.815317152104</v>
      </c>
      <c r="C78632">
        <v>195341</v>
      </c>
      <c r="D78632">
        <v>50825</v>
      </c>
    </row>
    <row r="78633" spans="1:4" x14ac:dyDescent="0.3">
      <c r="A78633">
        <v>209486</v>
      </c>
      <c r="B78633" s="1">
        <v>44371.999783171523</v>
      </c>
      <c r="C78633">
        <v>195341</v>
      </c>
      <c r="D78633">
        <v>388561</v>
      </c>
    </row>
    <row r="78634" spans="1:4" x14ac:dyDescent="0.3">
      <c r="A78634">
        <v>246975</v>
      </c>
      <c r="B78634" s="1">
        <v>44382.098488673138</v>
      </c>
      <c r="C78634">
        <v>195341</v>
      </c>
      <c r="D78634">
        <v>118549</v>
      </c>
    </row>
    <row r="78635" spans="1:4" x14ac:dyDescent="0.3">
      <c r="A78635">
        <v>281569</v>
      </c>
      <c r="B78635" s="1">
        <v>44393.12599676376</v>
      </c>
      <c r="C78635">
        <v>195341</v>
      </c>
      <c r="D78635">
        <v>154228</v>
      </c>
    </row>
    <row r="78636" spans="1:4" x14ac:dyDescent="0.3">
      <c r="A78636">
        <v>308595</v>
      </c>
      <c r="B78636" s="1">
        <v>44401.03214563107</v>
      </c>
      <c r="C78636">
        <v>195341</v>
      </c>
      <c r="D78636">
        <v>343491</v>
      </c>
    </row>
    <row r="78637" spans="1:4" x14ac:dyDescent="0.3">
      <c r="A78637">
        <v>76992</v>
      </c>
      <c r="B78637" s="1">
        <v>44332.492019409772</v>
      </c>
      <c r="C78637">
        <v>195353</v>
      </c>
      <c r="D78637">
        <v>241927</v>
      </c>
    </row>
    <row r="78638" spans="1:4" x14ac:dyDescent="0.3">
      <c r="A78638">
        <v>224747</v>
      </c>
      <c r="B78638" s="1">
        <v>44375.783763754051</v>
      </c>
      <c r="C78638">
        <v>195376</v>
      </c>
      <c r="D78638">
        <v>35968</v>
      </c>
    </row>
    <row r="78639" spans="1:4" x14ac:dyDescent="0.3">
      <c r="A78639">
        <v>240303</v>
      </c>
      <c r="B78639" s="1">
        <v>44380.591207119745</v>
      </c>
      <c r="C78639">
        <v>195376</v>
      </c>
      <c r="D78639">
        <v>351192</v>
      </c>
    </row>
    <row r="78640" spans="1:4" x14ac:dyDescent="0.3">
      <c r="A78640">
        <v>243499</v>
      </c>
      <c r="B78640" s="1">
        <v>44381.187292092654</v>
      </c>
      <c r="C78640">
        <v>195376</v>
      </c>
      <c r="D78640">
        <v>189009</v>
      </c>
    </row>
    <row r="78641" spans="1:4" x14ac:dyDescent="0.3">
      <c r="A78641">
        <v>262260</v>
      </c>
      <c r="B78641" s="1">
        <v>44387.496993926819</v>
      </c>
      <c r="C78641">
        <v>195376</v>
      </c>
      <c r="D78641">
        <v>397</v>
      </c>
    </row>
    <row r="78642" spans="1:4" x14ac:dyDescent="0.3">
      <c r="A78642">
        <v>262856</v>
      </c>
      <c r="B78642" s="1">
        <v>44387.609006472492</v>
      </c>
      <c r="C78642">
        <v>195376</v>
      </c>
      <c r="D78642">
        <v>405278</v>
      </c>
    </row>
    <row r="78643" spans="1:4" x14ac:dyDescent="0.3">
      <c r="A78643">
        <v>277710</v>
      </c>
      <c r="B78643" s="1">
        <v>44391.788618122977</v>
      </c>
      <c r="C78643">
        <v>195376</v>
      </c>
      <c r="D78643">
        <v>201832</v>
      </c>
    </row>
    <row r="78644" spans="1:4" x14ac:dyDescent="0.3">
      <c r="A78644">
        <v>298252</v>
      </c>
      <c r="B78644" s="1">
        <v>44397.814508090618</v>
      </c>
      <c r="C78644">
        <v>195376</v>
      </c>
      <c r="D78644">
        <v>112334</v>
      </c>
    </row>
    <row r="78645" spans="1:4" x14ac:dyDescent="0.3">
      <c r="A78645">
        <v>310571</v>
      </c>
      <c r="B78645" s="1">
        <v>44401.612242718445</v>
      </c>
      <c r="C78645">
        <v>195376</v>
      </c>
      <c r="D78645">
        <v>7650</v>
      </c>
    </row>
    <row r="78646" spans="1:4" x14ac:dyDescent="0.3">
      <c r="A78646">
        <v>336726</v>
      </c>
      <c r="B78646" s="1">
        <v>44408.814508090618</v>
      </c>
      <c r="C78646">
        <v>195376</v>
      </c>
      <c r="D78646">
        <v>403878</v>
      </c>
    </row>
    <row r="78647" spans="1:4" x14ac:dyDescent="0.3">
      <c r="A78647">
        <v>346151</v>
      </c>
      <c r="B78647" s="1">
        <v>44411.651077669907</v>
      </c>
      <c r="C78647">
        <v>195376</v>
      </c>
      <c r="D78647">
        <v>125262</v>
      </c>
    </row>
    <row r="78648" spans="1:4" x14ac:dyDescent="0.3">
      <c r="A78648">
        <v>368352</v>
      </c>
      <c r="B78648" s="1">
        <v>44417.738456310683</v>
      </c>
      <c r="C78648">
        <v>195376</v>
      </c>
      <c r="D78648">
        <v>88863</v>
      </c>
    </row>
    <row r="78649" spans="1:4" x14ac:dyDescent="0.3">
      <c r="A78649">
        <v>375801</v>
      </c>
      <c r="B78649" s="1">
        <v>44420.698003236248</v>
      </c>
      <c r="C78649">
        <v>195376</v>
      </c>
      <c r="D78649">
        <v>244574</v>
      </c>
    </row>
    <row r="78650" spans="1:4" x14ac:dyDescent="0.3">
      <c r="A78650">
        <v>404736</v>
      </c>
      <c r="B78650" s="1">
        <v>44429.591207119745</v>
      </c>
      <c r="C78650">
        <v>195376</v>
      </c>
      <c r="D78650">
        <v>250679</v>
      </c>
    </row>
    <row r="78651" spans="1:4" x14ac:dyDescent="0.3">
      <c r="A78651">
        <v>406492</v>
      </c>
      <c r="B78651" s="1">
        <v>44429.863124484997</v>
      </c>
      <c r="C78651">
        <v>195376</v>
      </c>
      <c r="D78651">
        <v>217307</v>
      </c>
    </row>
    <row r="78652" spans="1:4" x14ac:dyDescent="0.3">
      <c r="A78652">
        <v>21432</v>
      </c>
      <c r="B78652" s="1">
        <v>44309.764346278316</v>
      </c>
      <c r="C78652">
        <v>195420</v>
      </c>
      <c r="D78652">
        <v>206501</v>
      </c>
    </row>
    <row r="78653" spans="1:4" x14ac:dyDescent="0.3">
      <c r="A78653">
        <v>30254</v>
      </c>
      <c r="B78653" s="1">
        <v>44313.751401294503</v>
      </c>
      <c r="C78653">
        <v>195420</v>
      </c>
      <c r="D78653">
        <v>351192</v>
      </c>
    </row>
    <row r="78654" spans="1:4" x14ac:dyDescent="0.3">
      <c r="A78654">
        <v>43302</v>
      </c>
      <c r="B78654" s="1">
        <v>44318.855067598495</v>
      </c>
      <c r="C78654">
        <v>195420</v>
      </c>
      <c r="D78654">
        <v>158978</v>
      </c>
    </row>
    <row r="78655" spans="1:4" x14ac:dyDescent="0.3">
      <c r="A78655">
        <v>49501</v>
      </c>
      <c r="B78655" s="1">
        <v>44321.928333333337</v>
      </c>
      <c r="C78655">
        <v>195420</v>
      </c>
      <c r="D78655">
        <v>108961</v>
      </c>
    </row>
    <row r="78656" spans="1:4" x14ac:dyDescent="0.3">
      <c r="A78656">
        <v>56860</v>
      </c>
      <c r="B78656" s="1">
        <v>44324.918067961167</v>
      </c>
      <c r="C78656">
        <v>195420</v>
      </c>
      <c r="D78656">
        <v>241927</v>
      </c>
    </row>
    <row r="78657" spans="1:4" x14ac:dyDescent="0.3">
      <c r="A78657">
        <v>64486</v>
      </c>
      <c r="B78657" s="1">
        <v>44327.986029126216</v>
      </c>
      <c r="C78657">
        <v>195420</v>
      </c>
      <c r="D78657">
        <v>124786</v>
      </c>
    </row>
    <row r="78658" spans="1:4" x14ac:dyDescent="0.3">
      <c r="A78658">
        <v>73375</v>
      </c>
      <c r="B78658" s="1">
        <v>44331.521627831717</v>
      </c>
      <c r="C78658">
        <v>195420</v>
      </c>
      <c r="D78658">
        <v>347393</v>
      </c>
    </row>
    <row r="78659" spans="1:4" x14ac:dyDescent="0.3">
      <c r="A78659">
        <v>74913</v>
      </c>
      <c r="B78659" s="1">
        <v>44331.770317697687</v>
      </c>
      <c r="C78659">
        <v>195420</v>
      </c>
      <c r="D78659">
        <v>36482</v>
      </c>
    </row>
    <row r="78660" spans="1:4" x14ac:dyDescent="0.3">
      <c r="A78660">
        <v>78951</v>
      </c>
      <c r="B78660" s="1">
        <v>44332.846870550165</v>
      </c>
      <c r="C78660">
        <v>195420</v>
      </c>
      <c r="D78660">
        <v>97787</v>
      </c>
    </row>
    <row r="78661" spans="1:4" x14ac:dyDescent="0.3">
      <c r="A78661">
        <v>84020</v>
      </c>
      <c r="B78661" s="1">
        <v>44335.412333333334</v>
      </c>
      <c r="C78661">
        <v>195420</v>
      </c>
      <c r="D78661">
        <v>387595</v>
      </c>
    </row>
    <row r="78662" spans="1:4" x14ac:dyDescent="0.3">
      <c r="A78662">
        <v>86086</v>
      </c>
      <c r="B78662" s="1">
        <v>44336.055608414244</v>
      </c>
      <c r="C78662">
        <v>195420</v>
      </c>
      <c r="D78662">
        <v>418434</v>
      </c>
    </row>
    <row r="78663" spans="1:4" x14ac:dyDescent="0.3">
      <c r="A78663">
        <v>109482</v>
      </c>
      <c r="B78663" s="1">
        <v>44343.720656957928</v>
      </c>
      <c r="C78663">
        <v>195420</v>
      </c>
      <c r="D78663">
        <v>282512</v>
      </c>
    </row>
    <row r="78664" spans="1:4" x14ac:dyDescent="0.3">
      <c r="A78664">
        <v>118160</v>
      </c>
      <c r="B78664" s="1">
        <v>44345.655932038841</v>
      </c>
      <c r="C78664">
        <v>195420</v>
      </c>
      <c r="D78664">
        <v>250679</v>
      </c>
    </row>
    <row r="78665" spans="1:4" x14ac:dyDescent="0.3">
      <c r="A78665">
        <v>123594</v>
      </c>
      <c r="B78665" s="1">
        <v>44346.728747572815</v>
      </c>
      <c r="C78665">
        <v>195420</v>
      </c>
      <c r="D78665">
        <v>191893</v>
      </c>
    </row>
    <row r="78666" spans="1:4" x14ac:dyDescent="0.3">
      <c r="A78666">
        <v>135513</v>
      </c>
      <c r="B78666" s="1">
        <v>44350.892177993534</v>
      </c>
      <c r="C78666">
        <v>195420</v>
      </c>
      <c r="D78666">
        <v>49538</v>
      </c>
    </row>
    <row r="78667" spans="1:4" x14ac:dyDescent="0.3">
      <c r="A78667">
        <v>156911</v>
      </c>
      <c r="B78667" s="1">
        <v>44357.576644012945</v>
      </c>
      <c r="C78667">
        <v>195420</v>
      </c>
      <c r="D78667">
        <v>112334</v>
      </c>
    </row>
    <row r="78668" spans="1:4" x14ac:dyDescent="0.3">
      <c r="A78668">
        <v>200990</v>
      </c>
      <c r="B78668" s="1">
        <v>44369.521627831717</v>
      </c>
      <c r="C78668">
        <v>195420</v>
      </c>
      <c r="D78668">
        <v>133933</v>
      </c>
    </row>
    <row r="78669" spans="1:4" x14ac:dyDescent="0.3">
      <c r="A78669">
        <v>203384</v>
      </c>
      <c r="B78669" s="1">
        <v>44369.968229773462</v>
      </c>
      <c r="C78669">
        <v>195420</v>
      </c>
      <c r="D78669">
        <v>230507</v>
      </c>
    </row>
    <row r="78670" spans="1:4" x14ac:dyDescent="0.3">
      <c r="A78670">
        <v>221256</v>
      </c>
      <c r="B78670" s="1">
        <v>44374.76641132847</v>
      </c>
      <c r="C78670">
        <v>195420</v>
      </c>
      <c r="D78670">
        <v>198326</v>
      </c>
    </row>
    <row r="78671" spans="1:4" x14ac:dyDescent="0.3">
      <c r="A78671">
        <v>237700</v>
      </c>
      <c r="B78671" s="1">
        <v>44379.856579288025</v>
      </c>
      <c r="C78671">
        <v>195420</v>
      </c>
      <c r="D78671">
        <v>28753</v>
      </c>
    </row>
    <row r="78672" spans="1:4" x14ac:dyDescent="0.3">
      <c r="A78672">
        <v>243048</v>
      </c>
      <c r="B78672" s="1">
        <v>44381.012054811246</v>
      </c>
      <c r="C78672">
        <v>195420</v>
      </c>
      <c r="D78672">
        <v>82901</v>
      </c>
    </row>
    <row r="78673" spans="1:4" x14ac:dyDescent="0.3">
      <c r="A78673">
        <v>247862</v>
      </c>
      <c r="B78673" s="1">
        <v>44382.600915857605</v>
      </c>
      <c r="C78673">
        <v>195420</v>
      </c>
      <c r="D78673">
        <v>472712</v>
      </c>
    </row>
    <row r="78674" spans="1:4" x14ac:dyDescent="0.3">
      <c r="A78674">
        <v>254747</v>
      </c>
      <c r="B78674" s="1">
        <v>44385.146333333338</v>
      </c>
      <c r="C78674">
        <v>195420</v>
      </c>
      <c r="D78674">
        <v>404226</v>
      </c>
    </row>
    <row r="78675" spans="1:4" x14ac:dyDescent="0.3">
      <c r="A78675">
        <v>255380</v>
      </c>
      <c r="B78675" s="1">
        <v>44385.689912621361</v>
      </c>
      <c r="C78675">
        <v>195420</v>
      </c>
      <c r="D78675">
        <v>470762</v>
      </c>
    </row>
    <row r="78676" spans="1:4" x14ac:dyDescent="0.3">
      <c r="A78676">
        <v>348829</v>
      </c>
      <c r="B78676" s="1">
        <v>44412.659168284794</v>
      </c>
      <c r="C78676">
        <v>195420</v>
      </c>
      <c r="D78676">
        <v>175060</v>
      </c>
    </row>
    <row r="78677" spans="1:4" x14ac:dyDescent="0.3">
      <c r="A78677">
        <v>365185</v>
      </c>
      <c r="B78677" s="1">
        <v>44416.736320078126</v>
      </c>
      <c r="C78677">
        <v>195420</v>
      </c>
      <c r="D78677">
        <v>16656</v>
      </c>
    </row>
    <row r="78678" spans="1:4" x14ac:dyDescent="0.3">
      <c r="A78678">
        <v>7156</v>
      </c>
      <c r="B78678" s="1">
        <v>44296.774459546927</v>
      </c>
      <c r="C78678">
        <v>195424</v>
      </c>
      <c r="D78678">
        <v>309553</v>
      </c>
    </row>
    <row r="78679" spans="1:4" x14ac:dyDescent="0.3">
      <c r="A78679">
        <v>7278</v>
      </c>
      <c r="B78679" s="1">
        <v>44296.879421369063</v>
      </c>
      <c r="C78679">
        <v>195424</v>
      </c>
      <c r="D78679">
        <v>455878</v>
      </c>
    </row>
    <row r="78680" spans="1:4" x14ac:dyDescent="0.3">
      <c r="A78680">
        <v>30385</v>
      </c>
      <c r="B78680" s="1">
        <v>44313.782550161806</v>
      </c>
      <c r="C78680">
        <v>195424</v>
      </c>
      <c r="D78680">
        <v>313721</v>
      </c>
    </row>
    <row r="78681" spans="1:4" x14ac:dyDescent="0.3">
      <c r="A78681">
        <v>52660</v>
      </c>
      <c r="B78681" s="1">
        <v>44323.717825242718</v>
      </c>
      <c r="C78681">
        <v>195424</v>
      </c>
      <c r="D78681">
        <v>100218</v>
      </c>
    </row>
    <row r="78682" spans="1:4" x14ac:dyDescent="0.3">
      <c r="A78682">
        <v>61125</v>
      </c>
      <c r="B78682" s="1">
        <v>44326.682226537218</v>
      </c>
      <c r="C78682">
        <v>195424</v>
      </c>
      <c r="D78682">
        <v>118549</v>
      </c>
    </row>
    <row r="78683" spans="1:4" x14ac:dyDescent="0.3">
      <c r="A78683">
        <v>116961</v>
      </c>
      <c r="B78683" s="1">
        <v>44345.486433656959</v>
      </c>
      <c r="C78683">
        <v>195424</v>
      </c>
      <c r="D78683">
        <v>283395</v>
      </c>
    </row>
    <row r="78684" spans="1:4" x14ac:dyDescent="0.3">
      <c r="A78684">
        <v>126160</v>
      </c>
      <c r="B78684" s="1">
        <v>44347.560867313914</v>
      </c>
      <c r="C78684">
        <v>195424</v>
      </c>
      <c r="D78684">
        <v>304722</v>
      </c>
    </row>
    <row r="78685" spans="1:4" x14ac:dyDescent="0.3">
      <c r="A78685">
        <v>146102</v>
      </c>
      <c r="B78685" s="1">
        <v>44353.687080906144</v>
      </c>
      <c r="C78685">
        <v>195424</v>
      </c>
      <c r="D78685">
        <v>158978</v>
      </c>
    </row>
    <row r="78686" spans="1:4" x14ac:dyDescent="0.3">
      <c r="A78686">
        <v>151068</v>
      </c>
      <c r="B78686" s="1">
        <v>44355.54468608414</v>
      </c>
      <c r="C78686">
        <v>195424</v>
      </c>
      <c r="D78686">
        <v>262099</v>
      </c>
    </row>
    <row r="78687" spans="1:4" x14ac:dyDescent="0.3">
      <c r="A78687">
        <v>169469</v>
      </c>
      <c r="B78687" s="1">
        <v>44360.423383281959</v>
      </c>
      <c r="C78687">
        <v>195424</v>
      </c>
      <c r="D78687">
        <v>183290</v>
      </c>
    </row>
    <row r="78688" spans="1:4" x14ac:dyDescent="0.3">
      <c r="A78688">
        <v>178986</v>
      </c>
      <c r="B78688" s="1">
        <v>44363.638537216822</v>
      </c>
      <c r="C78688">
        <v>195424</v>
      </c>
      <c r="D78688">
        <v>411922</v>
      </c>
    </row>
    <row r="78689" spans="1:4" x14ac:dyDescent="0.3">
      <c r="A78689">
        <v>186148</v>
      </c>
      <c r="B78689" s="1">
        <v>44365.724297734625</v>
      </c>
      <c r="C78689">
        <v>195424</v>
      </c>
      <c r="D78689">
        <v>347008</v>
      </c>
    </row>
    <row r="78690" spans="1:4" x14ac:dyDescent="0.3">
      <c r="A78690">
        <v>197674</v>
      </c>
      <c r="B78690" s="1">
        <v>44368.475106796112</v>
      </c>
      <c r="C78690">
        <v>195424</v>
      </c>
      <c r="D78690">
        <v>343491</v>
      </c>
    </row>
    <row r="78691" spans="1:4" x14ac:dyDescent="0.3">
      <c r="A78691">
        <v>215817</v>
      </c>
      <c r="B78691" s="1">
        <v>44373.651173436687</v>
      </c>
      <c r="C78691">
        <v>195424</v>
      </c>
      <c r="D78691">
        <v>182191</v>
      </c>
    </row>
    <row r="78692" spans="1:4" x14ac:dyDescent="0.3">
      <c r="A78692">
        <v>230025</v>
      </c>
      <c r="B78692" s="1">
        <v>44377.565721682848</v>
      </c>
      <c r="C78692">
        <v>195424</v>
      </c>
      <c r="D78692">
        <v>351192</v>
      </c>
    </row>
    <row r="78693" spans="1:4" x14ac:dyDescent="0.3">
      <c r="A78693">
        <v>245975</v>
      </c>
      <c r="B78693" s="1">
        <v>44381.776818140199</v>
      </c>
      <c r="C78693">
        <v>195424</v>
      </c>
      <c r="D78693">
        <v>286726</v>
      </c>
    </row>
    <row r="78694" spans="1:4" x14ac:dyDescent="0.3">
      <c r="A78694">
        <v>261106</v>
      </c>
      <c r="B78694" s="1">
        <v>44387.039666666664</v>
      </c>
      <c r="C78694">
        <v>195424</v>
      </c>
      <c r="D78694">
        <v>328928</v>
      </c>
    </row>
    <row r="78695" spans="1:4" x14ac:dyDescent="0.3">
      <c r="A78695">
        <v>267149</v>
      </c>
      <c r="B78695" s="1">
        <v>44388.548570207829</v>
      </c>
      <c r="C78695">
        <v>195424</v>
      </c>
      <c r="D78695">
        <v>78646</v>
      </c>
    </row>
    <row r="78696" spans="1:4" x14ac:dyDescent="0.3">
      <c r="A78696">
        <v>285426</v>
      </c>
      <c r="B78696" s="1">
        <v>44394.044770653403</v>
      </c>
      <c r="C78696">
        <v>195424</v>
      </c>
      <c r="D78696">
        <v>272884</v>
      </c>
    </row>
    <row r="78697" spans="1:4" x14ac:dyDescent="0.3">
      <c r="A78697">
        <v>291789</v>
      </c>
      <c r="B78697" s="1">
        <v>44395.730770226532</v>
      </c>
      <c r="C78697">
        <v>195424</v>
      </c>
      <c r="D78697">
        <v>9852</v>
      </c>
    </row>
    <row r="78698" spans="1:4" x14ac:dyDescent="0.3">
      <c r="A78698">
        <v>319427</v>
      </c>
      <c r="B78698" s="1">
        <v>44403.750187702266</v>
      </c>
      <c r="C78698">
        <v>195424</v>
      </c>
      <c r="D78698">
        <v>296654</v>
      </c>
    </row>
    <row r="78699" spans="1:4" x14ac:dyDescent="0.3">
      <c r="A78699">
        <v>360749</v>
      </c>
      <c r="B78699" s="1">
        <v>44415.745333333332</v>
      </c>
      <c r="C78699">
        <v>195424</v>
      </c>
      <c r="D78699">
        <v>301890</v>
      </c>
    </row>
    <row r="78700" spans="1:4" x14ac:dyDescent="0.3">
      <c r="A78700">
        <v>366426</v>
      </c>
      <c r="B78700" s="1">
        <v>44416.960325937682</v>
      </c>
      <c r="C78700">
        <v>195424</v>
      </c>
      <c r="D78700">
        <v>248241</v>
      </c>
    </row>
    <row r="78701" spans="1:4" x14ac:dyDescent="0.3">
      <c r="A78701">
        <v>378301</v>
      </c>
      <c r="B78701" s="1">
        <v>44421.604556634302</v>
      </c>
      <c r="C78701">
        <v>195424</v>
      </c>
      <c r="D78701">
        <v>71198</v>
      </c>
    </row>
    <row r="78702" spans="1:4" x14ac:dyDescent="0.3">
      <c r="A78702">
        <v>404648</v>
      </c>
      <c r="B78702" s="1">
        <v>44429.579546494948</v>
      </c>
      <c r="C78702">
        <v>195424</v>
      </c>
      <c r="D78702">
        <v>241713</v>
      </c>
    </row>
    <row r="78703" spans="1:4" x14ac:dyDescent="0.3">
      <c r="A78703">
        <v>411120</v>
      </c>
      <c r="B78703" s="1">
        <v>44430.933035598704</v>
      </c>
      <c r="C78703">
        <v>195424</v>
      </c>
      <c r="D78703">
        <v>363811</v>
      </c>
    </row>
    <row r="78704" spans="1:4" x14ac:dyDescent="0.3">
      <c r="A78704">
        <v>117047</v>
      </c>
      <c r="B78704" s="1">
        <v>44345.509333333335</v>
      </c>
      <c r="C78704">
        <v>195472</v>
      </c>
      <c r="D78704">
        <v>439981</v>
      </c>
    </row>
    <row r="78705" spans="1:4" x14ac:dyDescent="0.3">
      <c r="A78705">
        <v>146995</v>
      </c>
      <c r="B78705" s="1">
        <v>44353.823333333334</v>
      </c>
      <c r="C78705">
        <v>195472</v>
      </c>
      <c r="D78705">
        <v>406793</v>
      </c>
    </row>
    <row r="78706" spans="1:4" x14ac:dyDescent="0.3">
      <c r="A78706">
        <v>159808</v>
      </c>
      <c r="B78706" s="1">
        <v>44358.50221035599</v>
      </c>
      <c r="C78706">
        <v>195472</v>
      </c>
      <c r="D78706">
        <v>50803</v>
      </c>
    </row>
    <row r="78707" spans="1:4" x14ac:dyDescent="0.3">
      <c r="A78707">
        <v>174263</v>
      </c>
      <c r="B78707" s="1">
        <v>44361.717420711975</v>
      </c>
      <c r="C78707">
        <v>195472</v>
      </c>
      <c r="D78707">
        <v>439741</v>
      </c>
    </row>
    <row r="78708" spans="1:4" x14ac:dyDescent="0.3">
      <c r="A78708">
        <v>187814</v>
      </c>
      <c r="B78708" s="1">
        <v>44365.922922330101</v>
      </c>
      <c r="C78708">
        <v>195472</v>
      </c>
      <c r="D78708">
        <v>158978</v>
      </c>
    </row>
    <row r="78709" spans="1:4" x14ac:dyDescent="0.3">
      <c r="A78709">
        <v>192343</v>
      </c>
      <c r="B78709" s="1">
        <v>44366.8873236246</v>
      </c>
      <c r="C78709">
        <v>195472</v>
      </c>
      <c r="D78709">
        <v>122902</v>
      </c>
    </row>
    <row r="78710" spans="1:4" x14ac:dyDescent="0.3">
      <c r="A78710">
        <v>196885</v>
      </c>
      <c r="B78710" s="1">
        <v>44367.916449838187</v>
      </c>
      <c r="C78710">
        <v>195472</v>
      </c>
      <c r="D78710">
        <v>230507</v>
      </c>
    </row>
    <row r="78711" spans="1:4" x14ac:dyDescent="0.3">
      <c r="A78711">
        <v>197219</v>
      </c>
      <c r="B78711" s="1">
        <v>44368.058844660198</v>
      </c>
      <c r="C78711">
        <v>195472</v>
      </c>
      <c r="D78711">
        <v>43842</v>
      </c>
    </row>
    <row r="78712" spans="1:4" x14ac:dyDescent="0.3">
      <c r="A78712">
        <v>260706</v>
      </c>
      <c r="B78712" s="1">
        <v>44386.947194174762</v>
      </c>
      <c r="C78712">
        <v>195472</v>
      </c>
      <c r="D78712">
        <v>314092</v>
      </c>
    </row>
    <row r="78713" spans="1:4" x14ac:dyDescent="0.3">
      <c r="A78713">
        <v>263670</v>
      </c>
      <c r="B78713" s="1">
        <v>44387.707711974115</v>
      </c>
      <c r="C78713">
        <v>195472</v>
      </c>
      <c r="D78713">
        <v>284325</v>
      </c>
    </row>
    <row r="78714" spans="1:4" x14ac:dyDescent="0.3">
      <c r="A78714">
        <v>299805</v>
      </c>
      <c r="B78714" s="1">
        <v>44398.623569579293</v>
      </c>
      <c r="C78714">
        <v>195472</v>
      </c>
      <c r="D78714">
        <v>118549</v>
      </c>
    </row>
    <row r="78715" spans="1:4" x14ac:dyDescent="0.3">
      <c r="A78715">
        <v>310435</v>
      </c>
      <c r="B78715" s="1">
        <v>44401.594409009063</v>
      </c>
      <c r="C78715">
        <v>195472</v>
      </c>
      <c r="D78715">
        <v>324893</v>
      </c>
    </row>
    <row r="78716" spans="1:4" x14ac:dyDescent="0.3">
      <c r="A78716">
        <v>360442</v>
      </c>
      <c r="B78716" s="1">
        <v>44415.710592974639</v>
      </c>
      <c r="C78716">
        <v>195472</v>
      </c>
      <c r="D78716">
        <v>451624</v>
      </c>
    </row>
    <row r="78717" spans="1:4" x14ac:dyDescent="0.3">
      <c r="A78717">
        <v>370575</v>
      </c>
      <c r="B78717" s="1">
        <v>44418.714184466022</v>
      </c>
      <c r="C78717">
        <v>195472</v>
      </c>
      <c r="D78717">
        <v>145779</v>
      </c>
    </row>
    <row r="78718" spans="1:4" x14ac:dyDescent="0.3">
      <c r="A78718">
        <v>384616</v>
      </c>
      <c r="B78718" s="1">
        <v>44422.858197411006</v>
      </c>
      <c r="C78718">
        <v>195472</v>
      </c>
      <c r="D78718">
        <v>298988</v>
      </c>
    </row>
    <row r="78719" spans="1:4" x14ac:dyDescent="0.3">
      <c r="A78719">
        <v>404993</v>
      </c>
      <c r="B78719" s="1">
        <v>44429.626805825246</v>
      </c>
      <c r="C78719">
        <v>195472</v>
      </c>
      <c r="D78719">
        <v>21760</v>
      </c>
    </row>
    <row r="78720" spans="1:4" x14ac:dyDescent="0.3">
      <c r="A78720">
        <v>4932</v>
      </c>
      <c r="B78720" s="1">
        <v>44292.65714563107</v>
      </c>
      <c r="C78720">
        <v>195480</v>
      </c>
      <c r="D78720">
        <v>158978</v>
      </c>
    </row>
    <row r="78721" spans="1:4" x14ac:dyDescent="0.3">
      <c r="A78721">
        <v>7011</v>
      </c>
      <c r="B78721" s="1">
        <v>44296.704071197411</v>
      </c>
      <c r="C78721">
        <v>195480</v>
      </c>
      <c r="D78721">
        <v>351192</v>
      </c>
    </row>
    <row r="78722" spans="1:4" x14ac:dyDescent="0.3">
      <c r="A78722">
        <v>13296</v>
      </c>
      <c r="B78722" s="1">
        <v>44303.690054017759</v>
      </c>
      <c r="C78722">
        <v>195480</v>
      </c>
      <c r="D78722">
        <v>347367</v>
      </c>
    </row>
    <row r="78723" spans="1:4" x14ac:dyDescent="0.3">
      <c r="A78723">
        <v>14405</v>
      </c>
      <c r="B78723" s="1">
        <v>44304.468733787042</v>
      </c>
      <c r="C78723">
        <v>195480</v>
      </c>
      <c r="D78723">
        <v>349014</v>
      </c>
    </row>
    <row r="78724" spans="1:4" x14ac:dyDescent="0.3">
      <c r="A78724">
        <v>18992</v>
      </c>
      <c r="B78724" s="1">
        <v>44307.977533980586</v>
      </c>
      <c r="C78724">
        <v>195480</v>
      </c>
      <c r="D78724">
        <v>411922</v>
      </c>
    </row>
    <row r="78725" spans="1:4" x14ac:dyDescent="0.3">
      <c r="A78725">
        <v>24050</v>
      </c>
      <c r="B78725" s="1">
        <v>44310.683035598704</v>
      </c>
      <c r="C78725">
        <v>195480</v>
      </c>
      <c r="D78725">
        <v>153893</v>
      </c>
    </row>
    <row r="78726" spans="1:4" x14ac:dyDescent="0.3">
      <c r="A78726">
        <v>36041</v>
      </c>
      <c r="B78726" s="1">
        <v>44316.628019417476</v>
      </c>
      <c r="C78726">
        <v>195480</v>
      </c>
      <c r="D78726">
        <v>324211</v>
      </c>
    </row>
    <row r="78727" spans="1:4" x14ac:dyDescent="0.3">
      <c r="A78727">
        <v>43549</v>
      </c>
      <c r="B78727" s="1">
        <v>44318.925754045311</v>
      </c>
      <c r="C78727">
        <v>195480</v>
      </c>
      <c r="D78727">
        <v>266896</v>
      </c>
    </row>
    <row r="78728" spans="1:4" x14ac:dyDescent="0.3">
      <c r="A78728">
        <v>83011</v>
      </c>
      <c r="B78728" s="1">
        <v>44334.759087378639</v>
      </c>
      <c r="C78728">
        <v>195480</v>
      </c>
      <c r="D78728">
        <v>258219</v>
      </c>
    </row>
    <row r="78729" spans="1:4" x14ac:dyDescent="0.3">
      <c r="A78729">
        <v>106832</v>
      </c>
      <c r="B78729" s="1">
        <v>44342.687485436894</v>
      </c>
      <c r="C78729">
        <v>195482</v>
      </c>
      <c r="D78729">
        <v>196571</v>
      </c>
    </row>
    <row r="78730" spans="1:4" x14ac:dyDescent="0.3">
      <c r="A78730">
        <v>122895</v>
      </c>
      <c r="B78730" s="1">
        <v>44346.631855220192</v>
      </c>
      <c r="C78730">
        <v>195482</v>
      </c>
      <c r="D78730">
        <v>250679</v>
      </c>
    </row>
    <row r="78731" spans="1:4" x14ac:dyDescent="0.3">
      <c r="A78731">
        <v>189395</v>
      </c>
      <c r="B78731" s="1">
        <v>44366.449000000001</v>
      </c>
      <c r="C78731">
        <v>195482</v>
      </c>
      <c r="D78731">
        <v>145779</v>
      </c>
    </row>
    <row r="78732" spans="1:4" x14ac:dyDescent="0.3">
      <c r="A78732">
        <v>264055</v>
      </c>
      <c r="B78732" s="1">
        <v>44387.744119741103</v>
      </c>
      <c r="C78732">
        <v>195482</v>
      </c>
      <c r="D78732">
        <v>230507</v>
      </c>
    </row>
    <row r="78733" spans="1:4" x14ac:dyDescent="0.3">
      <c r="A78733">
        <v>359016</v>
      </c>
      <c r="B78733" s="1">
        <v>44415.486838187702</v>
      </c>
      <c r="C78733">
        <v>195482</v>
      </c>
      <c r="D78733">
        <v>452568</v>
      </c>
    </row>
    <row r="78734" spans="1:4" x14ac:dyDescent="0.3">
      <c r="A78734">
        <v>373356</v>
      </c>
      <c r="B78734" s="1">
        <v>44419.737647249189</v>
      </c>
      <c r="C78734">
        <v>195482</v>
      </c>
      <c r="D78734">
        <v>389702</v>
      </c>
    </row>
    <row r="78735" spans="1:4" x14ac:dyDescent="0.3">
      <c r="A78735">
        <v>379789</v>
      </c>
      <c r="B78735" s="1">
        <v>44421.825025889964</v>
      </c>
      <c r="C78735">
        <v>195482</v>
      </c>
      <c r="D78735">
        <v>137907</v>
      </c>
    </row>
    <row r="78736" spans="1:4" x14ac:dyDescent="0.3">
      <c r="A78736">
        <v>380940</v>
      </c>
      <c r="B78736" s="1">
        <v>44422.024055016183</v>
      </c>
      <c r="C78736">
        <v>195482</v>
      </c>
      <c r="D78736">
        <v>380039</v>
      </c>
    </row>
    <row r="78737" spans="1:4" x14ac:dyDescent="0.3">
      <c r="A78737">
        <v>31773</v>
      </c>
      <c r="B78737" s="1">
        <v>44314.709734627831</v>
      </c>
      <c r="C78737">
        <v>195504</v>
      </c>
      <c r="D78737">
        <v>411922</v>
      </c>
    </row>
    <row r="78738" spans="1:4" x14ac:dyDescent="0.3">
      <c r="A78738">
        <v>39368</v>
      </c>
      <c r="B78738" s="1">
        <v>44317.620737864076</v>
      </c>
      <c r="C78738">
        <v>195504</v>
      </c>
      <c r="D78738">
        <v>96007</v>
      </c>
    </row>
    <row r="78739" spans="1:4" x14ac:dyDescent="0.3">
      <c r="A78739">
        <v>47010</v>
      </c>
      <c r="B78739" s="1">
        <v>44320.735624595465</v>
      </c>
      <c r="C78739">
        <v>195504</v>
      </c>
      <c r="D78739">
        <v>409488</v>
      </c>
    </row>
    <row r="78740" spans="1:4" x14ac:dyDescent="0.3">
      <c r="A78740">
        <v>128962</v>
      </c>
      <c r="B78740" s="1">
        <v>44348.586757281548</v>
      </c>
      <c r="C78740">
        <v>195504</v>
      </c>
      <c r="D78740">
        <v>250679</v>
      </c>
    </row>
    <row r="78741" spans="1:4" x14ac:dyDescent="0.3">
      <c r="A78741">
        <v>140631</v>
      </c>
      <c r="B78741" s="1">
        <v>44352.342666666664</v>
      </c>
      <c r="C78741">
        <v>195504</v>
      </c>
      <c r="D78741">
        <v>17862</v>
      </c>
    </row>
    <row r="78742" spans="1:4" x14ac:dyDescent="0.3">
      <c r="A78742">
        <v>188141</v>
      </c>
      <c r="B78742" s="1">
        <v>44366.002614886725</v>
      </c>
      <c r="C78742">
        <v>195504</v>
      </c>
      <c r="D78742">
        <v>127233</v>
      </c>
    </row>
    <row r="78743" spans="1:4" x14ac:dyDescent="0.3">
      <c r="A78743">
        <v>228250</v>
      </c>
      <c r="B78743" s="1">
        <v>44376.798666666662</v>
      </c>
      <c r="C78743">
        <v>195504</v>
      </c>
      <c r="D78743">
        <v>154256</v>
      </c>
    </row>
    <row r="78744" spans="1:4" x14ac:dyDescent="0.3">
      <c r="A78744">
        <v>251917</v>
      </c>
      <c r="B78744" s="1">
        <v>44383.936271844657</v>
      </c>
      <c r="C78744">
        <v>195504</v>
      </c>
      <c r="D78744">
        <v>351192</v>
      </c>
    </row>
    <row r="78745" spans="1:4" x14ac:dyDescent="0.3">
      <c r="A78745">
        <v>264124</v>
      </c>
      <c r="B78745" s="1">
        <v>44387.751805825239</v>
      </c>
      <c r="C78745">
        <v>195504</v>
      </c>
      <c r="D78745">
        <v>244574</v>
      </c>
    </row>
    <row r="78746" spans="1:4" x14ac:dyDescent="0.3">
      <c r="A78746">
        <v>288623</v>
      </c>
      <c r="B78746" s="1">
        <v>44394.816888943147</v>
      </c>
      <c r="C78746">
        <v>195504</v>
      </c>
      <c r="D78746">
        <v>118549</v>
      </c>
    </row>
    <row r="78747" spans="1:4" x14ac:dyDescent="0.3">
      <c r="A78747">
        <v>214253</v>
      </c>
      <c r="B78747" s="1">
        <v>44373.360624595472</v>
      </c>
      <c r="C78747">
        <v>195519</v>
      </c>
      <c r="D78747">
        <v>42035</v>
      </c>
    </row>
    <row r="78748" spans="1:4" x14ac:dyDescent="0.3">
      <c r="A78748">
        <v>223635</v>
      </c>
      <c r="B78748" s="1">
        <v>44375.525673139156</v>
      </c>
      <c r="C78748">
        <v>195519</v>
      </c>
      <c r="D78748">
        <v>113183</v>
      </c>
    </row>
    <row r="78749" spans="1:4" x14ac:dyDescent="0.3">
      <c r="A78749">
        <v>244816</v>
      </c>
      <c r="B78749" s="1">
        <v>44381.627614886733</v>
      </c>
      <c r="C78749">
        <v>195519</v>
      </c>
      <c r="D78749">
        <v>228461</v>
      </c>
    </row>
    <row r="78750" spans="1:4" x14ac:dyDescent="0.3">
      <c r="A78750">
        <v>334011</v>
      </c>
      <c r="B78750" s="1">
        <v>44408.381389812923</v>
      </c>
      <c r="C78750">
        <v>195519</v>
      </c>
      <c r="D78750">
        <v>230507</v>
      </c>
    </row>
    <row r="78751" spans="1:4" x14ac:dyDescent="0.3">
      <c r="A78751">
        <v>359646</v>
      </c>
      <c r="B78751" s="1">
        <v>44415.606579288025</v>
      </c>
      <c r="C78751">
        <v>195519</v>
      </c>
      <c r="D78751">
        <v>250679</v>
      </c>
    </row>
    <row r="78752" spans="1:4" x14ac:dyDescent="0.3">
      <c r="A78752">
        <v>363078</v>
      </c>
      <c r="B78752" s="1">
        <v>44416.237250892664</v>
      </c>
      <c r="C78752">
        <v>195519</v>
      </c>
      <c r="D78752">
        <v>411922</v>
      </c>
    </row>
    <row r="78753" spans="1:4" x14ac:dyDescent="0.3">
      <c r="A78753">
        <v>377647</v>
      </c>
      <c r="B78753" s="1">
        <v>44421.376805825246</v>
      </c>
      <c r="C78753">
        <v>195519</v>
      </c>
      <c r="D78753">
        <v>351192</v>
      </c>
    </row>
    <row r="78754" spans="1:4" x14ac:dyDescent="0.3">
      <c r="A78754">
        <v>388393</v>
      </c>
      <c r="B78754" s="1">
        <v>44423.812080906151</v>
      </c>
      <c r="C78754">
        <v>195519</v>
      </c>
      <c r="D78754">
        <v>21407</v>
      </c>
    </row>
    <row r="78755" spans="1:4" x14ac:dyDescent="0.3">
      <c r="A78755">
        <v>411791</v>
      </c>
      <c r="B78755" s="1">
        <v>44431.512000000002</v>
      </c>
      <c r="C78755">
        <v>195519</v>
      </c>
      <c r="D78755">
        <v>359800</v>
      </c>
    </row>
    <row r="78756" spans="1:4" x14ac:dyDescent="0.3">
      <c r="A78756">
        <v>125564</v>
      </c>
      <c r="B78756" s="1">
        <v>44347.130446601943</v>
      </c>
      <c r="C78756">
        <v>195597</v>
      </c>
      <c r="D78756">
        <v>411922</v>
      </c>
    </row>
    <row r="78757" spans="1:4" x14ac:dyDescent="0.3">
      <c r="A78757">
        <v>130963</v>
      </c>
      <c r="B78757" s="1">
        <v>44349.175754045311</v>
      </c>
      <c r="C78757">
        <v>195597</v>
      </c>
      <c r="D78757">
        <v>209122</v>
      </c>
    </row>
    <row r="78758" spans="1:4" x14ac:dyDescent="0.3">
      <c r="A78758">
        <v>162820</v>
      </c>
      <c r="B78758" s="1">
        <v>44358.900673139156</v>
      </c>
      <c r="C78758">
        <v>195597</v>
      </c>
      <c r="D78758">
        <v>304722</v>
      </c>
    </row>
    <row r="78759" spans="1:4" x14ac:dyDescent="0.3">
      <c r="A78759">
        <v>172431</v>
      </c>
      <c r="B78759" s="1">
        <v>44360.870906704913</v>
      </c>
      <c r="C78759">
        <v>195597</v>
      </c>
      <c r="D78759">
        <v>459016</v>
      </c>
    </row>
    <row r="78760" spans="1:4" x14ac:dyDescent="0.3">
      <c r="A78760">
        <v>213865</v>
      </c>
      <c r="B78760" s="1">
        <v>44373.216207119738</v>
      </c>
      <c r="C78760">
        <v>195597</v>
      </c>
      <c r="D78760">
        <v>343626</v>
      </c>
    </row>
    <row r="78761" spans="1:4" x14ac:dyDescent="0.3">
      <c r="A78761">
        <v>265480</v>
      </c>
      <c r="B78761" s="1">
        <v>44387.934653721684</v>
      </c>
      <c r="C78761">
        <v>195597</v>
      </c>
      <c r="D78761">
        <v>158978</v>
      </c>
    </row>
    <row r="78762" spans="1:4" x14ac:dyDescent="0.3">
      <c r="A78762">
        <v>286692</v>
      </c>
      <c r="B78762" s="1">
        <v>44394.476241340373</v>
      </c>
      <c r="C78762">
        <v>195597</v>
      </c>
      <c r="D78762">
        <v>81226</v>
      </c>
    </row>
    <row r="78763" spans="1:4" x14ac:dyDescent="0.3">
      <c r="A78763">
        <v>328843</v>
      </c>
      <c r="B78763" s="1">
        <v>44407.140155339803</v>
      </c>
      <c r="C78763">
        <v>195597</v>
      </c>
      <c r="D78763">
        <v>142974</v>
      </c>
    </row>
    <row r="78764" spans="1:4" x14ac:dyDescent="0.3">
      <c r="A78764">
        <v>333728</v>
      </c>
      <c r="B78764" s="1">
        <v>44408.276192510755</v>
      </c>
      <c r="C78764">
        <v>195597</v>
      </c>
      <c r="D78764">
        <v>324893</v>
      </c>
    </row>
    <row r="78765" spans="1:4" x14ac:dyDescent="0.3">
      <c r="A78765">
        <v>342656</v>
      </c>
      <c r="B78765" s="1">
        <v>44410.208116504851</v>
      </c>
      <c r="C78765">
        <v>195597</v>
      </c>
      <c r="D78765">
        <v>351192</v>
      </c>
    </row>
    <row r="78766" spans="1:4" x14ac:dyDescent="0.3">
      <c r="A78766">
        <v>353528</v>
      </c>
      <c r="B78766" s="1">
        <v>44413.955999999998</v>
      </c>
      <c r="C78766">
        <v>195597</v>
      </c>
      <c r="D78766">
        <v>472712</v>
      </c>
    </row>
    <row r="78767" spans="1:4" x14ac:dyDescent="0.3">
      <c r="A78767">
        <v>358659</v>
      </c>
      <c r="B78767" s="1">
        <v>44415.398571733756</v>
      </c>
      <c r="C78767">
        <v>195597</v>
      </c>
      <c r="D78767">
        <v>154196</v>
      </c>
    </row>
    <row r="78768" spans="1:4" x14ac:dyDescent="0.3">
      <c r="A78768">
        <v>423759</v>
      </c>
      <c r="B78768" s="1">
        <v>44437.718863490707</v>
      </c>
      <c r="C78768">
        <v>195597</v>
      </c>
      <c r="D78768">
        <v>343500</v>
      </c>
    </row>
    <row r="78769" spans="1:4" x14ac:dyDescent="0.3">
      <c r="A78769">
        <v>9008</v>
      </c>
      <c r="B78769" s="1">
        <v>44299.64703236246</v>
      </c>
      <c r="C78769">
        <v>195631</v>
      </c>
      <c r="D78769">
        <v>321898</v>
      </c>
    </row>
    <row r="78770" spans="1:4" x14ac:dyDescent="0.3">
      <c r="A78770">
        <v>10785</v>
      </c>
      <c r="B78770" s="1">
        <v>44301.779718446604</v>
      </c>
      <c r="C78770">
        <v>195631</v>
      </c>
      <c r="D78770">
        <v>294433</v>
      </c>
    </row>
    <row r="78771" spans="1:4" x14ac:dyDescent="0.3">
      <c r="A78771">
        <v>14464</v>
      </c>
      <c r="B78771" s="1">
        <v>44304.511110032363</v>
      </c>
      <c r="C78771">
        <v>195631</v>
      </c>
      <c r="D78771">
        <v>111368</v>
      </c>
    </row>
    <row r="78772" spans="1:4" x14ac:dyDescent="0.3">
      <c r="A78772">
        <v>66252</v>
      </c>
      <c r="B78772" s="1">
        <v>44328.811999999998</v>
      </c>
      <c r="C78772">
        <v>195631</v>
      </c>
      <c r="D78772">
        <v>230778</v>
      </c>
    </row>
    <row r="78773" spans="1:4" x14ac:dyDescent="0.3">
      <c r="A78773">
        <v>56946</v>
      </c>
      <c r="B78773" s="1">
        <v>44324.935333333335</v>
      </c>
      <c r="C78773">
        <v>195656</v>
      </c>
      <c r="D78773">
        <v>272884</v>
      </c>
    </row>
    <row r="78774" spans="1:4" x14ac:dyDescent="0.3">
      <c r="A78774">
        <v>61812</v>
      </c>
      <c r="B78774" s="1">
        <v>44326.827453074438</v>
      </c>
      <c r="C78774">
        <v>195656</v>
      </c>
      <c r="D78774">
        <v>456868</v>
      </c>
    </row>
    <row r="78775" spans="1:4" x14ac:dyDescent="0.3">
      <c r="A78775">
        <v>152452</v>
      </c>
      <c r="B78775" s="1">
        <v>44355.796708737864</v>
      </c>
      <c r="C78775">
        <v>195656</v>
      </c>
      <c r="D78775">
        <v>230507</v>
      </c>
    </row>
    <row r="78776" spans="1:4" x14ac:dyDescent="0.3">
      <c r="A78776">
        <v>154715</v>
      </c>
      <c r="B78776" s="1">
        <v>44356.699621359228</v>
      </c>
      <c r="C78776">
        <v>195656</v>
      </c>
      <c r="D78776">
        <v>191238</v>
      </c>
    </row>
    <row r="78777" spans="1:4" x14ac:dyDescent="0.3">
      <c r="A78777">
        <v>165903</v>
      </c>
      <c r="B78777" s="1">
        <v>44359.673731391587</v>
      </c>
      <c r="C78777">
        <v>195656</v>
      </c>
      <c r="D78777">
        <v>112334</v>
      </c>
    </row>
    <row r="78778" spans="1:4" x14ac:dyDescent="0.3">
      <c r="A78778">
        <v>229099</v>
      </c>
      <c r="B78778" s="1">
        <v>44376.981174757282</v>
      </c>
      <c r="C78778">
        <v>195656</v>
      </c>
      <c r="D78778">
        <v>50669</v>
      </c>
    </row>
    <row r="78779" spans="1:4" x14ac:dyDescent="0.3">
      <c r="A78779">
        <v>261212</v>
      </c>
      <c r="B78779" s="1">
        <v>44387.072054200871</v>
      </c>
      <c r="C78779">
        <v>195656</v>
      </c>
      <c r="D78779">
        <v>182191</v>
      </c>
    </row>
    <row r="78780" spans="1:4" x14ac:dyDescent="0.3">
      <c r="A78780">
        <v>336525</v>
      </c>
      <c r="B78780" s="1">
        <v>44408.787000000004</v>
      </c>
      <c r="C78780">
        <v>195656</v>
      </c>
      <c r="D78780">
        <v>343491</v>
      </c>
    </row>
    <row r="78781" spans="1:4" x14ac:dyDescent="0.3">
      <c r="A78781">
        <v>352128</v>
      </c>
      <c r="B78781" s="1">
        <v>44413.731983818776</v>
      </c>
      <c r="C78781">
        <v>195656</v>
      </c>
      <c r="D78781">
        <v>217307</v>
      </c>
    </row>
    <row r="78782" spans="1:4" x14ac:dyDescent="0.3">
      <c r="A78782">
        <v>378725</v>
      </c>
      <c r="B78782" s="1">
        <v>44421.662404530747</v>
      </c>
      <c r="C78782">
        <v>195656</v>
      </c>
      <c r="D78782">
        <v>123413</v>
      </c>
    </row>
    <row r="78783" spans="1:4" x14ac:dyDescent="0.3">
      <c r="A78783">
        <v>421426</v>
      </c>
      <c r="B78783" s="1">
        <v>44435.774055016183</v>
      </c>
      <c r="C78783">
        <v>195656</v>
      </c>
      <c r="D78783">
        <v>418105</v>
      </c>
    </row>
    <row r="78784" spans="1:4" x14ac:dyDescent="0.3">
      <c r="A78784">
        <v>29255</v>
      </c>
      <c r="B78784" s="1">
        <v>44312.961000000003</v>
      </c>
      <c r="C78784">
        <v>195667</v>
      </c>
      <c r="D78784">
        <v>242428</v>
      </c>
    </row>
    <row r="78785" spans="1:4" x14ac:dyDescent="0.3">
      <c r="A78785">
        <v>55467</v>
      </c>
      <c r="B78785" s="1">
        <v>44324.64258252427</v>
      </c>
      <c r="C78785">
        <v>195667</v>
      </c>
      <c r="D78785">
        <v>298909</v>
      </c>
    </row>
    <row r="78786" spans="1:4" x14ac:dyDescent="0.3">
      <c r="A78786">
        <v>71501</v>
      </c>
      <c r="B78786" s="1">
        <v>44330.830284789641</v>
      </c>
      <c r="C78786">
        <v>195667</v>
      </c>
      <c r="D78786">
        <v>250679</v>
      </c>
    </row>
    <row r="78787" spans="1:4" x14ac:dyDescent="0.3">
      <c r="A78787">
        <v>97065</v>
      </c>
      <c r="B78787" s="1">
        <v>44339.225745414595</v>
      </c>
      <c r="C78787">
        <v>195667</v>
      </c>
      <c r="D78787">
        <v>227775</v>
      </c>
    </row>
    <row r="78788" spans="1:4" x14ac:dyDescent="0.3">
      <c r="A78788">
        <v>98905</v>
      </c>
      <c r="B78788" s="1">
        <v>44339.699216828478</v>
      </c>
      <c r="C78788">
        <v>195667</v>
      </c>
      <c r="D78788">
        <v>21760</v>
      </c>
    </row>
    <row r="78789" spans="1:4" x14ac:dyDescent="0.3">
      <c r="A78789">
        <v>104787</v>
      </c>
      <c r="B78789" s="1">
        <v>44341.823812297735</v>
      </c>
      <c r="C78789">
        <v>195667</v>
      </c>
      <c r="D78789">
        <v>118549</v>
      </c>
    </row>
    <row r="78790" spans="1:4" x14ac:dyDescent="0.3">
      <c r="A78790">
        <v>158555</v>
      </c>
      <c r="B78790" s="1">
        <v>44357.849702265376</v>
      </c>
      <c r="C78790">
        <v>195667</v>
      </c>
      <c r="D78790">
        <v>142606</v>
      </c>
    </row>
    <row r="78791" spans="1:4" x14ac:dyDescent="0.3">
      <c r="A78791">
        <v>183742</v>
      </c>
      <c r="B78791" s="1">
        <v>44364.972679611652</v>
      </c>
      <c r="C78791">
        <v>195667</v>
      </c>
      <c r="D78791">
        <v>436070</v>
      </c>
    </row>
    <row r="78792" spans="1:4" x14ac:dyDescent="0.3">
      <c r="A78792">
        <v>210076</v>
      </c>
      <c r="B78792" s="1">
        <v>44372.441935275077</v>
      </c>
      <c r="C78792">
        <v>195667</v>
      </c>
      <c r="D78792">
        <v>143750</v>
      </c>
    </row>
    <row r="78793" spans="1:4" x14ac:dyDescent="0.3">
      <c r="A78793">
        <v>263405</v>
      </c>
      <c r="B78793" s="1">
        <v>44387.67818122977</v>
      </c>
      <c r="C78793">
        <v>195667</v>
      </c>
      <c r="D78793">
        <v>158978</v>
      </c>
    </row>
    <row r="78794" spans="1:4" x14ac:dyDescent="0.3">
      <c r="A78794">
        <v>272283</v>
      </c>
      <c r="B78794" s="1">
        <v>44389.844847896442</v>
      </c>
      <c r="C78794">
        <v>195667</v>
      </c>
      <c r="D78794">
        <v>299102</v>
      </c>
    </row>
    <row r="78795" spans="1:4" x14ac:dyDescent="0.3">
      <c r="A78795">
        <v>332519</v>
      </c>
      <c r="B78795" s="1">
        <v>44407.90148220065</v>
      </c>
      <c r="C78795">
        <v>195667</v>
      </c>
      <c r="D78795">
        <v>351192</v>
      </c>
    </row>
    <row r="78796" spans="1:4" x14ac:dyDescent="0.3">
      <c r="A78796">
        <v>338232</v>
      </c>
      <c r="B78796" s="1">
        <v>44409.074831385238</v>
      </c>
      <c r="C78796">
        <v>195667</v>
      </c>
      <c r="D78796">
        <v>411922</v>
      </c>
    </row>
    <row r="78797" spans="1:4" x14ac:dyDescent="0.3">
      <c r="A78797">
        <v>352317</v>
      </c>
      <c r="B78797" s="1">
        <v>44413.77203236246</v>
      </c>
      <c r="C78797">
        <v>195667</v>
      </c>
      <c r="D78797">
        <v>72511</v>
      </c>
    </row>
    <row r="78798" spans="1:4" x14ac:dyDescent="0.3">
      <c r="A78798">
        <v>401626</v>
      </c>
      <c r="B78798" s="1">
        <v>44428.747760517799</v>
      </c>
      <c r="C78798">
        <v>195667</v>
      </c>
      <c r="D78798">
        <v>389195</v>
      </c>
    </row>
    <row r="78799" spans="1:4" x14ac:dyDescent="0.3">
      <c r="A78799">
        <v>407156</v>
      </c>
      <c r="B78799" s="1">
        <v>44430.000030518509</v>
      </c>
      <c r="C78799">
        <v>195667</v>
      </c>
      <c r="D78799">
        <v>359047</v>
      </c>
    </row>
    <row r="78800" spans="1:4" x14ac:dyDescent="0.3">
      <c r="A78800">
        <v>422209</v>
      </c>
      <c r="B78800" s="1">
        <v>44436.160100100707</v>
      </c>
      <c r="C78800">
        <v>195667</v>
      </c>
      <c r="D78800">
        <v>50898</v>
      </c>
    </row>
    <row r="78801" spans="1:4" x14ac:dyDescent="0.3">
      <c r="A78801">
        <v>21370</v>
      </c>
      <c r="B78801" s="1">
        <v>44309.754233009706</v>
      </c>
      <c r="C78801">
        <v>195781</v>
      </c>
      <c r="D78801">
        <v>63666</v>
      </c>
    </row>
    <row r="78802" spans="1:4" x14ac:dyDescent="0.3">
      <c r="A78802">
        <v>31980</v>
      </c>
      <c r="B78802" s="1">
        <v>44314.754233009706</v>
      </c>
      <c r="C78802">
        <v>195781</v>
      </c>
      <c r="D78802">
        <v>343712</v>
      </c>
    </row>
    <row r="78803" spans="1:4" x14ac:dyDescent="0.3">
      <c r="A78803">
        <v>38648</v>
      </c>
      <c r="B78803" s="1">
        <v>44317.345000000001</v>
      </c>
      <c r="C78803">
        <v>195781</v>
      </c>
      <c r="D78803">
        <v>158978</v>
      </c>
    </row>
    <row r="78804" spans="1:4" x14ac:dyDescent="0.3">
      <c r="A78804">
        <v>63564</v>
      </c>
      <c r="B78804" s="1">
        <v>44327.704071197411</v>
      </c>
      <c r="C78804">
        <v>195781</v>
      </c>
      <c r="D78804">
        <v>73365</v>
      </c>
    </row>
    <row r="78805" spans="1:4" x14ac:dyDescent="0.3">
      <c r="A78805">
        <v>76362</v>
      </c>
      <c r="B78805" s="1">
        <v>44332.139316995759</v>
      </c>
      <c r="C78805">
        <v>195781</v>
      </c>
      <c r="D78805">
        <v>144907</v>
      </c>
    </row>
    <row r="78806" spans="1:4" x14ac:dyDescent="0.3">
      <c r="A78806">
        <v>82274</v>
      </c>
      <c r="B78806" s="1">
        <v>44334.652291262137</v>
      </c>
      <c r="C78806">
        <v>195781</v>
      </c>
      <c r="D78806">
        <v>194335</v>
      </c>
    </row>
    <row r="78807" spans="1:4" x14ac:dyDescent="0.3">
      <c r="A78807">
        <v>85327</v>
      </c>
      <c r="B78807" s="1">
        <v>44335.776886731393</v>
      </c>
      <c r="C78807">
        <v>195781</v>
      </c>
      <c r="D78807">
        <v>63043</v>
      </c>
    </row>
    <row r="78808" spans="1:4" x14ac:dyDescent="0.3">
      <c r="A78808">
        <v>93554</v>
      </c>
      <c r="B78808" s="1">
        <v>44338.451033051548</v>
      </c>
      <c r="C78808">
        <v>195781</v>
      </c>
      <c r="D78808">
        <v>111368</v>
      </c>
    </row>
    <row r="78809" spans="1:4" x14ac:dyDescent="0.3">
      <c r="A78809">
        <v>117905</v>
      </c>
      <c r="B78809" s="1">
        <v>44345.626401294496</v>
      </c>
      <c r="C78809">
        <v>195781</v>
      </c>
      <c r="D78809">
        <v>21760</v>
      </c>
    </row>
    <row r="78810" spans="1:4" x14ac:dyDescent="0.3">
      <c r="A78810">
        <v>126656</v>
      </c>
      <c r="B78810" s="1">
        <v>44347.65390938511</v>
      </c>
      <c r="C78810">
        <v>195781</v>
      </c>
      <c r="D78810">
        <v>33094</v>
      </c>
    </row>
    <row r="78811" spans="1:4" x14ac:dyDescent="0.3">
      <c r="A78811">
        <v>133962</v>
      </c>
      <c r="B78811" s="1">
        <v>44350.618310679609</v>
      </c>
      <c r="C78811">
        <v>195781</v>
      </c>
      <c r="D78811">
        <v>173896</v>
      </c>
    </row>
    <row r="78812" spans="1:4" x14ac:dyDescent="0.3">
      <c r="A78812">
        <v>173822</v>
      </c>
      <c r="B78812" s="1">
        <v>44361.650999999998</v>
      </c>
      <c r="C78812">
        <v>195781</v>
      </c>
      <c r="D78812">
        <v>345417</v>
      </c>
    </row>
    <row r="78813" spans="1:4" x14ac:dyDescent="0.3">
      <c r="A78813">
        <v>191778</v>
      </c>
      <c r="B78813" s="1">
        <v>44366.806909390543</v>
      </c>
      <c r="C78813">
        <v>195781</v>
      </c>
      <c r="D78813">
        <v>23892</v>
      </c>
    </row>
    <row r="78814" spans="1:4" x14ac:dyDescent="0.3">
      <c r="A78814">
        <v>22668</v>
      </c>
      <c r="B78814" s="1">
        <v>44310.126651814324</v>
      </c>
      <c r="C78814">
        <v>195799</v>
      </c>
      <c r="D78814">
        <v>349014</v>
      </c>
    </row>
    <row r="78815" spans="1:4" x14ac:dyDescent="0.3">
      <c r="A78815">
        <v>4890</v>
      </c>
      <c r="B78815" s="1">
        <v>44292.585139158575</v>
      </c>
      <c r="C78815">
        <v>195812</v>
      </c>
      <c r="D78815">
        <v>157591</v>
      </c>
    </row>
    <row r="78816" spans="1:4" x14ac:dyDescent="0.3">
      <c r="A78816">
        <v>6566</v>
      </c>
      <c r="B78816" s="1">
        <v>44296.272927030244</v>
      </c>
      <c r="C78816">
        <v>195812</v>
      </c>
      <c r="D78816">
        <v>351192</v>
      </c>
    </row>
    <row r="78817" spans="1:4" x14ac:dyDescent="0.3">
      <c r="A78817">
        <v>6639</v>
      </c>
      <c r="B78817" s="1">
        <v>44296.41685436893</v>
      </c>
      <c r="C78817">
        <v>195812</v>
      </c>
      <c r="D78817">
        <v>154256</v>
      </c>
    </row>
    <row r="78818" spans="1:4" x14ac:dyDescent="0.3">
      <c r="A78818">
        <v>17904</v>
      </c>
      <c r="B78818" s="1">
        <v>44307.457307443365</v>
      </c>
      <c r="C78818">
        <v>195812</v>
      </c>
      <c r="D78818">
        <v>250679</v>
      </c>
    </row>
    <row r="78819" spans="1:4" x14ac:dyDescent="0.3">
      <c r="A78819">
        <v>19210</v>
      </c>
      <c r="B78819" s="1">
        <v>44308.371546925569</v>
      </c>
      <c r="C78819">
        <v>195812</v>
      </c>
      <c r="D78819">
        <v>470762</v>
      </c>
    </row>
    <row r="78820" spans="1:4" x14ac:dyDescent="0.3">
      <c r="A78820">
        <v>26265</v>
      </c>
      <c r="B78820" s="1">
        <v>44311.509087378639</v>
      </c>
      <c r="C78820">
        <v>195812</v>
      </c>
      <c r="D78820">
        <v>347008</v>
      </c>
    </row>
    <row r="78821" spans="1:4" x14ac:dyDescent="0.3">
      <c r="A78821">
        <v>28505</v>
      </c>
      <c r="B78821" s="1">
        <v>44312.620737864076</v>
      </c>
      <c r="C78821">
        <v>195812</v>
      </c>
      <c r="D78821">
        <v>12149</v>
      </c>
    </row>
    <row r="78822" spans="1:4" x14ac:dyDescent="0.3">
      <c r="A78822">
        <v>49954</v>
      </c>
      <c r="B78822" s="1">
        <v>44322.465398058252</v>
      </c>
      <c r="C78822">
        <v>195812</v>
      </c>
      <c r="D78822">
        <v>419184</v>
      </c>
    </row>
    <row r="78823" spans="1:4" x14ac:dyDescent="0.3">
      <c r="A78823">
        <v>69612</v>
      </c>
      <c r="B78823" s="1">
        <v>44330.549540453074</v>
      </c>
      <c r="C78823">
        <v>195812</v>
      </c>
      <c r="D78823">
        <v>118211</v>
      </c>
    </row>
    <row r="78824" spans="1:4" x14ac:dyDescent="0.3">
      <c r="A78824">
        <v>84663</v>
      </c>
      <c r="B78824" s="1">
        <v>44335.677372168284</v>
      </c>
      <c r="C78824">
        <v>195812</v>
      </c>
      <c r="D78824">
        <v>356378</v>
      </c>
    </row>
    <row r="78825" spans="1:4" x14ac:dyDescent="0.3">
      <c r="A78825">
        <v>98288</v>
      </c>
      <c r="B78825" s="1">
        <v>44339.620737864076</v>
      </c>
      <c r="C78825">
        <v>195812</v>
      </c>
      <c r="D78825">
        <v>366577</v>
      </c>
    </row>
    <row r="78826" spans="1:4" x14ac:dyDescent="0.3">
      <c r="A78826">
        <v>121509</v>
      </c>
      <c r="B78826" s="1">
        <v>44346.251805825246</v>
      </c>
      <c r="C78826">
        <v>195812</v>
      </c>
      <c r="D78826">
        <v>217497</v>
      </c>
    </row>
    <row r="78827" spans="1:4" x14ac:dyDescent="0.3">
      <c r="A78827">
        <v>125861</v>
      </c>
      <c r="B78827" s="1">
        <v>44347.463779935279</v>
      </c>
      <c r="C78827">
        <v>195812</v>
      </c>
      <c r="D78827">
        <v>411922</v>
      </c>
    </row>
    <row r="78828" spans="1:4" x14ac:dyDescent="0.3">
      <c r="A78828">
        <v>170144</v>
      </c>
      <c r="B78828" s="1">
        <v>44360.5333592233</v>
      </c>
      <c r="C78828">
        <v>195812</v>
      </c>
      <c r="D78828">
        <v>227775</v>
      </c>
    </row>
    <row r="78829" spans="1:4" x14ac:dyDescent="0.3">
      <c r="A78829">
        <v>204087</v>
      </c>
      <c r="B78829" s="1">
        <v>44370.555999999997</v>
      </c>
      <c r="C78829">
        <v>195812</v>
      </c>
      <c r="D78829">
        <v>21760</v>
      </c>
    </row>
    <row r="78830" spans="1:4" x14ac:dyDescent="0.3">
      <c r="A78830">
        <v>276406</v>
      </c>
      <c r="B78830" s="1">
        <v>44391.559249190941</v>
      </c>
      <c r="C78830">
        <v>195812</v>
      </c>
      <c r="D78830">
        <v>293905</v>
      </c>
    </row>
    <row r="78831" spans="1:4" x14ac:dyDescent="0.3">
      <c r="A78831">
        <v>294063</v>
      </c>
      <c r="B78831" s="1">
        <v>44396.615883495142</v>
      </c>
      <c r="C78831">
        <v>195812</v>
      </c>
      <c r="D78831">
        <v>182191</v>
      </c>
    </row>
    <row r="78832" spans="1:4" x14ac:dyDescent="0.3">
      <c r="A78832">
        <v>302195</v>
      </c>
      <c r="B78832" s="1">
        <v>44399.305203883494</v>
      </c>
      <c r="C78832">
        <v>195812</v>
      </c>
      <c r="D78832">
        <v>309648</v>
      </c>
    </row>
    <row r="78833" spans="1:4" x14ac:dyDescent="0.3">
      <c r="A78833">
        <v>308413</v>
      </c>
      <c r="B78833" s="1">
        <v>44400.976999999999</v>
      </c>
      <c r="C78833">
        <v>195812</v>
      </c>
      <c r="D78833">
        <v>241927</v>
      </c>
    </row>
    <row r="78834" spans="1:4" x14ac:dyDescent="0.3">
      <c r="A78834">
        <v>162270</v>
      </c>
      <c r="B78834" s="1">
        <v>44358.834000000003</v>
      </c>
      <c r="C78834">
        <v>195832</v>
      </c>
      <c r="D78834">
        <v>411922</v>
      </c>
    </row>
    <row r="78835" spans="1:4" x14ac:dyDescent="0.3">
      <c r="A78835">
        <v>184660</v>
      </c>
      <c r="B78835" s="1">
        <v>44365.506255663429</v>
      </c>
      <c r="C78835">
        <v>195832</v>
      </c>
      <c r="D78835">
        <v>471403</v>
      </c>
    </row>
    <row r="78836" spans="1:4" x14ac:dyDescent="0.3">
      <c r="A78836">
        <v>248785</v>
      </c>
      <c r="B78836" s="1">
        <v>44382.768391585763</v>
      </c>
      <c r="C78836">
        <v>195832</v>
      </c>
      <c r="D78836">
        <v>202914</v>
      </c>
    </row>
    <row r="78837" spans="1:4" x14ac:dyDescent="0.3">
      <c r="A78837">
        <v>273169</v>
      </c>
      <c r="B78837" s="1">
        <v>44390.396223300973</v>
      </c>
      <c r="C78837">
        <v>195832</v>
      </c>
      <c r="D78837">
        <v>230201</v>
      </c>
    </row>
    <row r="78838" spans="1:4" x14ac:dyDescent="0.3">
      <c r="A78838">
        <v>279464</v>
      </c>
      <c r="B78838" s="1">
        <v>44392.548326860844</v>
      </c>
      <c r="C78838">
        <v>195832</v>
      </c>
      <c r="D78838">
        <v>248599</v>
      </c>
    </row>
    <row r="78839" spans="1:4" x14ac:dyDescent="0.3">
      <c r="A78839">
        <v>286065</v>
      </c>
      <c r="B78839" s="1">
        <v>44394.288064210945</v>
      </c>
      <c r="C78839">
        <v>195832</v>
      </c>
      <c r="D78839">
        <v>411922</v>
      </c>
    </row>
    <row r="78840" spans="1:4" x14ac:dyDescent="0.3">
      <c r="A78840">
        <v>290853</v>
      </c>
      <c r="B78840" s="1">
        <v>44395.464184466022</v>
      </c>
      <c r="C78840">
        <v>195832</v>
      </c>
      <c r="D78840">
        <v>88863</v>
      </c>
    </row>
    <row r="78841" spans="1:4" x14ac:dyDescent="0.3">
      <c r="A78841">
        <v>300672</v>
      </c>
      <c r="B78841" s="1">
        <v>44398.742501618122</v>
      </c>
      <c r="C78841">
        <v>195832</v>
      </c>
      <c r="D78841">
        <v>168327</v>
      </c>
    </row>
    <row r="78842" spans="1:4" x14ac:dyDescent="0.3">
      <c r="A78842">
        <v>326797</v>
      </c>
      <c r="B78842" s="1">
        <v>44406.524055016183</v>
      </c>
      <c r="C78842">
        <v>195832</v>
      </c>
      <c r="D78842">
        <v>250679</v>
      </c>
    </row>
    <row r="78843" spans="1:4" x14ac:dyDescent="0.3">
      <c r="A78843">
        <v>351939</v>
      </c>
      <c r="B78843" s="1">
        <v>44413.698812297735</v>
      </c>
      <c r="C78843">
        <v>195832</v>
      </c>
      <c r="D78843">
        <v>324893</v>
      </c>
    </row>
    <row r="78844" spans="1:4" x14ac:dyDescent="0.3">
      <c r="A78844">
        <v>382352</v>
      </c>
      <c r="B78844" s="1">
        <v>44422.51920064725</v>
      </c>
      <c r="C78844">
        <v>195832</v>
      </c>
      <c r="D78844">
        <v>156268</v>
      </c>
    </row>
    <row r="78845" spans="1:4" x14ac:dyDescent="0.3">
      <c r="A78845">
        <v>399190</v>
      </c>
      <c r="B78845" s="1">
        <v>44428.129000000001</v>
      </c>
      <c r="C78845">
        <v>195832</v>
      </c>
      <c r="D78845">
        <v>17083</v>
      </c>
    </row>
    <row r="78846" spans="1:4" x14ac:dyDescent="0.3">
      <c r="A78846">
        <v>420687</v>
      </c>
      <c r="B78846" s="1">
        <v>44434.875187702266</v>
      </c>
      <c r="C78846">
        <v>195832</v>
      </c>
      <c r="D78846">
        <v>134245</v>
      </c>
    </row>
    <row r="78847" spans="1:4" x14ac:dyDescent="0.3">
      <c r="A78847">
        <v>172853</v>
      </c>
      <c r="B78847" s="1">
        <v>44360.953999999998</v>
      </c>
      <c r="C78847">
        <v>195847</v>
      </c>
      <c r="D78847">
        <v>394819</v>
      </c>
    </row>
    <row r="78848" spans="1:4" x14ac:dyDescent="0.3">
      <c r="A78848">
        <v>179063</v>
      </c>
      <c r="B78848" s="1">
        <v>44363.65714563107</v>
      </c>
      <c r="C78848">
        <v>195847</v>
      </c>
      <c r="D78848">
        <v>397</v>
      </c>
    </row>
    <row r="78849" spans="1:4" x14ac:dyDescent="0.3">
      <c r="A78849">
        <v>118246</v>
      </c>
      <c r="B78849" s="1">
        <v>44345.666045307444</v>
      </c>
      <c r="C78849">
        <v>195852</v>
      </c>
      <c r="D78849">
        <v>165821</v>
      </c>
    </row>
    <row r="78850" spans="1:4" x14ac:dyDescent="0.3">
      <c r="A78850">
        <v>146959</v>
      </c>
      <c r="B78850" s="1">
        <v>44353.816530744334</v>
      </c>
      <c r="C78850">
        <v>195852</v>
      </c>
      <c r="D78850">
        <v>230507</v>
      </c>
    </row>
    <row r="78851" spans="1:4" x14ac:dyDescent="0.3">
      <c r="A78851">
        <v>161761</v>
      </c>
      <c r="B78851" s="1">
        <v>44358.761514563106</v>
      </c>
      <c r="C78851">
        <v>195852</v>
      </c>
      <c r="D78851">
        <v>158978</v>
      </c>
    </row>
    <row r="78852" spans="1:4" x14ac:dyDescent="0.3">
      <c r="A78852">
        <v>205978</v>
      </c>
      <c r="B78852" s="1">
        <v>44370.876401294496</v>
      </c>
      <c r="C78852">
        <v>195852</v>
      </c>
      <c r="D78852">
        <v>471403</v>
      </c>
    </row>
    <row r="78853" spans="1:4" x14ac:dyDescent="0.3">
      <c r="A78853">
        <v>217094</v>
      </c>
      <c r="B78853" s="1">
        <v>44373.799462874231</v>
      </c>
      <c r="C78853">
        <v>195885</v>
      </c>
      <c r="D78853">
        <v>470762</v>
      </c>
    </row>
    <row r="78854" spans="1:4" x14ac:dyDescent="0.3">
      <c r="A78854">
        <v>220913</v>
      </c>
      <c r="B78854" s="1">
        <v>44374.691530744341</v>
      </c>
      <c r="C78854">
        <v>195885</v>
      </c>
      <c r="D78854">
        <v>191706</v>
      </c>
    </row>
    <row r="78855" spans="1:4" x14ac:dyDescent="0.3">
      <c r="A78855">
        <v>240974</v>
      </c>
      <c r="B78855" s="1">
        <v>44380.680203883494</v>
      </c>
      <c r="C78855">
        <v>195885</v>
      </c>
      <c r="D78855">
        <v>411922</v>
      </c>
    </row>
    <row r="78856" spans="1:4" x14ac:dyDescent="0.3">
      <c r="A78856">
        <v>242232</v>
      </c>
      <c r="B78856" s="1">
        <v>44380.833925566345</v>
      </c>
      <c r="C78856">
        <v>195885</v>
      </c>
      <c r="D78856">
        <v>182841</v>
      </c>
    </row>
    <row r="78857" spans="1:4" x14ac:dyDescent="0.3">
      <c r="A78857">
        <v>295523</v>
      </c>
      <c r="B78857" s="1">
        <v>44396.863051779939</v>
      </c>
      <c r="C78857">
        <v>195885</v>
      </c>
      <c r="D78857">
        <v>21760</v>
      </c>
    </row>
    <row r="78858" spans="1:4" x14ac:dyDescent="0.3">
      <c r="A78858">
        <v>313849</v>
      </c>
      <c r="B78858" s="1">
        <v>44402.315897091583</v>
      </c>
      <c r="C78858">
        <v>195885</v>
      </c>
      <c r="D78858">
        <v>242428</v>
      </c>
    </row>
    <row r="78859" spans="1:4" x14ac:dyDescent="0.3">
      <c r="A78859">
        <v>355831</v>
      </c>
      <c r="B78859" s="1">
        <v>44414.767582524277</v>
      </c>
      <c r="C78859">
        <v>195885</v>
      </c>
      <c r="D78859">
        <v>78646</v>
      </c>
    </row>
    <row r="78860" spans="1:4" x14ac:dyDescent="0.3">
      <c r="A78860">
        <v>375897</v>
      </c>
      <c r="B78860" s="1">
        <v>44420.717420711975</v>
      </c>
      <c r="C78860">
        <v>195885</v>
      </c>
      <c r="D78860">
        <v>410892</v>
      </c>
    </row>
    <row r="78861" spans="1:4" x14ac:dyDescent="0.3">
      <c r="A78861">
        <v>400743</v>
      </c>
      <c r="B78861" s="1">
        <v>44428.675349514568</v>
      </c>
      <c r="C78861">
        <v>195885</v>
      </c>
      <c r="D78861">
        <v>325055</v>
      </c>
    </row>
    <row r="78862" spans="1:4" x14ac:dyDescent="0.3">
      <c r="A78862">
        <v>20053</v>
      </c>
      <c r="B78862" s="1">
        <v>44308.683035598704</v>
      </c>
      <c r="C78862">
        <v>195903</v>
      </c>
      <c r="D78862">
        <v>23181</v>
      </c>
    </row>
    <row r="78863" spans="1:4" x14ac:dyDescent="0.3">
      <c r="A78863">
        <v>31785</v>
      </c>
      <c r="B78863" s="1">
        <v>44314.713779935279</v>
      </c>
      <c r="C78863">
        <v>195903</v>
      </c>
      <c r="D78863">
        <v>411922</v>
      </c>
    </row>
    <row r="78864" spans="1:4" x14ac:dyDescent="0.3">
      <c r="A78864">
        <v>34495</v>
      </c>
      <c r="B78864" s="1">
        <v>44315.818957928801</v>
      </c>
      <c r="C78864">
        <v>195903</v>
      </c>
      <c r="D78864">
        <v>153893</v>
      </c>
    </row>
    <row r="78865" spans="1:4" x14ac:dyDescent="0.3">
      <c r="A78865">
        <v>47984</v>
      </c>
      <c r="B78865" s="1">
        <v>44321.100511326862</v>
      </c>
      <c r="C78865">
        <v>195903</v>
      </c>
      <c r="D78865">
        <v>343712</v>
      </c>
    </row>
    <row r="78866" spans="1:4" x14ac:dyDescent="0.3">
      <c r="A78866">
        <v>86469</v>
      </c>
      <c r="B78866" s="1">
        <v>44336.5260776699</v>
      </c>
      <c r="C78866">
        <v>195903</v>
      </c>
      <c r="D78866">
        <v>280809</v>
      </c>
    </row>
    <row r="78867" spans="1:4" x14ac:dyDescent="0.3">
      <c r="A78867">
        <v>91487</v>
      </c>
      <c r="B78867" s="1">
        <v>44337.886919093849</v>
      </c>
      <c r="C78867">
        <v>195903</v>
      </c>
      <c r="D78867">
        <v>162482</v>
      </c>
    </row>
    <row r="78868" spans="1:4" x14ac:dyDescent="0.3">
      <c r="A78868">
        <v>26710</v>
      </c>
      <c r="B78868" s="1">
        <v>44311.628019417476</v>
      </c>
      <c r="C78868">
        <v>195980</v>
      </c>
      <c r="D78868">
        <v>87238</v>
      </c>
    </row>
    <row r="78869" spans="1:4" x14ac:dyDescent="0.3">
      <c r="A78869">
        <v>29680</v>
      </c>
      <c r="B78869" s="1">
        <v>44313.438699029131</v>
      </c>
      <c r="C78869">
        <v>195980</v>
      </c>
      <c r="D78869">
        <v>411922</v>
      </c>
    </row>
    <row r="78870" spans="1:4" x14ac:dyDescent="0.3">
      <c r="A78870">
        <v>61001</v>
      </c>
      <c r="B78870" s="1">
        <v>44326.649055016183</v>
      </c>
      <c r="C78870">
        <v>195980</v>
      </c>
      <c r="D78870">
        <v>12149</v>
      </c>
    </row>
    <row r="78871" spans="1:4" x14ac:dyDescent="0.3">
      <c r="A78871">
        <v>64942</v>
      </c>
      <c r="B78871" s="1">
        <v>44328.537404530747</v>
      </c>
      <c r="C78871">
        <v>195980</v>
      </c>
      <c r="D78871">
        <v>265382</v>
      </c>
    </row>
    <row r="78872" spans="1:4" x14ac:dyDescent="0.3">
      <c r="A78872">
        <v>74351</v>
      </c>
      <c r="B78872" s="1">
        <v>44331.683431501202</v>
      </c>
      <c r="C78872">
        <v>195980</v>
      </c>
      <c r="D78872">
        <v>473323</v>
      </c>
    </row>
    <row r="78873" spans="1:4" x14ac:dyDescent="0.3">
      <c r="A78873">
        <v>109744</v>
      </c>
      <c r="B78873" s="1">
        <v>44343.766333333333</v>
      </c>
      <c r="C78873">
        <v>195980</v>
      </c>
      <c r="D78873">
        <v>471403</v>
      </c>
    </row>
    <row r="78874" spans="1:4" x14ac:dyDescent="0.3">
      <c r="A78874">
        <v>110568</v>
      </c>
      <c r="B78874" s="1">
        <v>44343.907954692557</v>
      </c>
      <c r="C78874">
        <v>195980</v>
      </c>
      <c r="D78874">
        <v>436070</v>
      </c>
    </row>
    <row r="78875" spans="1:4" x14ac:dyDescent="0.3">
      <c r="A78875">
        <v>140253</v>
      </c>
      <c r="B78875" s="1">
        <v>44352.15552750809</v>
      </c>
      <c r="C78875">
        <v>195980</v>
      </c>
      <c r="D78875">
        <v>158978</v>
      </c>
    </row>
    <row r="78876" spans="1:4" x14ac:dyDescent="0.3">
      <c r="A78876">
        <v>167483</v>
      </c>
      <c r="B78876" s="1">
        <v>44359.872859889525</v>
      </c>
      <c r="C78876">
        <v>195980</v>
      </c>
      <c r="D78876">
        <v>351192</v>
      </c>
    </row>
    <row r="78877" spans="1:4" x14ac:dyDescent="0.3">
      <c r="A78877">
        <v>168684</v>
      </c>
      <c r="B78877" s="1">
        <v>44360.182683797721</v>
      </c>
      <c r="C78877">
        <v>195980</v>
      </c>
      <c r="D78877">
        <v>348155</v>
      </c>
    </row>
    <row r="78878" spans="1:4" x14ac:dyDescent="0.3">
      <c r="A78878">
        <v>202239</v>
      </c>
      <c r="B78878" s="1">
        <v>44369.75099676376</v>
      </c>
      <c r="C78878">
        <v>195980</v>
      </c>
      <c r="D78878">
        <v>139440</v>
      </c>
    </row>
    <row r="78879" spans="1:4" x14ac:dyDescent="0.3">
      <c r="A78879">
        <v>203949</v>
      </c>
      <c r="B78879" s="1">
        <v>44370.50666019418</v>
      </c>
      <c r="C78879">
        <v>195980</v>
      </c>
      <c r="D78879">
        <v>439981</v>
      </c>
    </row>
    <row r="78880" spans="1:4" x14ac:dyDescent="0.3">
      <c r="A78880">
        <v>217645</v>
      </c>
      <c r="B78880" s="1">
        <v>44373.887333333332</v>
      </c>
      <c r="C78880">
        <v>195980</v>
      </c>
      <c r="D78880">
        <v>118549</v>
      </c>
    </row>
    <row r="78881" spans="1:4" x14ac:dyDescent="0.3">
      <c r="A78881">
        <v>242648</v>
      </c>
      <c r="B78881" s="1">
        <v>44380.89015533981</v>
      </c>
      <c r="C78881">
        <v>195980</v>
      </c>
      <c r="D78881">
        <v>382975</v>
      </c>
    </row>
    <row r="78882" spans="1:4" x14ac:dyDescent="0.3">
      <c r="A78882">
        <v>315057</v>
      </c>
      <c r="B78882" s="1">
        <v>44402.670090614891</v>
      </c>
      <c r="C78882">
        <v>195980</v>
      </c>
      <c r="D78882">
        <v>434569</v>
      </c>
    </row>
    <row r="78883" spans="1:4" x14ac:dyDescent="0.3">
      <c r="A78883">
        <v>321577</v>
      </c>
      <c r="B78883" s="1">
        <v>44404.697598705505</v>
      </c>
      <c r="C78883">
        <v>195980</v>
      </c>
      <c r="D78883">
        <v>153893</v>
      </c>
    </row>
    <row r="78884" spans="1:4" x14ac:dyDescent="0.3">
      <c r="A78884">
        <v>331981</v>
      </c>
      <c r="B78884" s="1">
        <v>44407.846466019422</v>
      </c>
      <c r="C78884">
        <v>195980</v>
      </c>
      <c r="D78884">
        <v>230507</v>
      </c>
    </row>
    <row r="78885" spans="1:4" x14ac:dyDescent="0.3">
      <c r="A78885">
        <v>362305</v>
      </c>
      <c r="B78885" s="1">
        <v>44415.970091860712</v>
      </c>
      <c r="C78885">
        <v>195980</v>
      </c>
      <c r="D78885">
        <v>181651</v>
      </c>
    </row>
    <row r="78886" spans="1:4" x14ac:dyDescent="0.3">
      <c r="A78886">
        <v>372726</v>
      </c>
      <c r="B78886" s="1">
        <v>44419.628019417476</v>
      </c>
      <c r="C78886">
        <v>195980</v>
      </c>
      <c r="D78886">
        <v>351192</v>
      </c>
    </row>
    <row r="78887" spans="1:4" x14ac:dyDescent="0.3">
      <c r="A78887">
        <v>378401</v>
      </c>
      <c r="B78887" s="1">
        <v>44421.616692556636</v>
      </c>
      <c r="C78887">
        <v>195980</v>
      </c>
      <c r="D78887">
        <v>16360</v>
      </c>
    </row>
    <row r="78888" spans="1:4" x14ac:dyDescent="0.3">
      <c r="A78888">
        <v>379297</v>
      </c>
      <c r="B78888" s="1">
        <v>44421.754233009713</v>
      </c>
      <c r="C78888">
        <v>195980</v>
      </c>
      <c r="D78888">
        <v>347393</v>
      </c>
    </row>
    <row r="78889" spans="1:4" x14ac:dyDescent="0.3">
      <c r="A78889">
        <v>213393</v>
      </c>
      <c r="B78889" s="1">
        <v>44373.047113268607</v>
      </c>
      <c r="C78889">
        <v>195991</v>
      </c>
      <c r="D78889">
        <v>336965</v>
      </c>
    </row>
    <row r="78890" spans="1:4" x14ac:dyDescent="0.3">
      <c r="A78890">
        <v>218153</v>
      </c>
      <c r="B78890" s="1">
        <v>44373.97186193426</v>
      </c>
      <c r="C78890">
        <v>195991</v>
      </c>
      <c r="D78890">
        <v>325852</v>
      </c>
    </row>
    <row r="78891" spans="1:4" x14ac:dyDescent="0.3">
      <c r="A78891">
        <v>222909</v>
      </c>
      <c r="B78891" s="1">
        <v>44375.026666666665</v>
      </c>
      <c r="C78891">
        <v>195991</v>
      </c>
      <c r="D78891">
        <v>112334</v>
      </c>
    </row>
    <row r="78892" spans="1:4" x14ac:dyDescent="0.3">
      <c r="A78892">
        <v>261132</v>
      </c>
      <c r="B78892" s="1">
        <v>44387.043877022654</v>
      </c>
      <c r="C78892">
        <v>195991</v>
      </c>
      <c r="D78892">
        <v>217307</v>
      </c>
    </row>
    <row r="78893" spans="1:4" x14ac:dyDescent="0.3">
      <c r="A78893">
        <v>273979</v>
      </c>
      <c r="B78893" s="1">
        <v>44390.657666666666</v>
      </c>
      <c r="C78893">
        <v>195991</v>
      </c>
      <c r="D78893">
        <v>250679</v>
      </c>
    </row>
    <row r="78894" spans="1:4" x14ac:dyDescent="0.3">
      <c r="A78894">
        <v>281514</v>
      </c>
      <c r="B78894" s="1">
        <v>44393.077857605174</v>
      </c>
      <c r="C78894">
        <v>195991</v>
      </c>
      <c r="D78894">
        <v>154256</v>
      </c>
    </row>
    <row r="78895" spans="1:4" x14ac:dyDescent="0.3">
      <c r="A78895">
        <v>301913</v>
      </c>
      <c r="B78895" s="1">
        <v>44399.029313915853</v>
      </c>
      <c r="C78895">
        <v>195991</v>
      </c>
      <c r="D78895">
        <v>118549</v>
      </c>
    </row>
    <row r="78896" spans="1:4" x14ac:dyDescent="0.3">
      <c r="A78896">
        <v>338703</v>
      </c>
      <c r="B78896" s="1">
        <v>44409.239669902912</v>
      </c>
      <c r="C78896">
        <v>195991</v>
      </c>
      <c r="D78896">
        <v>23892</v>
      </c>
    </row>
    <row r="78897" spans="1:4" x14ac:dyDescent="0.3">
      <c r="A78897">
        <v>374518</v>
      </c>
      <c r="B78897" s="1">
        <v>44419.933844660191</v>
      </c>
      <c r="C78897">
        <v>195991</v>
      </c>
      <c r="D78897">
        <v>456134</v>
      </c>
    </row>
    <row r="78898" spans="1:4" x14ac:dyDescent="0.3">
      <c r="A78898">
        <v>389242</v>
      </c>
      <c r="B78898" s="1">
        <v>44424.105365695788</v>
      </c>
      <c r="C78898">
        <v>195991</v>
      </c>
      <c r="D78898">
        <v>394819</v>
      </c>
    </row>
    <row r="78899" spans="1:4" x14ac:dyDescent="0.3">
      <c r="A78899">
        <v>393777</v>
      </c>
      <c r="B78899" s="1">
        <v>44425.959734627831</v>
      </c>
      <c r="C78899">
        <v>195991</v>
      </c>
      <c r="D78899">
        <v>104958</v>
      </c>
    </row>
    <row r="78900" spans="1:4" x14ac:dyDescent="0.3">
      <c r="A78900">
        <v>9492</v>
      </c>
      <c r="B78900" s="1">
        <v>44300.310462783171</v>
      </c>
      <c r="C78900">
        <v>195995</v>
      </c>
      <c r="D78900">
        <v>118549</v>
      </c>
    </row>
    <row r="78901" spans="1:4" x14ac:dyDescent="0.3">
      <c r="A78901">
        <v>13147</v>
      </c>
      <c r="B78901" s="1">
        <v>44303.650268608413</v>
      </c>
      <c r="C78901">
        <v>195995</v>
      </c>
      <c r="D78901">
        <v>325852</v>
      </c>
    </row>
    <row r="78902" spans="1:4" x14ac:dyDescent="0.3">
      <c r="A78902">
        <v>26500</v>
      </c>
      <c r="B78902" s="1">
        <v>44311.566148869286</v>
      </c>
      <c r="C78902">
        <v>195995</v>
      </c>
      <c r="D78902">
        <v>250679</v>
      </c>
    </row>
    <row r="78903" spans="1:4" x14ac:dyDescent="0.3">
      <c r="A78903">
        <v>33067</v>
      </c>
      <c r="B78903" s="1">
        <v>44315.457711974115</v>
      </c>
      <c r="C78903">
        <v>195995</v>
      </c>
      <c r="D78903">
        <v>59485</v>
      </c>
    </row>
    <row r="78904" spans="1:4" x14ac:dyDescent="0.3">
      <c r="A78904">
        <v>52560</v>
      </c>
      <c r="B78904" s="1">
        <v>44323.703666666668</v>
      </c>
      <c r="C78904">
        <v>195995</v>
      </c>
      <c r="D78904">
        <v>75550</v>
      </c>
    </row>
    <row r="78905" spans="1:4" x14ac:dyDescent="0.3">
      <c r="A78905">
        <v>54319</v>
      </c>
      <c r="B78905" s="1">
        <v>44324.185766167182</v>
      </c>
      <c r="C78905">
        <v>195995</v>
      </c>
      <c r="D78905">
        <v>112334</v>
      </c>
    </row>
    <row r="78906" spans="1:4" x14ac:dyDescent="0.3">
      <c r="A78906">
        <v>62594</v>
      </c>
      <c r="B78906" s="1">
        <v>44327.418877022654</v>
      </c>
      <c r="C78906">
        <v>195995</v>
      </c>
      <c r="D78906">
        <v>105200</v>
      </c>
    </row>
    <row r="78907" spans="1:4" x14ac:dyDescent="0.3">
      <c r="A78907">
        <v>93921</v>
      </c>
      <c r="B78907" s="1">
        <v>44338.533763754051</v>
      </c>
      <c r="C78907">
        <v>195995</v>
      </c>
      <c r="D78907">
        <v>28275</v>
      </c>
    </row>
    <row r="78908" spans="1:4" x14ac:dyDescent="0.3">
      <c r="A78908">
        <v>113060</v>
      </c>
      <c r="B78908" s="1">
        <v>44344.697194174762</v>
      </c>
      <c r="C78908">
        <v>195995</v>
      </c>
      <c r="D78908">
        <v>183290</v>
      </c>
    </row>
    <row r="78909" spans="1:4" x14ac:dyDescent="0.3">
      <c r="A78909">
        <v>117519</v>
      </c>
      <c r="B78909" s="1">
        <v>44345.577453074438</v>
      </c>
      <c r="C78909">
        <v>195995</v>
      </c>
      <c r="D78909">
        <v>21760</v>
      </c>
    </row>
    <row r="78910" spans="1:4" x14ac:dyDescent="0.3">
      <c r="A78910">
        <v>131094</v>
      </c>
      <c r="B78910" s="1">
        <v>44349.357388349519</v>
      </c>
      <c r="C78910">
        <v>195995</v>
      </c>
      <c r="D78910">
        <v>103966</v>
      </c>
    </row>
    <row r="78911" spans="1:4" x14ac:dyDescent="0.3">
      <c r="A78911">
        <v>135966</v>
      </c>
      <c r="B78911" s="1">
        <v>44351.039333333334</v>
      </c>
      <c r="C78911">
        <v>195995</v>
      </c>
      <c r="D78911">
        <v>411922</v>
      </c>
    </row>
    <row r="78912" spans="1:4" x14ac:dyDescent="0.3">
      <c r="A78912">
        <v>170073</v>
      </c>
      <c r="B78912" s="1">
        <v>44360.52192754906</v>
      </c>
      <c r="C78912">
        <v>195995</v>
      </c>
      <c r="D78912">
        <v>191893</v>
      </c>
    </row>
    <row r="78913" spans="1:4" x14ac:dyDescent="0.3">
      <c r="A78913">
        <v>185320</v>
      </c>
      <c r="B78913" s="1">
        <v>44365.63570550162</v>
      </c>
      <c r="C78913">
        <v>195995</v>
      </c>
      <c r="D78913">
        <v>389195</v>
      </c>
    </row>
    <row r="78914" spans="1:4" x14ac:dyDescent="0.3">
      <c r="A78914">
        <v>218856</v>
      </c>
      <c r="B78914" s="1">
        <v>44374.209814752649</v>
      </c>
      <c r="C78914">
        <v>195995</v>
      </c>
      <c r="D78914">
        <v>347008</v>
      </c>
    </row>
    <row r="78915" spans="1:4" x14ac:dyDescent="0.3">
      <c r="A78915">
        <v>244104</v>
      </c>
      <c r="B78915" s="1">
        <v>44381.459486678672</v>
      </c>
      <c r="C78915">
        <v>196010</v>
      </c>
      <c r="D78915">
        <v>266896</v>
      </c>
    </row>
    <row r="78916" spans="1:4" x14ac:dyDescent="0.3">
      <c r="A78916">
        <v>253276</v>
      </c>
      <c r="B78916" s="1">
        <v>44384.730365695796</v>
      </c>
      <c r="C78916">
        <v>196010</v>
      </c>
      <c r="D78916">
        <v>411922</v>
      </c>
    </row>
    <row r="78917" spans="1:4" x14ac:dyDescent="0.3">
      <c r="A78917">
        <v>272239</v>
      </c>
      <c r="B78917" s="1">
        <v>44389.842016181232</v>
      </c>
      <c r="C78917">
        <v>196010</v>
      </c>
      <c r="D78917">
        <v>405914</v>
      </c>
    </row>
    <row r="78918" spans="1:4" x14ac:dyDescent="0.3">
      <c r="A78918">
        <v>335997</v>
      </c>
      <c r="B78918" s="1">
        <v>44408.728747572815</v>
      </c>
      <c r="C78918">
        <v>196010</v>
      </c>
      <c r="D78918">
        <v>49263</v>
      </c>
    </row>
    <row r="78919" spans="1:4" x14ac:dyDescent="0.3">
      <c r="A78919">
        <v>340567</v>
      </c>
      <c r="B78919" s="1">
        <v>44409.675771355323</v>
      </c>
      <c r="C78919">
        <v>196010</v>
      </c>
      <c r="D78919">
        <v>439981</v>
      </c>
    </row>
    <row r="78920" spans="1:4" x14ac:dyDescent="0.3">
      <c r="A78920">
        <v>398157</v>
      </c>
      <c r="B78920" s="1">
        <v>44427.778909385117</v>
      </c>
      <c r="C78920">
        <v>196010</v>
      </c>
      <c r="D78920">
        <v>43697</v>
      </c>
    </row>
    <row r="78921" spans="1:4" x14ac:dyDescent="0.3">
      <c r="A78921">
        <v>420559</v>
      </c>
      <c r="B78921" s="1">
        <v>44434.832307443365</v>
      </c>
      <c r="C78921">
        <v>196010</v>
      </c>
      <c r="D78921">
        <v>182191</v>
      </c>
    </row>
    <row r="78922" spans="1:4" x14ac:dyDescent="0.3">
      <c r="A78922">
        <v>147707</v>
      </c>
      <c r="B78922" s="1">
        <v>44353.957711974108</v>
      </c>
      <c r="C78922">
        <v>196024</v>
      </c>
      <c r="D78922">
        <v>440825</v>
      </c>
    </row>
    <row r="78923" spans="1:4" x14ac:dyDescent="0.3">
      <c r="A78923">
        <v>158070</v>
      </c>
      <c r="B78923" s="1">
        <v>44357.766773462783</v>
      </c>
      <c r="C78923">
        <v>196024</v>
      </c>
      <c r="D78923">
        <v>411922</v>
      </c>
    </row>
    <row r="78924" spans="1:4" x14ac:dyDescent="0.3">
      <c r="A78924">
        <v>172192</v>
      </c>
      <c r="B78924" s="1">
        <v>44360.831498381878</v>
      </c>
      <c r="C78924">
        <v>196024</v>
      </c>
      <c r="D78924">
        <v>257793</v>
      </c>
    </row>
    <row r="78925" spans="1:4" x14ac:dyDescent="0.3">
      <c r="A78925">
        <v>208041</v>
      </c>
      <c r="B78925" s="1">
        <v>44371.718229773462</v>
      </c>
      <c r="C78925">
        <v>196024</v>
      </c>
      <c r="D78925">
        <v>296654</v>
      </c>
    </row>
    <row r="78926" spans="1:4" x14ac:dyDescent="0.3">
      <c r="A78926">
        <v>286528</v>
      </c>
      <c r="B78926" s="1">
        <v>44394.442999999999</v>
      </c>
      <c r="C78926">
        <v>196024</v>
      </c>
      <c r="D78926">
        <v>428362</v>
      </c>
    </row>
    <row r="78927" spans="1:4" x14ac:dyDescent="0.3">
      <c r="A78927">
        <v>294626</v>
      </c>
      <c r="B78927" s="1">
        <v>44396.711757281555</v>
      </c>
      <c r="C78927">
        <v>196024</v>
      </c>
      <c r="D78927">
        <v>287277</v>
      </c>
    </row>
    <row r="78928" spans="1:4" x14ac:dyDescent="0.3">
      <c r="A78928">
        <v>386374</v>
      </c>
      <c r="B78928" s="1">
        <v>44423.443148867314</v>
      </c>
      <c r="C78928">
        <v>196024</v>
      </c>
      <c r="D78928">
        <v>327968</v>
      </c>
    </row>
    <row r="78929" spans="1:4" x14ac:dyDescent="0.3">
      <c r="A78929">
        <v>423166</v>
      </c>
      <c r="B78929" s="1">
        <v>44436.877999999997</v>
      </c>
      <c r="C78929">
        <v>196024</v>
      </c>
      <c r="D78929">
        <v>182984</v>
      </c>
    </row>
    <row r="78930" spans="1:4" x14ac:dyDescent="0.3">
      <c r="A78930">
        <v>26627</v>
      </c>
      <c r="B78930" s="1">
        <v>44311.610624595472</v>
      </c>
      <c r="C78930">
        <v>196054</v>
      </c>
      <c r="D78930">
        <v>209122</v>
      </c>
    </row>
    <row r="78931" spans="1:4" x14ac:dyDescent="0.3">
      <c r="A78931">
        <v>28989</v>
      </c>
      <c r="B78931" s="1">
        <v>44312.879233009713</v>
      </c>
      <c r="C78931">
        <v>196054</v>
      </c>
      <c r="D78931">
        <v>467908</v>
      </c>
    </row>
    <row r="78932" spans="1:4" x14ac:dyDescent="0.3">
      <c r="A78932">
        <v>82979</v>
      </c>
      <c r="B78932" s="1">
        <v>44334.749783171523</v>
      </c>
      <c r="C78932">
        <v>196054</v>
      </c>
      <c r="D78932">
        <v>394819</v>
      </c>
    </row>
    <row r="78933" spans="1:4" x14ac:dyDescent="0.3">
      <c r="A78933">
        <v>108238</v>
      </c>
      <c r="B78933" s="1">
        <v>44342.931012944988</v>
      </c>
      <c r="C78933">
        <v>196054</v>
      </c>
      <c r="D78933">
        <v>440231</v>
      </c>
    </row>
    <row r="78934" spans="1:4" x14ac:dyDescent="0.3">
      <c r="A78934">
        <v>149253</v>
      </c>
      <c r="B78934" s="1">
        <v>44354.740074433663</v>
      </c>
      <c r="C78934">
        <v>196054</v>
      </c>
      <c r="D78934">
        <v>96200</v>
      </c>
    </row>
    <row r="78935" spans="1:4" x14ac:dyDescent="0.3">
      <c r="A78935">
        <v>153173</v>
      </c>
      <c r="B78935" s="1">
        <v>44355.952048543695</v>
      </c>
      <c r="C78935">
        <v>196054</v>
      </c>
      <c r="D78935">
        <v>250679</v>
      </c>
    </row>
    <row r="78936" spans="1:4" x14ac:dyDescent="0.3">
      <c r="A78936">
        <v>207696</v>
      </c>
      <c r="B78936" s="1">
        <v>44371.667258899681</v>
      </c>
      <c r="C78936">
        <v>196054</v>
      </c>
      <c r="D78936">
        <v>388297</v>
      </c>
    </row>
    <row r="78937" spans="1:4" x14ac:dyDescent="0.3">
      <c r="A78937">
        <v>217663</v>
      </c>
      <c r="B78937" s="1">
        <v>44373.891170995208</v>
      </c>
      <c r="C78937">
        <v>196054</v>
      </c>
      <c r="D78937">
        <v>21527</v>
      </c>
    </row>
    <row r="78938" spans="1:4" x14ac:dyDescent="0.3">
      <c r="A78938">
        <v>238804</v>
      </c>
      <c r="B78938" s="1">
        <v>44380.13498336741</v>
      </c>
      <c r="C78938">
        <v>196054</v>
      </c>
      <c r="D78938">
        <v>82850</v>
      </c>
    </row>
    <row r="78939" spans="1:4" x14ac:dyDescent="0.3">
      <c r="A78939">
        <v>282823</v>
      </c>
      <c r="B78939" s="1">
        <v>44393.623569579293</v>
      </c>
      <c r="C78939">
        <v>196054</v>
      </c>
      <c r="D78939">
        <v>343491</v>
      </c>
    </row>
    <row r="78940" spans="1:4" x14ac:dyDescent="0.3">
      <c r="A78940">
        <v>308975</v>
      </c>
      <c r="B78940" s="1">
        <v>44401.19400616474</v>
      </c>
      <c r="C78940">
        <v>196054</v>
      </c>
      <c r="D78940">
        <v>118549</v>
      </c>
    </row>
    <row r="78941" spans="1:4" x14ac:dyDescent="0.3">
      <c r="A78941">
        <v>315620</v>
      </c>
      <c r="B78941" s="1">
        <v>44402.735220064729</v>
      </c>
      <c r="C78941">
        <v>196054</v>
      </c>
      <c r="D78941">
        <v>141283</v>
      </c>
    </row>
    <row r="78942" spans="1:4" x14ac:dyDescent="0.3">
      <c r="A78942">
        <v>47141</v>
      </c>
      <c r="B78942" s="1">
        <v>44320.761110032363</v>
      </c>
      <c r="C78942">
        <v>196056</v>
      </c>
      <c r="D78942">
        <v>158978</v>
      </c>
    </row>
    <row r="78943" spans="1:4" x14ac:dyDescent="0.3">
      <c r="A78943">
        <v>67741</v>
      </c>
      <c r="B78943" s="1">
        <v>44329.675349514568</v>
      </c>
      <c r="C78943">
        <v>196056</v>
      </c>
      <c r="D78943">
        <v>78646</v>
      </c>
    </row>
    <row r="78944" spans="1:4" x14ac:dyDescent="0.3">
      <c r="A78944">
        <v>78069</v>
      </c>
      <c r="B78944" s="1">
        <v>44332.706093851135</v>
      </c>
      <c r="C78944">
        <v>196056</v>
      </c>
      <c r="D78944">
        <v>63666</v>
      </c>
    </row>
    <row r="78945" spans="1:4" x14ac:dyDescent="0.3">
      <c r="A78945">
        <v>86563</v>
      </c>
      <c r="B78945" s="1">
        <v>44336.581498381878</v>
      </c>
      <c r="C78945">
        <v>196056</v>
      </c>
      <c r="D78945">
        <v>347393</v>
      </c>
    </row>
    <row r="78946" spans="1:4" x14ac:dyDescent="0.3">
      <c r="A78946">
        <v>96172</v>
      </c>
      <c r="B78946" s="1">
        <v>44338.913213592234</v>
      </c>
      <c r="C78946">
        <v>196056</v>
      </c>
      <c r="D78946">
        <v>347008</v>
      </c>
    </row>
    <row r="78947" spans="1:4" x14ac:dyDescent="0.3">
      <c r="A78947">
        <v>139429</v>
      </c>
      <c r="B78947" s="1">
        <v>44351.911595469261</v>
      </c>
      <c r="C78947">
        <v>196056</v>
      </c>
      <c r="D78947">
        <v>133359</v>
      </c>
    </row>
    <row r="78948" spans="1:4" x14ac:dyDescent="0.3">
      <c r="A78948">
        <v>173479</v>
      </c>
      <c r="B78948" s="1">
        <v>44361.583116504858</v>
      </c>
      <c r="C78948">
        <v>196056</v>
      </c>
      <c r="D78948">
        <v>267654</v>
      </c>
    </row>
    <row r="78949" spans="1:4" x14ac:dyDescent="0.3">
      <c r="A78949">
        <v>181932</v>
      </c>
      <c r="B78949" s="1">
        <v>44364.672113268614</v>
      </c>
      <c r="C78949">
        <v>196056</v>
      </c>
      <c r="D78949">
        <v>424394</v>
      </c>
    </row>
    <row r="78950" spans="1:4" x14ac:dyDescent="0.3">
      <c r="A78950">
        <v>213764</v>
      </c>
      <c r="B78950" s="1">
        <v>44373.178333333337</v>
      </c>
      <c r="C78950">
        <v>196056</v>
      </c>
      <c r="D78950">
        <v>85026</v>
      </c>
    </row>
    <row r="78951" spans="1:4" x14ac:dyDescent="0.3">
      <c r="A78951">
        <v>214322</v>
      </c>
      <c r="B78951" s="1">
        <v>44373.370333333332</v>
      </c>
      <c r="C78951">
        <v>196056</v>
      </c>
      <c r="D78951">
        <v>230507</v>
      </c>
    </row>
    <row r="78952" spans="1:4" x14ac:dyDescent="0.3">
      <c r="A78952">
        <v>234620</v>
      </c>
      <c r="B78952" s="1">
        <v>44378.945576051781</v>
      </c>
      <c r="C78952">
        <v>196056</v>
      </c>
      <c r="D78952">
        <v>182984</v>
      </c>
    </row>
    <row r="78953" spans="1:4" x14ac:dyDescent="0.3">
      <c r="A78953">
        <v>269457</v>
      </c>
      <c r="B78953" s="1">
        <v>44388.9083592233</v>
      </c>
      <c r="C78953">
        <v>196056</v>
      </c>
      <c r="D78953">
        <v>259288</v>
      </c>
    </row>
    <row r="78954" spans="1:4" x14ac:dyDescent="0.3">
      <c r="A78954">
        <v>6777</v>
      </c>
      <c r="B78954" s="1">
        <v>44296.579880258905</v>
      </c>
      <c r="C78954">
        <v>196110</v>
      </c>
      <c r="D78954">
        <v>2004</v>
      </c>
    </row>
    <row r="78955" spans="1:4" x14ac:dyDescent="0.3">
      <c r="A78955">
        <v>7737</v>
      </c>
      <c r="B78955" s="1">
        <v>44297.688294498381</v>
      </c>
      <c r="C78955">
        <v>196110</v>
      </c>
      <c r="D78955">
        <v>473327</v>
      </c>
    </row>
    <row r="78956" spans="1:4" x14ac:dyDescent="0.3">
      <c r="A78956">
        <v>11983</v>
      </c>
      <c r="B78956" s="1">
        <v>44302.880851132686</v>
      </c>
      <c r="C78956">
        <v>196110</v>
      </c>
      <c r="D78956">
        <v>473323</v>
      </c>
    </row>
    <row r="78957" spans="1:4" x14ac:dyDescent="0.3">
      <c r="A78957">
        <v>34575</v>
      </c>
      <c r="B78957" s="1">
        <v>44315.833925566345</v>
      </c>
      <c r="C78957">
        <v>196110</v>
      </c>
      <c r="D78957">
        <v>76405</v>
      </c>
    </row>
    <row r="78958" spans="1:4" x14ac:dyDescent="0.3">
      <c r="A78958">
        <v>47669</v>
      </c>
      <c r="B78958" s="1">
        <v>44320.8873236246</v>
      </c>
      <c r="C78958">
        <v>196110</v>
      </c>
      <c r="D78958">
        <v>21760</v>
      </c>
    </row>
    <row r="78959" spans="1:4" x14ac:dyDescent="0.3">
      <c r="A78959">
        <v>64181</v>
      </c>
      <c r="B78959" s="1">
        <v>44327.843634304212</v>
      </c>
      <c r="C78959">
        <v>196110</v>
      </c>
      <c r="D78959">
        <v>16599</v>
      </c>
    </row>
    <row r="78960" spans="1:4" x14ac:dyDescent="0.3">
      <c r="A78960">
        <v>73211</v>
      </c>
      <c r="B78960" s="1">
        <v>44331.473084142395</v>
      </c>
      <c r="C78960">
        <v>196110</v>
      </c>
      <c r="D78960">
        <v>191893</v>
      </c>
    </row>
    <row r="78961" spans="1:4" x14ac:dyDescent="0.3">
      <c r="A78961">
        <v>268975</v>
      </c>
      <c r="B78961" s="1">
        <v>44388.840815454576</v>
      </c>
      <c r="C78961">
        <v>196116</v>
      </c>
      <c r="D78961">
        <v>88863</v>
      </c>
    </row>
    <row r="78962" spans="1:4" x14ac:dyDescent="0.3">
      <c r="A78962">
        <v>272183</v>
      </c>
      <c r="B78962" s="1">
        <v>44389.830284789641</v>
      </c>
      <c r="C78962">
        <v>196116</v>
      </c>
      <c r="D78962">
        <v>347008</v>
      </c>
    </row>
    <row r="78963" spans="1:4" x14ac:dyDescent="0.3">
      <c r="A78963">
        <v>361836</v>
      </c>
      <c r="B78963" s="1">
        <v>44415.890255439925</v>
      </c>
      <c r="C78963">
        <v>196116</v>
      </c>
      <c r="D78963">
        <v>411922</v>
      </c>
    </row>
    <row r="78964" spans="1:4" x14ac:dyDescent="0.3">
      <c r="A78964">
        <v>364934</v>
      </c>
      <c r="B78964" s="1">
        <v>44416.705801568649</v>
      </c>
      <c r="C78964">
        <v>196116</v>
      </c>
      <c r="D78964">
        <v>54565</v>
      </c>
    </row>
    <row r="78965" spans="1:4" x14ac:dyDescent="0.3">
      <c r="A78965">
        <v>399220</v>
      </c>
      <c r="B78965" s="1">
        <v>44428.178</v>
      </c>
      <c r="C78965">
        <v>196116</v>
      </c>
      <c r="D78965">
        <v>316155</v>
      </c>
    </row>
    <row r="78966" spans="1:4" x14ac:dyDescent="0.3">
      <c r="A78966">
        <v>422098</v>
      </c>
      <c r="B78966" s="1">
        <v>44435.984006472492</v>
      </c>
      <c r="C78966">
        <v>196116</v>
      </c>
      <c r="D78966">
        <v>74695</v>
      </c>
    </row>
    <row r="78967" spans="1:4" x14ac:dyDescent="0.3">
      <c r="A78967">
        <v>30190</v>
      </c>
      <c r="B78967" s="1">
        <v>44313.737242718445</v>
      </c>
      <c r="C78967">
        <v>196169</v>
      </c>
      <c r="D78967">
        <v>285253</v>
      </c>
    </row>
    <row r="78968" spans="1:4" x14ac:dyDescent="0.3">
      <c r="A78968">
        <v>34156</v>
      </c>
      <c r="B78968" s="1">
        <v>44315.756660194173</v>
      </c>
      <c r="C78968">
        <v>196169</v>
      </c>
      <c r="D78968">
        <v>149755</v>
      </c>
    </row>
    <row r="78969" spans="1:4" x14ac:dyDescent="0.3">
      <c r="A78969">
        <v>55377</v>
      </c>
      <c r="B78969" s="1">
        <v>44324.620737864076</v>
      </c>
      <c r="C78969">
        <v>196169</v>
      </c>
      <c r="D78969">
        <v>347393</v>
      </c>
    </row>
    <row r="78970" spans="1:4" x14ac:dyDescent="0.3">
      <c r="A78970">
        <v>58792</v>
      </c>
      <c r="B78970" s="1">
        <v>44325.693553398058</v>
      </c>
      <c r="C78970">
        <v>196169</v>
      </c>
      <c r="D78970">
        <v>414043</v>
      </c>
    </row>
    <row r="78971" spans="1:4" x14ac:dyDescent="0.3">
      <c r="A78971">
        <v>206500</v>
      </c>
      <c r="B78971" s="1">
        <v>44371.122666666663</v>
      </c>
      <c r="C78971">
        <v>196169</v>
      </c>
      <c r="D78971">
        <v>351192</v>
      </c>
    </row>
    <row r="78972" spans="1:4" x14ac:dyDescent="0.3">
      <c r="A78972">
        <v>213513</v>
      </c>
      <c r="B78972" s="1">
        <v>44373.086123233741</v>
      </c>
      <c r="C78972">
        <v>196169</v>
      </c>
      <c r="D78972">
        <v>3876</v>
      </c>
    </row>
    <row r="78973" spans="1:4" x14ac:dyDescent="0.3">
      <c r="A78973">
        <v>222351</v>
      </c>
      <c r="B78973" s="1">
        <v>44374.903666666665</v>
      </c>
      <c r="C78973">
        <v>196169</v>
      </c>
      <c r="D78973">
        <v>230507</v>
      </c>
    </row>
    <row r="78974" spans="1:4" x14ac:dyDescent="0.3">
      <c r="A78974">
        <v>225670</v>
      </c>
      <c r="B78974" s="1">
        <v>44375.949216828478</v>
      </c>
      <c r="C78974">
        <v>196169</v>
      </c>
      <c r="D78974">
        <v>118549</v>
      </c>
    </row>
    <row r="78975" spans="1:4" x14ac:dyDescent="0.3">
      <c r="A78975">
        <v>278569</v>
      </c>
      <c r="B78975" s="1">
        <v>44391.955689320384</v>
      </c>
      <c r="C78975">
        <v>196169</v>
      </c>
      <c r="D78975">
        <v>317231</v>
      </c>
    </row>
    <row r="78976" spans="1:4" x14ac:dyDescent="0.3">
      <c r="A78976">
        <v>306117</v>
      </c>
      <c r="B78976" s="1">
        <v>44400.620737864076</v>
      </c>
      <c r="C78976">
        <v>196169</v>
      </c>
      <c r="D78976">
        <v>411922</v>
      </c>
    </row>
    <row r="78977" spans="1:4" x14ac:dyDescent="0.3">
      <c r="A78977">
        <v>336855</v>
      </c>
      <c r="B78977" s="1">
        <v>44408.834330097088</v>
      </c>
      <c r="C78977">
        <v>196169</v>
      </c>
      <c r="D78977">
        <v>262011</v>
      </c>
    </row>
    <row r="78978" spans="1:4" x14ac:dyDescent="0.3">
      <c r="A78978">
        <v>339456</v>
      </c>
      <c r="B78978" s="1">
        <v>44409.481579288025</v>
      </c>
      <c r="C78978">
        <v>196169</v>
      </c>
      <c r="D78978">
        <v>158978</v>
      </c>
    </row>
    <row r="78979" spans="1:4" x14ac:dyDescent="0.3">
      <c r="A78979">
        <v>422456</v>
      </c>
      <c r="B78979" s="1">
        <v>44436.499666666663</v>
      </c>
      <c r="C78979">
        <v>196169</v>
      </c>
      <c r="D78979">
        <v>410809</v>
      </c>
    </row>
    <row r="78980" spans="1:4" x14ac:dyDescent="0.3">
      <c r="A78980">
        <v>329964</v>
      </c>
      <c r="B78980" s="1">
        <v>44407.628019417476</v>
      </c>
      <c r="C78980">
        <v>196205</v>
      </c>
      <c r="D78980">
        <v>241927</v>
      </c>
    </row>
    <row r="78981" spans="1:4" x14ac:dyDescent="0.3">
      <c r="A78981">
        <v>361960</v>
      </c>
      <c r="B78981" s="1">
        <v>44415.907254249702</v>
      </c>
      <c r="C78981">
        <v>196205</v>
      </c>
      <c r="D78981">
        <v>330333</v>
      </c>
    </row>
    <row r="78982" spans="1:4" x14ac:dyDescent="0.3">
      <c r="A78982">
        <v>375662</v>
      </c>
      <c r="B78982" s="1">
        <v>44420.669000000002</v>
      </c>
      <c r="C78982">
        <v>196205</v>
      </c>
      <c r="D78982">
        <v>411922</v>
      </c>
    </row>
    <row r="78983" spans="1:4" x14ac:dyDescent="0.3">
      <c r="A78983">
        <v>396053</v>
      </c>
      <c r="B78983" s="1">
        <v>44426.856174757282</v>
      </c>
      <c r="C78983">
        <v>196205</v>
      </c>
      <c r="D78983">
        <v>245181</v>
      </c>
    </row>
    <row r="78984" spans="1:4" x14ac:dyDescent="0.3">
      <c r="A78984">
        <v>412781</v>
      </c>
      <c r="B78984" s="1">
        <v>44431.752614886733</v>
      </c>
      <c r="C78984">
        <v>196205</v>
      </c>
      <c r="D78984">
        <v>131571</v>
      </c>
    </row>
    <row r="78985" spans="1:4" x14ac:dyDescent="0.3">
      <c r="A78985">
        <v>419038</v>
      </c>
      <c r="B78985" s="1">
        <v>44434.532550161814</v>
      </c>
      <c r="C78985">
        <v>196205</v>
      </c>
      <c r="D78985">
        <v>424561</v>
      </c>
    </row>
    <row r="78986" spans="1:4" x14ac:dyDescent="0.3">
      <c r="A78986">
        <v>121208</v>
      </c>
      <c r="B78986" s="1">
        <v>44346.14465773492</v>
      </c>
      <c r="C78986">
        <v>196259</v>
      </c>
      <c r="D78986">
        <v>411922</v>
      </c>
    </row>
    <row r="78987" spans="1:4" x14ac:dyDescent="0.3">
      <c r="A78987">
        <v>200873</v>
      </c>
      <c r="B78987" s="1">
        <v>44369.470656957928</v>
      </c>
      <c r="C78987">
        <v>196259</v>
      </c>
      <c r="D78987">
        <v>227775</v>
      </c>
    </row>
    <row r="78988" spans="1:4" x14ac:dyDescent="0.3">
      <c r="A78988">
        <v>232628</v>
      </c>
      <c r="B78988" s="1">
        <v>44378.346061488679</v>
      </c>
      <c r="C78988">
        <v>196259</v>
      </c>
      <c r="D78988">
        <v>230507</v>
      </c>
    </row>
    <row r="78989" spans="1:4" x14ac:dyDescent="0.3">
      <c r="A78989">
        <v>235956</v>
      </c>
      <c r="B78989" s="1">
        <v>44379.653504854374</v>
      </c>
      <c r="C78989">
        <v>196259</v>
      </c>
      <c r="D78989">
        <v>165114</v>
      </c>
    </row>
    <row r="78990" spans="1:4" x14ac:dyDescent="0.3">
      <c r="A78990">
        <v>273102</v>
      </c>
      <c r="B78990" s="1">
        <v>44390.313333333339</v>
      </c>
      <c r="C78990">
        <v>196259</v>
      </c>
      <c r="D78990">
        <v>388328</v>
      </c>
    </row>
    <row r="78991" spans="1:4" x14ac:dyDescent="0.3">
      <c r="A78991">
        <v>321320</v>
      </c>
      <c r="B78991" s="1">
        <v>44404.65431391586</v>
      </c>
      <c r="C78991">
        <v>196279</v>
      </c>
      <c r="D78991">
        <v>4199</v>
      </c>
    </row>
    <row r="78992" spans="1:4" x14ac:dyDescent="0.3">
      <c r="A78992">
        <v>212659</v>
      </c>
      <c r="B78992" s="1">
        <v>44372.797113268607</v>
      </c>
      <c r="C78992">
        <v>196321</v>
      </c>
      <c r="D78992">
        <v>230507</v>
      </c>
    </row>
    <row r="78993" spans="1:4" x14ac:dyDescent="0.3">
      <c r="A78993">
        <v>221551</v>
      </c>
      <c r="B78993" s="1">
        <v>44374.793877022654</v>
      </c>
      <c r="C78993">
        <v>196321</v>
      </c>
      <c r="D78993">
        <v>158978</v>
      </c>
    </row>
    <row r="78994" spans="1:4" x14ac:dyDescent="0.3">
      <c r="A78994">
        <v>248719</v>
      </c>
      <c r="B78994" s="1">
        <v>44382.756660194173</v>
      </c>
      <c r="C78994">
        <v>196321</v>
      </c>
      <c r="D78994">
        <v>438887</v>
      </c>
    </row>
    <row r="78995" spans="1:4" x14ac:dyDescent="0.3">
      <c r="A78995">
        <v>272488</v>
      </c>
      <c r="B78995" s="1">
        <v>44389.881255663429</v>
      </c>
      <c r="C78995">
        <v>196321</v>
      </c>
      <c r="D78995">
        <v>89186</v>
      </c>
    </row>
    <row r="78996" spans="1:4" x14ac:dyDescent="0.3">
      <c r="A78996">
        <v>273084</v>
      </c>
      <c r="B78996" s="1">
        <v>44390.283666666663</v>
      </c>
      <c r="C78996">
        <v>196321</v>
      </c>
      <c r="D78996">
        <v>385065</v>
      </c>
    </row>
    <row r="78997" spans="1:4" x14ac:dyDescent="0.3">
      <c r="A78997">
        <v>274211</v>
      </c>
      <c r="B78997" s="1">
        <v>44390.696789644011</v>
      </c>
      <c r="C78997">
        <v>196321</v>
      </c>
      <c r="D78997">
        <v>278178</v>
      </c>
    </row>
    <row r="78998" spans="1:4" x14ac:dyDescent="0.3">
      <c r="A78998">
        <v>292285</v>
      </c>
      <c r="B78998" s="1">
        <v>44395.790640776693</v>
      </c>
      <c r="C78998">
        <v>196321</v>
      </c>
      <c r="D78998">
        <v>154256</v>
      </c>
    </row>
    <row r="78999" spans="1:4" x14ac:dyDescent="0.3">
      <c r="A78999">
        <v>369866</v>
      </c>
      <c r="B78999" s="1">
        <v>44418.580284789641</v>
      </c>
      <c r="C78999">
        <v>196321</v>
      </c>
      <c r="D78999">
        <v>40804</v>
      </c>
    </row>
    <row r="79000" spans="1:4" x14ac:dyDescent="0.3">
      <c r="A79000">
        <v>377166</v>
      </c>
      <c r="B79000" s="1">
        <v>44420.939508090611</v>
      </c>
      <c r="C79000">
        <v>196321</v>
      </c>
      <c r="D79000">
        <v>118549</v>
      </c>
    </row>
    <row r="79001" spans="1:4" x14ac:dyDescent="0.3">
      <c r="A79001">
        <v>380053</v>
      </c>
      <c r="B79001" s="1">
        <v>44421.869928802589</v>
      </c>
      <c r="C79001">
        <v>196321</v>
      </c>
      <c r="D79001">
        <v>347367</v>
      </c>
    </row>
    <row r="79002" spans="1:4" x14ac:dyDescent="0.3">
      <c r="A79002">
        <v>390937</v>
      </c>
      <c r="B79002" s="1">
        <v>44424.808440129447</v>
      </c>
      <c r="C79002">
        <v>196321</v>
      </c>
      <c r="D79002">
        <v>127233</v>
      </c>
    </row>
    <row r="79003" spans="1:4" x14ac:dyDescent="0.3">
      <c r="A79003">
        <v>22111</v>
      </c>
      <c r="B79003" s="1">
        <v>44309.89258252427</v>
      </c>
      <c r="C79003">
        <v>196342</v>
      </c>
      <c r="D79003">
        <v>180863</v>
      </c>
    </row>
    <row r="79004" spans="1:4" x14ac:dyDescent="0.3">
      <c r="A79004">
        <v>31471</v>
      </c>
      <c r="B79004" s="1">
        <v>44314.641773462783</v>
      </c>
      <c r="C79004">
        <v>196342</v>
      </c>
      <c r="D79004">
        <v>411922</v>
      </c>
    </row>
    <row r="79005" spans="1:4" x14ac:dyDescent="0.3">
      <c r="A79005">
        <v>51645</v>
      </c>
      <c r="B79005" s="1">
        <v>44323.205666666661</v>
      </c>
      <c r="C79005">
        <v>196342</v>
      </c>
      <c r="D79005">
        <v>250679</v>
      </c>
    </row>
    <row r="79006" spans="1:4" x14ac:dyDescent="0.3">
      <c r="A79006">
        <v>52476</v>
      </c>
      <c r="B79006" s="1">
        <v>44323.691935275077</v>
      </c>
      <c r="C79006">
        <v>196342</v>
      </c>
      <c r="D79006">
        <v>118549</v>
      </c>
    </row>
    <row r="79007" spans="1:4" x14ac:dyDescent="0.3">
      <c r="A79007">
        <v>54762</v>
      </c>
      <c r="B79007" s="1">
        <v>44324.432416760763</v>
      </c>
      <c r="C79007">
        <v>196342</v>
      </c>
      <c r="D79007">
        <v>158978</v>
      </c>
    </row>
    <row r="79008" spans="1:4" x14ac:dyDescent="0.3">
      <c r="A79008">
        <v>81902</v>
      </c>
      <c r="B79008" s="1">
        <v>44334.5333592233</v>
      </c>
      <c r="C79008">
        <v>196342</v>
      </c>
      <c r="D79008">
        <v>351192</v>
      </c>
    </row>
    <row r="79009" spans="1:4" x14ac:dyDescent="0.3">
      <c r="A79009">
        <v>117302</v>
      </c>
      <c r="B79009" s="1">
        <v>44345.550889614555</v>
      </c>
      <c r="C79009">
        <v>196342</v>
      </c>
      <c r="D79009">
        <v>347393</v>
      </c>
    </row>
    <row r="79010" spans="1:4" x14ac:dyDescent="0.3">
      <c r="A79010">
        <v>120887</v>
      </c>
      <c r="B79010" s="1">
        <v>44346.042666666661</v>
      </c>
      <c r="C79010">
        <v>196342</v>
      </c>
      <c r="D79010">
        <v>95024</v>
      </c>
    </row>
    <row r="79011" spans="1:4" x14ac:dyDescent="0.3">
      <c r="A79011">
        <v>129652</v>
      </c>
      <c r="B79011" s="1">
        <v>44348.716207119738</v>
      </c>
      <c r="C79011">
        <v>196342</v>
      </c>
      <c r="D79011">
        <v>226626</v>
      </c>
    </row>
    <row r="79012" spans="1:4" x14ac:dyDescent="0.3">
      <c r="A79012">
        <v>144472</v>
      </c>
      <c r="B79012" s="1">
        <v>44353.16589861751</v>
      </c>
      <c r="C79012">
        <v>196342</v>
      </c>
      <c r="D79012">
        <v>191893</v>
      </c>
    </row>
    <row r="79013" spans="1:4" x14ac:dyDescent="0.3">
      <c r="A79013">
        <v>153045</v>
      </c>
      <c r="B79013" s="1">
        <v>44355.91523624595</v>
      </c>
      <c r="C79013">
        <v>196342</v>
      </c>
      <c r="D79013">
        <v>122982</v>
      </c>
    </row>
    <row r="79014" spans="1:4" x14ac:dyDescent="0.3">
      <c r="A79014">
        <v>161616</v>
      </c>
      <c r="B79014" s="1">
        <v>44358.743715210352</v>
      </c>
      <c r="C79014">
        <v>196342</v>
      </c>
      <c r="D79014">
        <v>472712</v>
      </c>
    </row>
    <row r="79015" spans="1:4" x14ac:dyDescent="0.3">
      <c r="A79015">
        <v>346367</v>
      </c>
      <c r="B79015" s="1">
        <v>44411.669281553397</v>
      </c>
      <c r="C79015">
        <v>196342</v>
      </c>
      <c r="D79015">
        <v>118079</v>
      </c>
    </row>
    <row r="79016" spans="1:4" x14ac:dyDescent="0.3">
      <c r="A79016">
        <v>367415</v>
      </c>
      <c r="B79016" s="1">
        <v>44417.614265372169</v>
      </c>
      <c r="C79016">
        <v>196342</v>
      </c>
      <c r="D79016">
        <v>245484</v>
      </c>
    </row>
    <row r="79017" spans="1:4" x14ac:dyDescent="0.3">
      <c r="A79017">
        <v>397435</v>
      </c>
      <c r="B79017" s="1">
        <v>44427.625592233009</v>
      </c>
      <c r="C79017">
        <v>196342</v>
      </c>
      <c r="D79017">
        <v>88863</v>
      </c>
    </row>
    <row r="79018" spans="1:4" x14ac:dyDescent="0.3">
      <c r="A79018">
        <v>402390</v>
      </c>
      <c r="B79018" s="1">
        <v>44428.861838187702</v>
      </c>
      <c r="C79018">
        <v>196342</v>
      </c>
      <c r="D79018">
        <v>105352</v>
      </c>
    </row>
    <row r="79019" spans="1:4" x14ac:dyDescent="0.3">
      <c r="A79019">
        <v>414163</v>
      </c>
      <c r="B79019" s="1">
        <v>44432.467016181225</v>
      </c>
      <c r="C79019">
        <v>196342</v>
      </c>
      <c r="D79019">
        <v>325094</v>
      </c>
    </row>
    <row r="79020" spans="1:4" x14ac:dyDescent="0.3">
      <c r="A79020">
        <v>419267</v>
      </c>
      <c r="B79020" s="1">
        <v>44434.609411003235</v>
      </c>
      <c r="C79020">
        <v>196342</v>
      </c>
      <c r="D79020">
        <v>133933</v>
      </c>
    </row>
    <row r="79021" spans="1:4" x14ac:dyDescent="0.3">
      <c r="A79021">
        <v>19300</v>
      </c>
      <c r="B79021" s="1">
        <v>44308.470656957928</v>
      </c>
      <c r="C79021">
        <v>196365</v>
      </c>
      <c r="D79021">
        <v>411922</v>
      </c>
    </row>
    <row r="79022" spans="1:4" x14ac:dyDescent="0.3">
      <c r="A79022">
        <v>33272</v>
      </c>
      <c r="B79022" s="1">
        <v>44315.548326860844</v>
      </c>
      <c r="C79022">
        <v>196365</v>
      </c>
      <c r="D79022">
        <v>250679</v>
      </c>
    </row>
    <row r="79023" spans="1:4" x14ac:dyDescent="0.3">
      <c r="A79023">
        <v>35882</v>
      </c>
      <c r="B79023" s="1">
        <v>44316.608197411006</v>
      </c>
      <c r="C79023">
        <v>196365</v>
      </c>
      <c r="D79023">
        <v>298909</v>
      </c>
    </row>
    <row r="79024" spans="1:4" x14ac:dyDescent="0.3">
      <c r="A79024">
        <v>69496</v>
      </c>
      <c r="B79024" s="1">
        <v>44330.509491909383</v>
      </c>
      <c r="C79024">
        <v>196365</v>
      </c>
      <c r="D79024">
        <v>182191</v>
      </c>
    </row>
    <row r="79025" spans="1:4" x14ac:dyDescent="0.3">
      <c r="A79025">
        <v>97201</v>
      </c>
      <c r="B79025" s="1">
        <v>44339.300515762807</v>
      </c>
      <c r="C79025">
        <v>196365</v>
      </c>
      <c r="D79025">
        <v>153893</v>
      </c>
    </row>
    <row r="79026" spans="1:4" x14ac:dyDescent="0.3">
      <c r="A79026">
        <v>99478</v>
      </c>
      <c r="B79026" s="1">
        <v>44339.799135922331</v>
      </c>
      <c r="C79026">
        <v>196365</v>
      </c>
      <c r="D79026">
        <v>284325</v>
      </c>
    </row>
    <row r="79027" spans="1:4" x14ac:dyDescent="0.3">
      <c r="A79027">
        <v>117845</v>
      </c>
      <c r="B79027" s="1">
        <v>44345.616288025893</v>
      </c>
      <c r="C79027">
        <v>196365</v>
      </c>
      <c r="D79027">
        <v>472712</v>
      </c>
    </row>
    <row r="79028" spans="1:4" x14ac:dyDescent="0.3">
      <c r="A79028">
        <v>148386</v>
      </c>
      <c r="B79028" s="1">
        <v>44354.572598705505</v>
      </c>
      <c r="C79028">
        <v>196365</v>
      </c>
      <c r="D79028">
        <v>301748</v>
      </c>
    </row>
    <row r="79029" spans="1:4" x14ac:dyDescent="0.3">
      <c r="A79029">
        <v>150022</v>
      </c>
      <c r="B79029" s="1">
        <v>44354.878423948219</v>
      </c>
      <c r="C79029">
        <v>196365</v>
      </c>
      <c r="D79029">
        <v>310939</v>
      </c>
    </row>
    <row r="79030" spans="1:4" x14ac:dyDescent="0.3">
      <c r="A79030">
        <v>165162</v>
      </c>
      <c r="B79030" s="1">
        <v>44359.575834951458</v>
      </c>
      <c r="C79030">
        <v>196365</v>
      </c>
      <c r="D79030">
        <v>397</v>
      </c>
    </row>
    <row r="79031" spans="1:4" x14ac:dyDescent="0.3">
      <c r="A79031">
        <v>219284</v>
      </c>
      <c r="B79031" s="1">
        <v>44374.359815533979</v>
      </c>
      <c r="C79031">
        <v>196386</v>
      </c>
      <c r="D79031">
        <v>351192</v>
      </c>
    </row>
    <row r="79032" spans="1:4" x14ac:dyDescent="0.3">
      <c r="A79032">
        <v>231698</v>
      </c>
      <c r="B79032" s="1">
        <v>44377.868666666662</v>
      </c>
      <c r="C79032">
        <v>196386</v>
      </c>
      <c r="D79032">
        <v>162482</v>
      </c>
    </row>
    <row r="79033" spans="1:4" x14ac:dyDescent="0.3">
      <c r="A79033">
        <v>240178</v>
      </c>
      <c r="B79033" s="1">
        <v>44380.574266792813</v>
      </c>
      <c r="C79033">
        <v>196386</v>
      </c>
      <c r="D79033">
        <v>182984</v>
      </c>
    </row>
    <row r="79034" spans="1:4" x14ac:dyDescent="0.3">
      <c r="A79034">
        <v>305060</v>
      </c>
      <c r="B79034" s="1">
        <v>44400.338666666663</v>
      </c>
      <c r="C79034">
        <v>196386</v>
      </c>
      <c r="D79034">
        <v>250679</v>
      </c>
    </row>
    <row r="79035" spans="1:4" x14ac:dyDescent="0.3">
      <c r="A79035">
        <v>326284</v>
      </c>
      <c r="B79035" s="1">
        <v>44406.094443365691</v>
      </c>
      <c r="C79035">
        <v>196386</v>
      </c>
      <c r="D79035">
        <v>304722</v>
      </c>
    </row>
    <row r="79036" spans="1:4" x14ac:dyDescent="0.3">
      <c r="A79036">
        <v>360878</v>
      </c>
      <c r="B79036" s="1">
        <v>44415.758354441969</v>
      </c>
      <c r="C79036">
        <v>196386</v>
      </c>
      <c r="D79036">
        <v>416614</v>
      </c>
    </row>
    <row r="79037" spans="1:4" x14ac:dyDescent="0.3">
      <c r="A79037">
        <v>373392</v>
      </c>
      <c r="B79037" s="1">
        <v>44419.742666666665</v>
      </c>
      <c r="C79037">
        <v>196386</v>
      </c>
      <c r="D79037">
        <v>198326</v>
      </c>
    </row>
    <row r="79038" spans="1:4" x14ac:dyDescent="0.3">
      <c r="A79038">
        <v>394182</v>
      </c>
      <c r="B79038" s="1">
        <v>44426.348488673138</v>
      </c>
      <c r="C79038">
        <v>196386</v>
      </c>
      <c r="D79038">
        <v>117086</v>
      </c>
    </row>
    <row r="79039" spans="1:4" x14ac:dyDescent="0.3">
      <c r="A79039">
        <v>26662</v>
      </c>
      <c r="B79039" s="1">
        <v>44311.618640705587</v>
      </c>
      <c r="C79039">
        <v>196445</v>
      </c>
      <c r="D79039">
        <v>281236</v>
      </c>
    </row>
    <row r="79040" spans="1:4" x14ac:dyDescent="0.3">
      <c r="A79040">
        <v>68296</v>
      </c>
      <c r="B79040" s="1">
        <v>44329.793472491911</v>
      </c>
      <c r="C79040">
        <v>196445</v>
      </c>
      <c r="D79040">
        <v>153893</v>
      </c>
    </row>
    <row r="79041" spans="1:4" x14ac:dyDescent="0.3">
      <c r="A79041">
        <v>78268</v>
      </c>
      <c r="B79041" s="1">
        <v>44332.726187932982</v>
      </c>
      <c r="C79041">
        <v>196445</v>
      </c>
      <c r="D79041">
        <v>397390</v>
      </c>
    </row>
    <row r="79042" spans="1:4" x14ac:dyDescent="0.3">
      <c r="A79042">
        <v>90526</v>
      </c>
      <c r="B79042" s="1">
        <v>44337.798326860844</v>
      </c>
      <c r="C79042">
        <v>196445</v>
      </c>
      <c r="D79042">
        <v>4199</v>
      </c>
    </row>
    <row r="79043" spans="1:4" x14ac:dyDescent="0.3">
      <c r="A79043">
        <v>99948</v>
      </c>
      <c r="B79043" s="1">
        <v>44339.890559870553</v>
      </c>
      <c r="C79043">
        <v>196445</v>
      </c>
      <c r="D79043">
        <v>43842</v>
      </c>
    </row>
    <row r="79044" spans="1:4" x14ac:dyDescent="0.3">
      <c r="A79044">
        <v>113638</v>
      </c>
      <c r="B79044" s="1">
        <v>44344.753019417476</v>
      </c>
      <c r="C79044">
        <v>196445</v>
      </c>
      <c r="D79044">
        <v>230507</v>
      </c>
    </row>
    <row r="79045" spans="1:4" x14ac:dyDescent="0.3">
      <c r="A79045">
        <v>134408</v>
      </c>
      <c r="B79045" s="1">
        <v>44350.686676375408</v>
      </c>
      <c r="C79045">
        <v>196445</v>
      </c>
      <c r="D79045">
        <v>345496</v>
      </c>
    </row>
    <row r="79046" spans="1:4" x14ac:dyDescent="0.3">
      <c r="A79046">
        <v>151573</v>
      </c>
      <c r="B79046" s="1">
        <v>44355.662404530747</v>
      </c>
      <c r="C79046">
        <v>196445</v>
      </c>
      <c r="D79046">
        <v>250679</v>
      </c>
    </row>
    <row r="79047" spans="1:4" x14ac:dyDescent="0.3">
      <c r="A79047">
        <v>210102</v>
      </c>
      <c r="B79047" s="1">
        <v>44372.450430420715</v>
      </c>
      <c r="C79047">
        <v>196445</v>
      </c>
      <c r="D79047">
        <v>192499</v>
      </c>
    </row>
    <row r="79048" spans="1:4" x14ac:dyDescent="0.3">
      <c r="A79048">
        <v>236668</v>
      </c>
      <c r="B79048" s="1">
        <v>44379.738456310683</v>
      </c>
      <c r="C79048">
        <v>196445</v>
      </c>
      <c r="D79048">
        <v>297577</v>
      </c>
    </row>
    <row r="79049" spans="1:4" x14ac:dyDescent="0.3">
      <c r="A79049">
        <v>242509</v>
      </c>
      <c r="B79049" s="1">
        <v>44380.869524271846</v>
      </c>
      <c r="C79049">
        <v>196445</v>
      </c>
      <c r="D79049">
        <v>100412</v>
      </c>
    </row>
    <row r="79050" spans="1:4" x14ac:dyDescent="0.3">
      <c r="A79050">
        <v>282325</v>
      </c>
      <c r="B79050" s="1">
        <v>44393.550754045311</v>
      </c>
      <c r="C79050">
        <v>196445</v>
      </c>
      <c r="D79050">
        <v>158978</v>
      </c>
    </row>
    <row r="79051" spans="1:4" x14ac:dyDescent="0.3">
      <c r="A79051">
        <v>288479</v>
      </c>
      <c r="B79051" s="1">
        <v>44394.801563106797</v>
      </c>
      <c r="C79051">
        <v>196445</v>
      </c>
      <c r="D79051">
        <v>347008</v>
      </c>
    </row>
    <row r="79052" spans="1:4" x14ac:dyDescent="0.3">
      <c r="A79052">
        <v>303282</v>
      </c>
      <c r="B79052" s="1">
        <v>44399.693148867314</v>
      </c>
      <c r="C79052">
        <v>196445</v>
      </c>
      <c r="D79052">
        <v>472712</v>
      </c>
    </row>
    <row r="79053" spans="1:4" x14ac:dyDescent="0.3">
      <c r="A79053">
        <v>392742</v>
      </c>
      <c r="B79053" s="1">
        <v>44425.710948220069</v>
      </c>
      <c r="C79053">
        <v>196445</v>
      </c>
      <c r="D79053">
        <v>204735</v>
      </c>
    </row>
    <row r="79054" spans="1:4" x14ac:dyDescent="0.3">
      <c r="A79054">
        <v>418702</v>
      </c>
      <c r="B79054" s="1">
        <v>44434.241692556636</v>
      </c>
      <c r="C79054">
        <v>196445</v>
      </c>
      <c r="D79054">
        <v>229920</v>
      </c>
    </row>
    <row r="79055" spans="1:4" x14ac:dyDescent="0.3">
      <c r="A79055">
        <v>98358</v>
      </c>
      <c r="B79055" s="1">
        <v>44339.628423948219</v>
      </c>
      <c r="C79055">
        <v>196502</v>
      </c>
      <c r="D79055">
        <v>411922</v>
      </c>
    </row>
    <row r="79056" spans="1:4" x14ac:dyDescent="0.3">
      <c r="A79056">
        <v>107742</v>
      </c>
      <c r="B79056" s="1">
        <v>44342.832307443365</v>
      </c>
      <c r="C79056">
        <v>196502</v>
      </c>
      <c r="D79056">
        <v>250679</v>
      </c>
    </row>
    <row r="79057" spans="1:4" x14ac:dyDescent="0.3">
      <c r="A79057">
        <v>121548</v>
      </c>
      <c r="B79057" s="1">
        <v>44346.263069551685</v>
      </c>
      <c r="C79057">
        <v>196502</v>
      </c>
      <c r="D79057">
        <v>182841</v>
      </c>
    </row>
    <row r="79058" spans="1:4" x14ac:dyDescent="0.3">
      <c r="A79058">
        <v>130385</v>
      </c>
      <c r="B79058" s="1">
        <v>44348.87599676376</v>
      </c>
      <c r="C79058">
        <v>196502</v>
      </c>
      <c r="D79058">
        <v>230507</v>
      </c>
    </row>
    <row r="79059" spans="1:4" x14ac:dyDescent="0.3">
      <c r="A79059">
        <v>142506</v>
      </c>
      <c r="B79059" s="1">
        <v>44352.754637540456</v>
      </c>
      <c r="C79059">
        <v>196502</v>
      </c>
      <c r="D79059">
        <v>473323</v>
      </c>
    </row>
    <row r="79060" spans="1:4" x14ac:dyDescent="0.3">
      <c r="A79060">
        <v>212739</v>
      </c>
      <c r="B79060" s="1">
        <v>44372.804799352751</v>
      </c>
      <c r="C79060">
        <v>196502</v>
      </c>
      <c r="D79060">
        <v>158978</v>
      </c>
    </row>
    <row r="79061" spans="1:4" x14ac:dyDescent="0.3">
      <c r="A79061">
        <v>215652</v>
      </c>
      <c r="B79061" s="1">
        <v>44373.6300420712</v>
      </c>
      <c r="C79061">
        <v>196502</v>
      </c>
      <c r="D79061">
        <v>5151</v>
      </c>
    </row>
    <row r="79062" spans="1:4" x14ac:dyDescent="0.3">
      <c r="A79062">
        <v>291711</v>
      </c>
      <c r="B79062" s="1">
        <v>44395.720656957928</v>
      </c>
      <c r="C79062">
        <v>196502</v>
      </c>
      <c r="D79062">
        <v>356280</v>
      </c>
    </row>
    <row r="79063" spans="1:4" x14ac:dyDescent="0.3">
      <c r="A79063">
        <v>307548</v>
      </c>
      <c r="B79063" s="1">
        <v>44400.832307443365</v>
      </c>
      <c r="C79063">
        <v>196502</v>
      </c>
      <c r="D79063">
        <v>347393</v>
      </c>
    </row>
    <row r="79064" spans="1:4" x14ac:dyDescent="0.3">
      <c r="A79064">
        <v>354201</v>
      </c>
      <c r="B79064" s="1">
        <v>44414.476320388349</v>
      </c>
      <c r="C79064">
        <v>196502</v>
      </c>
      <c r="D79064">
        <v>227775</v>
      </c>
    </row>
    <row r="79065" spans="1:4" x14ac:dyDescent="0.3">
      <c r="A79065">
        <v>358292</v>
      </c>
      <c r="B79065" s="1">
        <v>44415.285042878502</v>
      </c>
      <c r="C79065">
        <v>196502</v>
      </c>
      <c r="D79065">
        <v>104958</v>
      </c>
    </row>
    <row r="79066" spans="1:4" x14ac:dyDescent="0.3">
      <c r="A79066">
        <v>21477</v>
      </c>
      <c r="B79066" s="1">
        <v>44309.776886731393</v>
      </c>
      <c r="C79066">
        <v>196524</v>
      </c>
      <c r="D79066">
        <v>158978</v>
      </c>
    </row>
    <row r="79067" spans="1:4" x14ac:dyDescent="0.3">
      <c r="A79067">
        <v>26830</v>
      </c>
      <c r="B79067" s="1">
        <v>44311.65390938511</v>
      </c>
      <c r="C79067">
        <v>196524</v>
      </c>
      <c r="D79067">
        <v>83136</v>
      </c>
    </row>
    <row r="79068" spans="1:4" x14ac:dyDescent="0.3">
      <c r="A79068">
        <v>42989</v>
      </c>
      <c r="B79068" s="1">
        <v>44318.79468608414</v>
      </c>
      <c r="C79068">
        <v>196524</v>
      </c>
      <c r="D79068">
        <v>381626</v>
      </c>
    </row>
    <row r="79069" spans="1:4" x14ac:dyDescent="0.3">
      <c r="A79069">
        <v>74953</v>
      </c>
      <c r="B79069" s="1">
        <v>44331.776886731393</v>
      </c>
      <c r="C79069">
        <v>196524</v>
      </c>
      <c r="D79069">
        <v>351192</v>
      </c>
    </row>
    <row r="79070" spans="1:4" x14ac:dyDescent="0.3">
      <c r="A79070">
        <v>19534</v>
      </c>
      <c r="B79070" s="1">
        <v>44308.555608414237</v>
      </c>
      <c r="C79070">
        <v>196525</v>
      </c>
      <c r="D79070">
        <v>347008</v>
      </c>
    </row>
    <row r="79071" spans="1:4" x14ac:dyDescent="0.3">
      <c r="A79071">
        <v>29959</v>
      </c>
      <c r="B79071" s="1">
        <v>44313.694666666663</v>
      </c>
      <c r="C79071">
        <v>196525</v>
      </c>
      <c r="D79071">
        <v>411922</v>
      </c>
    </row>
    <row r="79072" spans="1:4" x14ac:dyDescent="0.3">
      <c r="A79072">
        <v>35826</v>
      </c>
      <c r="B79072" s="1">
        <v>44316.600915857605</v>
      </c>
      <c r="C79072">
        <v>196525</v>
      </c>
      <c r="D79072">
        <v>388561</v>
      </c>
    </row>
    <row r="79073" spans="1:4" x14ac:dyDescent="0.3">
      <c r="A79073">
        <v>48684</v>
      </c>
      <c r="B79073" s="1">
        <v>44321.636514563106</v>
      </c>
      <c r="C79073">
        <v>196525</v>
      </c>
      <c r="D79073">
        <v>341025</v>
      </c>
    </row>
    <row r="79074" spans="1:4" x14ac:dyDescent="0.3">
      <c r="A79074">
        <v>57608</v>
      </c>
      <c r="B79074" s="1">
        <v>44325.255623035373</v>
      </c>
      <c r="C79074">
        <v>196525</v>
      </c>
      <c r="D79074">
        <v>466283</v>
      </c>
    </row>
    <row r="79075" spans="1:4" x14ac:dyDescent="0.3">
      <c r="A79075">
        <v>105189</v>
      </c>
      <c r="B79075" s="1">
        <v>44341.903504854366</v>
      </c>
      <c r="C79075">
        <v>196525</v>
      </c>
      <c r="D79075">
        <v>151749</v>
      </c>
    </row>
    <row r="79076" spans="1:4" x14ac:dyDescent="0.3">
      <c r="A79076">
        <v>134432</v>
      </c>
      <c r="B79076" s="1">
        <v>44350.688666666661</v>
      </c>
      <c r="C79076">
        <v>196525</v>
      </c>
      <c r="D79076">
        <v>472908</v>
      </c>
    </row>
    <row r="79077" spans="1:4" x14ac:dyDescent="0.3">
      <c r="A79077">
        <v>137128</v>
      </c>
      <c r="B79077" s="1">
        <v>44351.617097087379</v>
      </c>
      <c r="C79077">
        <v>196525</v>
      </c>
      <c r="D79077">
        <v>158978</v>
      </c>
    </row>
    <row r="79078" spans="1:4" x14ac:dyDescent="0.3">
      <c r="A79078">
        <v>163661</v>
      </c>
      <c r="B79078" s="1">
        <v>44359.114169743953</v>
      </c>
      <c r="C79078">
        <v>196525</v>
      </c>
      <c r="D79078">
        <v>134888</v>
      </c>
    </row>
    <row r="79079" spans="1:4" x14ac:dyDescent="0.3">
      <c r="A79079">
        <v>235236</v>
      </c>
      <c r="B79079" s="1">
        <v>44379.532954692557</v>
      </c>
      <c r="C79079">
        <v>196525</v>
      </c>
      <c r="D79079">
        <v>397</v>
      </c>
    </row>
    <row r="79080" spans="1:4" x14ac:dyDescent="0.3">
      <c r="A79080">
        <v>271852</v>
      </c>
      <c r="B79080" s="1">
        <v>44389.776666666665</v>
      </c>
      <c r="C79080">
        <v>196525</v>
      </c>
      <c r="D79080">
        <v>347393</v>
      </c>
    </row>
    <row r="79081" spans="1:4" x14ac:dyDescent="0.3">
      <c r="A79081">
        <v>293954</v>
      </c>
      <c r="B79081" s="1">
        <v>44396.592825242718</v>
      </c>
      <c r="C79081">
        <v>196525</v>
      </c>
      <c r="D79081">
        <v>5151</v>
      </c>
    </row>
    <row r="79082" spans="1:4" x14ac:dyDescent="0.3">
      <c r="A79082">
        <v>305414</v>
      </c>
      <c r="B79082" s="1">
        <v>44400.505446601943</v>
      </c>
      <c r="C79082">
        <v>196525</v>
      </c>
      <c r="D79082">
        <v>250679</v>
      </c>
    </row>
    <row r="79083" spans="1:4" x14ac:dyDescent="0.3">
      <c r="A79083">
        <v>325696</v>
      </c>
      <c r="B79083" s="1">
        <v>44405.846870550158</v>
      </c>
      <c r="C79083">
        <v>196525</v>
      </c>
      <c r="D79083">
        <v>242428</v>
      </c>
    </row>
    <row r="79084" spans="1:4" x14ac:dyDescent="0.3">
      <c r="A79084">
        <v>328222</v>
      </c>
      <c r="B79084" s="1">
        <v>44406.772436893203</v>
      </c>
      <c r="C79084">
        <v>196525</v>
      </c>
      <c r="D79084">
        <v>208125</v>
      </c>
    </row>
    <row r="79085" spans="1:4" x14ac:dyDescent="0.3">
      <c r="A79085">
        <v>346979</v>
      </c>
      <c r="B79085" s="1">
        <v>44411.753019417476</v>
      </c>
      <c r="C79085">
        <v>196525</v>
      </c>
      <c r="D79085">
        <v>204610</v>
      </c>
    </row>
    <row r="79086" spans="1:4" x14ac:dyDescent="0.3">
      <c r="A79086">
        <v>374972</v>
      </c>
      <c r="B79086" s="1">
        <v>44420.39541423948</v>
      </c>
      <c r="C79086">
        <v>196525</v>
      </c>
      <c r="D79086">
        <v>182984</v>
      </c>
    </row>
    <row r="79087" spans="1:4" x14ac:dyDescent="0.3">
      <c r="A79087">
        <v>397757</v>
      </c>
      <c r="B79087" s="1">
        <v>44427.693148867314</v>
      </c>
      <c r="C79087">
        <v>196525</v>
      </c>
      <c r="D79087">
        <v>154256</v>
      </c>
    </row>
    <row r="79088" spans="1:4" x14ac:dyDescent="0.3">
      <c r="A79088">
        <v>20554</v>
      </c>
      <c r="B79088" s="1">
        <v>44308.937889967638</v>
      </c>
      <c r="C79088">
        <v>196538</v>
      </c>
      <c r="D79088">
        <v>394819</v>
      </c>
    </row>
    <row r="79089" spans="1:4" x14ac:dyDescent="0.3">
      <c r="A79089">
        <v>37549</v>
      </c>
      <c r="B79089" s="1">
        <v>44316.839184466015</v>
      </c>
      <c r="C79089">
        <v>196538</v>
      </c>
      <c r="D79089">
        <v>88863</v>
      </c>
    </row>
    <row r="79090" spans="1:4" x14ac:dyDescent="0.3">
      <c r="A79090">
        <v>57271</v>
      </c>
      <c r="B79090" s="1">
        <v>44325.063666666661</v>
      </c>
      <c r="C79090">
        <v>196538</v>
      </c>
      <c r="D79090">
        <v>158978</v>
      </c>
    </row>
    <row r="79091" spans="1:4" x14ac:dyDescent="0.3">
      <c r="A79091">
        <v>61983</v>
      </c>
      <c r="B79091" s="1">
        <v>44326.865074433656</v>
      </c>
      <c r="C79091">
        <v>196538</v>
      </c>
      <c r="D79091">
        <v>12149</v>
      </c>
    </row>
    <row r="79092" spans="1:4" x14ac:dyDescent="0.3">
      <c r="A79092">
        <v>62703</v>
      </c>
      <c r="B79092" s="1">
        <v>44327.492666666665</v>
      </c>
      <c r="C79092">
        <v>196538</v>
      </c>
      <c r="D79092">
        <v>209551</v>
      </c>
    </row>
    <row r="79093" spans="1:4" x14ac:dyDescent="0.3">
      <c r="A79093">
        <v>97425</v>
      </c>
      <c r="B79093" s="1">
        <v>44339.431928464612</v>
      </c>
      <c r="C79093">
        <v>196538</v>
      </c>
      <c r="D79093">
        <v>250679</v>
      </c>
    </row>
    <row r="79094" spans="1:4" x14ac:dyDescent="0.3">
      <c r="A79094">
        <v>117573</v>
      </c>
      <c r="B79094" s="1">
        <v>44345.585139158575</v>
      </c>
      <c r="C79094">
        <v>196538</v>
      </c>
      <c r="D79094">
        <v>250679</v>
      </c>
    </row>
    <row r="79095" spans="1:4" x14ac:dyDescent="0.3">
      <c r="A79095">
        <v>122457</v>
      </c>
      <c r="B79095" s="1">
        <v>44346.561174352246</v>
      </c>
      <c r="C79095">
        <v>196538</v>
      </c>
      <c r="D79095">
        <v>118549</v>
      </c>
    </row>
    <row r="79096" spans="1:4" x14ac:dyDescent="0.3">
      <c r="A79096">
        <v>154153</v>
      </c>
      <c r="B79096" s="1">
        <v>44356.604556634302</v>
      </c>
      <c r="C79096">
        <v>196538</v>
      </c>
      <c r="D79096">
        <v>42705</v>
      </c>
    </row>
    <row r="79097" spans="1:4" x14ac:dyDescent="0.3">
      <c r="A79097">
        <v>178807</v>
      </c>
      <c r="B79097" s="1">
        <v>44363.596466019415</v>
      </c>
      <c r="C79097">
        <v>196538</v>
      </c>
      <c r="D79097">
        <v>70091</v>
      </c>
    </row>
    <row r="79098" spans="1:4" x14ac:dyDescent="0.3">
      <c r="A79098">
        <v>182233</v>
      </c>
      <c r="B79098" s="1">
        <v>44364.732388349512</v>
      </c>
      <c r="C79098">
        <v>196538</v>
      </c>
      <c r="D79098">
        <v>371515</v>
      </c>
    </row>
    <row r="79099" spans="1:4" x14ac:dyDescent="0.3">
      <c r="A79099">
        <v>221058</v>
      </c>
      <c r="B79099" s="1">
        <v>44374.714588996758</v>
      </c>
      <c r="C79099">
        <v>196538</v>
      </c>
      <c r="D79099">
        <v>347393</v>
      </c>
    </row>
    <row r="79100" spans="1:4" x14ac:dyDescent="0.3">
      <c r="A79100">
        <v>222196</v>
      </c>
      <c r="B79100" s="1">
        <v>44374.879637540449</v>
      </c>
      <c r="C79100">
        <v>196538</v>
      </c>
      <c r="D79100">
        <v>478200</v>
      </c>
    </row>
    <row r="79101" spans="1:4" x14ac:dyDescent="0.3">
      <c r="A79101">
        <v>223650</v>
      </c>
      <c r="B79101" s="1">
        <v>44375.528504854366</v>
      </c>
      <c r="C79101">
        <v>196538</v>
      </c>
      <c r="D79101">
        <v>411922</v>
      </c>
    </row>
    <row r="79102" spans="1:4" x14ac:dyDescent="0.3">
      <c r="A79102">
        <v>236456</v>
      </c>
      <c r="B79102" s="1">
        <v>44379.712970873785</v>
      </c>
      <c r="C79102">
        <v>196538</v>
      </c>
      <c r="D79102">
        <v>227775</v>
      </c>
    </row>
    <row r="79103" spans="1:4" x14ac:dyDescent="0.3">
      <c r="A79103">
        <v>258228</v>
      </c>
      <c r="B79103" s="1">
        <v>44386.635300970869</v>
      </c>
      <c r="C79103">
        <v>196538</v>
      </c>
      <c r="D79103">
        <v>438599</v>
      </c>
    </row>
    <row r="79104" spans="1:4" x14ac:dyDescent="0.3">
      <c r="A79104">
        <v>277090</v>
      </c>
      <c r="B79104" s="1">
        <v>44391.688699029124</v>
      </c>
      <c r="C79104">
        <v>196538</v>
      </c>
      <c r="D79104">
        <v>245484</v>
      </c>
    </row>
    <row r="79105" spans="1:4" x14ac:dyDescent="0.3">
      <c r="A79105">
        <v>289337</v>
      </c>
      <c r="B79105" s="1">
        <v>44394.92818122977</v>
      </c>
      <c r="C79105">
        <v>196538</v>
      </c>
      <c r="D79105">
        <v>237461</v>
      </c>
    </row>
    <row r="79106" spans="1:4" x14ac:dyDescent="0.3">
      <c r="A79106">
        <v>306987</v>
      </c>
      <c r="B79106" s="1">
        <v>44400.721061488672</v>
      </c>
      <c r="C79106">
        <v>196538</v>
      </c>
      <c r="D79106">
        <v>98789</v>
      </c>
    </row>
    <row r="79107" spans="1:4" x14ac:dyDescent="0.3">
      <c r="A79107">
        <v>323644</v>
      </c>
      <c r="B79107" s="1">
        <v>44405.436271844657</v>
      </c>
      <c r="C79107">
        <v>196538</v>
      </c>
      <c r="D79107">
        <v>235960</v>
      </c>
    </row>
    <row r="79108" spans="1:4" x14ac:dyDescent="0.3">
      <c r="A79108">
        <v>337878</v>
      </c>
      <c r="B79108" s="1">
        <v>44408.970252427185</v>
      </c>
      <c r="C79108">
        <v>196538</v>
      </c>
      <c r="D79108">
        <v>112334</v>
      </c>
    </row>
    <row r="79109" spans="1:4" x14ac:dyDescent="0.3">
      <c r="A79109">
        <v>370747</v>
      </c>
      <c r="B79109" s="1">
        <v>44418.730770226532</v>
      </c>
      <c r="C79109">
        <v>196538</v>
      </c>
      <c r="D79109">
        <v>168838</v>
      </c>
    </row>
    <row r="79110" spans="1:4" x14ac:dyDescent="0.3">
      <c r="A79110">
        <v>405583</v>
      </c>
      <c r="B79110" s="1">
        <v>44429.712970873785</v>
      </c>
      <c r="C79110">
        <v>196538</v>
      </c>
      <c r="D79110">
        <v>19525</v>
      </c>
    </row>
    <row r="79111" spans="1:4" x14ac:dyDescent="0.3">
      <c r="A79111">
        <v>409883</v>
      </c>
      <c r="B79111" s="1">
        <v>44430.740478964399</v>
      </c>
      <c r="C79111">
        <v>196538</v>
      </c>
      <c r="D79111">
        <v>213133</v>
      </c>
    </row>
    <row r="79112" spans="1:4" x14ac:dyDescent="0.3">
      <c r="A79112">
        <v>421680</v>
      </c>
      <c r="B79112" s="1">
        <v>44435.869928802589</v>
      </c>
      <c r="C79112">
        <v>196538</v>
      </c>
      <c r="D79112">
        <v>230507</v>
      </c>
    </row>
    <row r="79113" spans="1:4" x14ac:dyDescent="0.3">
      <c r="A79113">
        <v>5264</v>
      </c>
      <c r="B79113" s="1">
        <v>44293.660786407767</v>
      </c>
      <c r="C79113">
        <v>196644</v>
      </c>
      <c r="D79113">
        <v>230507</v>
      </c>
    </row>
    <row r="79114" spans="1:4" x14ac:dyDescent="0.3">
      <c r="A79114">
        <v>10850</v>
      </c>
      <c r="B79114" s="1">
        <v>44301.812889967638</v>
      </c>
      <c r="C79114">
        <v>196644</v>
      </c>
      <c r="D79114">
        <v>292894</v>
      </c>
    </row>
    <row r="79115" spans="1:4" x14ac:dyDescent="0.3">
      <c r="A79115">
        <v>12749</v>
      </c>
      <c r="B79115" s="1">
        <v>44303.520009708744</v>
      </c>
      <c r="C79115">
        <v>196644</v>
      </c>
      <c r="D79115">
        <v>327968</v>
      </c>
    </row>
    <row r="79116" spans="1:4" x14ac:dyDescent="0.3">
      <c r="A79116">
        <v>37902</v>
      </c>
      <c r="B79116" s="1">
        <v>44316.927776699034</v>
      </c>
      <c r="C79116">
        <v>196663</v>
      </c>
      <c r="D79116">
        <v>250679</v>
      </c>
    </row>
    <row r="79117" spans="1:4" x14ac:dyDescent="0.3">
      <c r="A79117">
        <v>69706</v>
      </c>
      <c r="B79117" s="1">
        <v>44330.566935275085</v>
      </c>
      <c r="C79117">
        <v>196663</v>
      </c>
      <c r="D79117">
        <v>440181</v>
      </c>
    </row>
    <row r="79118" spans="1:4" x14ac:dyDescent="0.3">
      <c r="A79118">
        <v>34212</v>
      </c>
      <c r="B79118" s="1">
        <v>44315.767999999996</v>
      </c>
      <c r="C79118">
        <v>196733</v>
      </c>
      <c r="D79118">
        <v>153893</v>
      </c>
    </row>
    <row r="79119" spans="1:4" x14ac:dyDescent="0.3">
      <c r="A79119">
        <v>59327</v>
      </c>
      <c r="B79119" s="1">
        <v>44325.786595469253</v>
      </c>
      <c r="C79119">
        <v>196733</v>
      </c>
      <c r="D79119">
        <v>232500</v>
      </c>
    </row>
    <row r="79120" spans="1:4" x14ac:dyDescent="0.3">
      <c r="A79120">
        <v>75164</v>
      </c>
      <c r="B79120" s="1">
        <v>44331.809249190941</v>
      </c>
      <c r="C79120">
        <v>196733</v>
      </c>
      <c r="D79120">
        <v>89660</v>
      </c>
    </row>
    <row r="79121" spans="1:4" x14ac:dyDescent="0.3">
      <c r="A79121">
        <v>76330</v>
      </c>
      <c r="B79121" s="1">
        <v>44332.116000000002</v>
      </c>
      <c r="C79121">
        <v>196733</v>
      </c>
      <c r="D79121">
        <v>123413</v>
      </c>
    </row>
    <row r="79122" spans="1:4" x14ac:dyDescent="0.3">
      <c r="A79122">
        <v>125090</v>
      </c>
      <c r="B79122" s="1">
        <v>44346.937080906151</v>
      </c>
      <c r="C79122">
        <v>196741</v>
      </c>
      <c r="D79122">
        <v>221580</v>
      </c>
    </row>
    <row r="79123" spans="1:4" x14ac:dyDescent="0.3">
      <c r="A79123">
        <v>142369</v>
      </c>
      <c r="B79123" s="1">
        <v>44352.736350596635</v>
      </c>
      <c r="C79123">
        <v>196741</v>
      </c>
      <c r="D79123">
        <v>60239</v>
      </c>
    </row>
    <row r="79124" spans="1:4" x14ac:dyDescent="0.3">
      <c r="A79124">
        <v>187468</v>
      </c>
      <c r="B79124" s="1">
        <v>44365.870737864076</v>
      </c>
      <c r="C79124">
        <v>196741</v>
      </c>
      <c r="D79124">
        <v>398027</v>
      </c>
    </row>
    <row r="79125" spans="1:4" x14ac:dyDescent="0.3">
      <c r="A79125">
        <v>188123</v>
      </c>
      <c r="B79125" s="1">
        <v>44366.000187702266</v>
      </c>
      <c r="C79125">
        <v>196741</v>
      </c>
      <c r="D79125">
        <v>466283</v>
      </c>
    </row>
    <row r="79126" spans="1:4" x14ac:dyDescent="0.3">
      <c r="A79126">
        <v>208152</v>
      </c>
      <c r="B79126" s="1">
        <v>44371.729961165045</v>
      </c>
      <c r="C79126">
        <v>196741</v>
      </c>
      <c r="D79126">
        <v>251784</v>
      </c>
    </row>
    <row r="79127" spans="1:4" x14ac:dyDescent="0.3">
      <c r="A79127">
        <v>109351</v>
      </c>
      <c r="B79127" s="1">
        <v>44343.702857605182</v>
      </c>
      <c r="C79127">
        <v>196755</v>
      </c>
      <c r="D79127">
        <v>54929</v>
      </c>
    </row>
    <row r="79128" spans="1:4" x14ac:dyDescent="0.3">
      <c r="A79128">
        <v>114666</v>
      </c>
      <c r="B79128" s="1">
        <v>44344.861433656959</v>
      </c>
      <c r="C79128">
        <v>196755</v>
      </c>
      <c r="D79128">
        <v>304128</v>
      </c>
    </row>
    <row r="79129" spans="1:4" x14ac:dyDescent="0.3">
      <c r="A79129">
        <v>162076</v>
      </c>
      <c r="B79129" s="1">
        <v>44358.808035598711</v>
      </c>
      <c r="C79129">
        <v>196755</v>
      </c>
      <c r="D79129">
        <v>189009</v>
      </c>
    </row>
    <row r="79130" spans="1:4" x14ac:dyDescent="0.3">
      <c r="A79130">
        <v>175925</v>
      </c>
      <c r="B79130" s="1">
        <v>44362.530333333336</v>
      </c>
      <c r="C79130">
        <v>196755</v>
      </c>
      <c r="D79130">
        <v>394819</v>
      </c>
    </row>
    <row r="79131" spans="1:4" x14ac:dyDescent="0.3">
      <c r="A79131">
        <v>193492</v>
      </c>
      <c r="B79131" s="1">
        <v>44367.240577410201</v>
      </c>
      <c r="C79131">
        <v>196755</v>
      </c>
      <c r="D79131">
        <v>475983</v>
      </c>
    </row>
    <row r="79132" spans="1:4" x14ac:dyDescent="0.3">
      <c r="A79132">
        <v>203621</v>
      </c>
      <c r="B79132" s="1">
        <v>44370.01353721683</v>
      </c>
      <c r="C79132">
        <v>196755</v>
      </c>
      <c r="D79132">
        <v>356929</v>
      </c>
    </row>
    <row r="79133" spans="1:4" x14ac:dyDescent="0.3">
      <c r="A79133">
        <v>14259</v>
      </c>
      <c r="B79133" s="1">
        <v>44304.248165048542</v>
      </c>
      <c r="C79133">
        <v>196771</v>
      </c>
      <c r="D79133">
        <v>25430</v>
      </c>
    </row>
    <row r="79134" spans="1:4" x14ac:dyDescent="0.3">
      <c r="A79134">
        <v>57553</v>
      </c>
      <c r="B79134" s="1">
        <v>44325.223548081914</v>
      </c>
      <c r="C79134">
        <v>196771</v>
      </c>
      <c r="D79134">
        <v>170185</v>
      </c>
    </row>
    <row r="79135" spans="1:4" x14ac:dyDescent="0.3">
      <c r="A79135">
        <v>67046</v>
      </c>
      <c r="B79135" s="1">
        <v>44329.267666666667</v>
      </c>
      <c r="C79135">
        <v>196771</v>
      </c>
      <c r="D79135">
        <v>244574</v>
      </c>
    </row>
    <row r="79136" spans="1:4" x14ac:dyDescent="0.3">
      <c r="A79136">
        <v>175117</v>
      </c>
      <c r="B79136" s="1">
        <v>44361.865883495142</v>
      </c>
      <c r="C79136">
        <v>196804</v>
      </c>
      <c r="D79136">
        <v>267535</v>
      </c>
    </row>
    <row r="79137" spans="1:4" x14ac:dyDescent="0.3">
      <c r="A79137">
        <v>186842</v>
      </c>
      <c r="B79137" s="1">
        <v>44365.79468608414</v>
      </c>
      <c r="C79137">
        <v>196804</v>
      </c>
      <c r="D79137">
        <v>86587</v>
      </c>
    </row>
    <row r="79138" spans="1:4" x14ac:dyDescent="0.3">
      <c r="A79138">
        <v>190470</v>
      </c>
      <c r="B79138" s="1">
        <v>44366.650673139156</v>
      </c>
      <c r="C79138">
        <v>196804</v>
      </c>
      <c r="D79138">
        <v>182191</v>
      </c>
    </row>
    <row r="79139" spans="1:4" x14ac:dyDescent="0.3">
      <c r="A79139">
        <v>203497</v>
      </c>
      <c r="B79139" s="1">
        <v>44369.980770226539</v>
      </c>
      <c r="C79139">
        <v>196804</v>
      </c>
      <c r="D79139">
        <v>140717</v>
      </c>
    </row>
    <row r="79140" spans="1:4" x14ac:dyDescent="0.3">
      <c r="A79140">
        <v>256804</v>
      </c>
      <c r="B79140" s="1">
        <v>44385.962970873785</v>
      </c>
      <c r="C79140">
        <v>196804</v>
      </c>
      <c r="D79140">
        <v>153893</v>
      </c>
    </row>
    <row r="79141" spans="1:4" x14ac:dyDescent="0.3">
      <c r="A79141">
        <v>257665</v>
      </c>
      <c r="B79141" s="1">
        <v>44386.551967637541</v>
      </c>
      <c r="C79141">
        <v>196804</v>
      </c>
      <c r="D79141">
        <v>95024</v>
      </c>
    </row>
    <row r="79142" spans="1:4" x14ac:dyDescent="0.3">
      <c r="A79142">
        <v>262710</v>
      </c>
      <c r="B79142" s="1">
        <v>44387.581093851135</v>
      </c>
      <c r="C79142">
        <v>196804</v>
      </c>
      <c r="D79142">
        <v>411922</v>
      </c>
    </row>
    <row r="79143" spans="1:4" x14ac:dyDescent="0.3">
      <c r="A79143">
        <v>309404</v>
      </c>
      <c r="B79143" s="1">
        <v>44401.364848780788</v>
      </c>
      <c r="C79143">
        <v>196804</v>
      </c>
      <c r="D79143">
        <v>250679</v>
      </c>
    </row>
    <row r="79144" spans="1:4" x14ac:dyDescent="0.3">
      <c r="A79144">
        <v>348564</v>
      </c>
      <c r="B79144" s="1">
        <v>44412.601000000002</v>
      </c>
      <c r="C79144">
        <v>196804</v>
      </c>
      <c r="D79144">
        <v>111368</v>
      </c>
    </row>
    <row r="79145" spans="1:4" x14ac:dyDescent="0.3">
      <c r="A79145">
        <v>353939</v>
      </c>
      <c r="B79145" s="1">
        <v>44414.266000000003</v>
      </c>
      <c r="C79145">
        <v>196804</v>
      </c>
      <c r="D79145">
        <v>138209</v>
      </c>
    </row>
    <row r="79146" spans="1:4" x14ac:dyDescent="0.3">
      <c r="A79146">
        <v>396481</v>
      </c>
      <c r="B79146" s="1">
        <v>44427.071000000004</v>
      </c>
      <c r="C79146">
        <v>196804</v>
      </c>
      <c r="D79146">
        <v>371515</v>
      </c>
    </row>
    <row r="79147" spans="1:4" x14ac:dyDescent="0.3">
      <c r="A79147">
        <v>402413</v>
      </c>
      <c r="B79147" s="1">
        <v>44428.865883495142</v>
      </c>
      <c r="C79147">
        <v>196804</v>
      </c>
      <c r="D79147">
        <v>204725</v>
      </c>
    </row>
    <row r="79148" spans="1:4" x14ac:dyDescent="0.3">
      <c r="A79148">
        <v>407237</v>
      </c>
      <c r="B79148" s="1">
        <v>44430.019605177993</v>
      </c>
      <c r="C79148">
        <v>196804</v>
      </c>
      <c r="D79148">
        <v>68991</v>
      </c>
    </row>
    <row r="79149" spans="1:4" x14ac:dyDescent="0.3">
      <c r="A79149">
        <v>7875</v>
      </c>
      <c r="B79149" s="1">
        <v>44297.822598705505</v>
      </c>
      <c r="C79149">
        <v>196808</v>
      </c>
      <c r="D79149">
        <v>105352</v>
      </c>
    </row>
    <row r="79150" spans="1:4" x14ac:dyDescent="0.3">
      <c r="A79150">
        <v>12056</v>
      </c>
      <c r="B79150" s="1">
        <v>44302.931333333334</v>
      </c>
      <c r="C79150">
        <v>196808</v>
      </c>
      <c r="D79150">
        <v>458567</v>
      </c>
    </row>
    <row r="79151" spans="1:4" x14ac:dyDescent="0.3">
      <c r="A79151">
        <v>25908</v>
      </c>
      <c r="B79151" s="1">
        <v>44311.263893551441</v>
      </c>
      <c r="C79151">
        <v>196808</v>
      </c>
      <c r="D79151">
        <v>230507</v>
      </c>
    </row>
    <row r="79152" spans="1:4" x14ac:dyDescent="0.3">
      <c r="A79152">
        <v>44402</v>
      </c>
      <c r="B79152" s="1">
        <v>44319.586352750812</v>
      </c>
      <c r="C79152">
        <v>196808</v>
      </c>
      <c r="D79152">
        <v>405278</v>
      </c>
    </row>
    <row r="79153" spans="1:4" x14ac:dyDescent="0.3">
      <c r="A79153">
        <v>47648</v>
      </c>
      <c r="B79153" s="1">
        <v>44320.880851132686</v>
      </c>
      <c r="C79153">
        <v>196808</v>
      </c>
      <c r="D79153">
        <v>119655</v>
      </c>
    </row>
    <row r="79154" spans="1:4" x14ac:dyDescent="0.3">
      <c r="A79154">
        <v>51270</v>
      </c>
      <c r="B79154" s="1">
        <v>44322.929394822007</v>
      </c>
      <c r="C79154">
        <v>196808</v>
      </c>
      <c r="D79154">
        <v>244507</v>
      </c>
    </row>
    <row r="79155" spans="1:4" x14ac:dyDescent="0.3">
      <c r="A79155">
        <v>52563</v>
      </c>
      <c r="B79155" s="1">
        <v>44323.704475728155</v>
      </c>
      <c r="C79155">
        <v>196808</v>
      </c>
      <c r="D79155">
        <v>4199</v>
      </c>
    </row>
    <row r="79156" spans="1:4" x14ac:dyDescent="0.3">
      <c r="A79156">
        <v>71418</v>
      </c>
      <c r="B79156" s="1">
        <v>44330.816126213598</v>
      </c>
      <c r="C79156">
        <v>196808</v>
      </c>
      <c r="D79156">
        <v>21760</v>
      </c>
    </row>
    <row r="79157" spans="1:4" x14ac:dyDescent="0.3">
      <c r="A79157">
        <v>132115</v>
      </c>
      <c r="B79157" s="1">
        <v>44349.788618122977</v>
      </c>
      <c r="C79157">
        <v>196808</v>
      </c>
      <c r="D79157">
        <v>324893</v>
      </c>
    </row>
    <row r="79158" spans="1:4" x14ac:dyDescent="0.3">
      <c r="A79158">
        <v>176656</v>
      </c>
      <c r="B79158" s="1">
        <v>44362.688294498381</v>
      </c>
      <c r="C79158">
        <v>196808</v>
      </c>
      <c r="D79158">
        <v>27877</v>
      </c>
    </row>
    <row r="79159" spans="1:4" x14ac:dyDescent="0.3">
      <c r="A79159">
        <v>211353</v>
      </c>
      <c r="B79159" s="1">
        <v>44372.667258899681</v>
      </c>
      <c r="C79159">
        <v>196808</v>
      </c>
      <c r="D79159">
        <v>117699</v>
      </c>
    </row>
    <row r="79160" spans="1:4" x14ac:dyDescent="0.3">
      <c r="A79160">
        <v>212744</v>
      </c>
      <c r="B79160" s="1">
        <v>44372.804799352751</v>
      </c>
      <c r="C79160">
        <v>196808</v>
      </c>
      <c r="D79160">
        <v>182984</v>
      </c>
    </row>
    <row r="79161" spans="1:4" x14ac:dyDescent="0.3">
      <c r="A79161">
        <v>215402</v>
      </c>
      <c r="B79161" s="1">
        <v>44373.597679611652</v>
      </c>
      <c r="C79161">
        <v>196808</v>
      </c>
      <c r="D79161">
        <v>58674</v>
      </c>
    </row>
    <row r="79162" spans="1:4" x14ac:dyDescent="0.3">
      <c r="A79162">
        <v>265074</v>
      </c>
      <c r="B79162" s="1">
        <v>44387.874378640779</v>
      </c>
      <c r="C79162">
        <v>196808</v>
      </c>
      <c r="D79162">
        <v>371515</v>
      </c>
    </row>
    <row r="79163" spans="1:4" x14ac:dyDescent="0.3">
      <c r="A79163">
        <v>268681</v>
      </c>
      <c r="B79163" s="1">
        <v>44388.790236245957</v>
      </c>
      <c r="C79163">
        <v>196808</v>
      </c>
      <c r="D79163">
        <v>45595</v>
      </c>
    </row>
    <row r="79164" spans="1:4" x14ac:dyDescent="0.3">
      <c r="A79164">
        <v>274070</v>
      </c>
      <c r="B79164" s="1">
        <v>44390.673731391587</v>
      </c>
      <c r="C79164">
        <v>196808</v>
      </c>
      <c r="D79164">
        <v>153893</v>
      </c>
    </row>
    <row r="79165" spans="1:4" x14ac:dyDescent="0.3">
      <c r="A79165">
        <v>297721</v>
      </c>
      <c r="B79165" s="1">
        <v>44397.738456310683</v>
      </c>
      <c r="C79165">
        <v>196808</v>
      </c>
      <c r="D79165">
        <v>165641</v>
      </c>
    </row>
    <row r="79166" spans="1:4" x14ac:dyDescent="0.3">
      <c r="A79166">
        <v>337018</v>
      </c>
      <c r="B79166" s="1">
        <v>44408.856579288025</v>
      </c>
      <c r="C79166">
        <v>196808</v>
      </c>
      <c r="D79166">
        <v>250679</v>
      </c>
    </row>
    <row r="79167" spans="1:4" x14ac:dyDescent="0.3">
      <c r="A79167">
        <v>402375</v>
      </c>
      <c r="B79167" s="1">
        <v>44428.859815533986</v>
      </c>
      <c r="C79167">
        <v>196808</v>
      </c>
      <c r="D79167">
        <v>387595</v>
      </c>
    </row>
    <row r="79168" spans="1:4" x14ac:dyDescent="0.3">
      <c r="A79168">
        <v>411675</v>
      </c>
      <c r="B79168" s="1">
        <v>44431.422922330101</v>
      </c>
      <c r="C79168">
        <v>196808</v>
      </c>
      <c r="D79168">
        <v>143732</v>
      </c>
    </row>
    <row r="79169" spans="1:4" x14ac:dyDescent="0.3">
      <c r="A79169">
        <v>75331</v>
      </c>
      <c r="B79169" s="1">
        <v>44331.832711974108</v>
      </c>
      <c r="C79169">
        <v>196827</v>
      </c>
      <c r="D79169">
        <v>117699</v>
      </c>
    </row>
    <row r="79170" spans="1:4" x14ac:dyDescent="0.3">
      <c r="A79170">
        <v>114143</v>
      </c>
      <c r="B79170" s="1">
        <v>44344.797113268607</v>
      </c>
      <c r="C79170">
        <v>196827</v>
      </c>
      <c r="D79170">
        <v>347008</v>
      </c>
    </row>
    <row r="79171" spans="1:4" x14ac:dyDescent="0.3">
      <c r="A79171">
        <v>123706</v>
      </c>
      <c r="B79171" s="1">
        <v>44346.743715210352</v>
      </c>
      <c r="C79171">
        <v>196827</v>
      </c>
      <c r="D79171">
        <v>248599</v>
      </c>
    </row>
    <row r="79172" spans="1:4" x14ac:dyDescent="0.3">
      <c r="A79172">
        <v>137094</v>
      </c>
      <c r="B79172" s="1">
        <v>44351.612647249189</v>
      </c>
      <c r="C79172">
        <v>196827</v>
      </c>
      <c r="D79172">
        <v>158978</v>
      </c>
    </row>
    <row r="79173" spans="1:4" x14ac:dyDescent="0.3">
      <c r="A79173">
        <v>184461</v>
      </c>
      <c r="B79173" s="1">
        <v>44365.421708737864</v>
      </c>
      <c r="C79173">
        <v>196827</v>
      </c>
      <c r="D79173">
        <v>347393</v>
      </c>
    </row>
    <row r="79174" spans="1:4" x14ac:dyDescent="0.3">
      <c r="A79174">
        <v>184837</v>
      </c>
      <c r="B79174" s="1">
        <v>44365.551158576047</v>
      </c>
      <c r="C79174">
        <v>196827</v>
      </c>
      <c r="D79174">
        <v>154256</v>
      </c>
    </row>
    <row r="79175" spans="1:4" x14ac:dyDescent="0.3">
      <c r="A79175">
        <v>216421</v>
      </c>
      <c r="B79175" s="1">
        <v>44373.711352750805</v>
      </c>
      <c r="C79175">
        <v>196827</v>
      </c>
      <c r="D79175">
        <v>305174</v>
      </c>
    </row>
    <row r="79176" spans="1:4" x14ac:dyDescent="0.3">
      <c r="A79176">
        <v>29417</v>
      </c>
      <c r="B79176" s="1">
        <v>44313.083116504851</v>
      </c>
      <c r="C79176">
        <v>196853</v>
      </c>
      <c r="D79176">
        <v>242428</v>
      </c>
    </row>
    <row r="79177" spans="1:4" x14ac:dyDescent="0.3">
      <c r="A79177">
        <v>41139</v>
      </c>
      <c r="B79177" s="1">
        <v>44318.206093851128</v>
      </c>
      <c r="C79177">
        <v>196853</v>
      </c>
      <c r="D79177">
        <v>359800</v>
      </c>
    </row>
    <row r="79178" spans="1:4" x14ac:dyDescent="0.3">
      <c r="A79178">
        <v>62435</v>
      </c>
      <c r="B79178" s="1">
        <v>44327.123569579286</v>
      </c>
      <c r="C79178">
        <v>196853</v>
      </c>
      <c r="D79178">
        <v>86587</v>
      </c>
    </row>
    <row r="79179" spans="1:4" x14ac:dyDescent="0.3">
      <c r="A79179">
        <v>91759</v>
      </c>
      <c r="B79179" s="1">
        <v>44337.927666666663</v>
      </c>
      <c r="C79179">
        <v>196853</v>
      </c>
      <c r="D79179">
        <v>362672</v>
      </c>
    </row>
    <row r="79180" spans="1:4" x14ac:dyDescent="0.3">
      <c r="A79180">
        <v>193785</v>
      </c>
      <c r="B79180" s="1">
        <v>44367.361705374307</v>
      </c>
      <c r="C79180">
        <v>196853</v>
      </c>
      <c r="D79180">
        <v>473327</v>
      </c>
    </row>
    <row r="79181" spans="1:4" x14ac:dyDescent="0.3">
      <c r="A79181">
        <v>252281</v>
      </c>
      <c r="B79181" s="1">
        <v>44384.147841423946</v>
      </c>
      <c r="C79181">
        <v>196853</v>
      </c>
      <c r="D79181">
        <v>373732</v>
      </c>
    </row>
    <row r="79182" spans="1:4" x14ac:dyDescent="0.3">
      <c r="A79182">
        <v>310074</v>
      </c>
      <c r="B79182" s="1">
        <v>44401.535782952364</v>
      </c>
      <c r="C79182">
        <v>196853</v>
      </c>
      <c r="D79182">
        <v>472908</v>
      </c>
    </row>
    <row r="79183" spans="1:4" x14ac:dyDescent="0.3">
      <c r="A79183">
        <v>317598</v>
      </c>
      <c r="B79183" s="1">
        <v>44403.104152103559</v>
      </c>
      <c r="C79183">
        <v>196853</v>
      </c>
      <c r="D79183">
        <v>238134</v>
      </c>
    </row>
    <row r="79184" spans="1:4" x14ac:dyDescent="0.3">
      <c r="A79184">
        <v>328984</v>
      </c>
      <c r="B79184" s="1">
        <v>44407.30318122977</v>
      </c>
      <c r="C79184">
        <v>196853</v>
      </c>
      <c r="D79184">
        <v>4199</v>
      </c>
    </row>
    <row r="79185" spans="1:4" x14ac:dyDescent="0.3">
      <c r="A79185">
        <v>338076</v>
      </c>
      <c r="B79185" s="1">
        <v>44409.018391585756</v>
      </c>
      <c r="C79185">
        <v>196853</v>
      </c>
      <c r="D79185">
        <v>472712</v>
      </c>
    </row>
    <row r="79186" spans="1:4" x14ac:dyDescent="0.3">
      <c r="A79186">
        <v>369416</v>
      </c>
      <c r="B79186" s="1">
        <v>44418.189912621354</v>
      </c>
      <c r="C79186">
        <v>196853</v>
      </c>
      <c r="D79186">
        <v>380039</v>
      </c>
    </row>
    <row r="79187" spans="1:4" x14ac:dyDescent="0.3">
      <c r="A79187">
        <v>403013</v>
      </c>
      <c r="B79187" s="1">
        <v>44428.994119741095</v>
      </c>
      <c r="C79187">
        <v>196853</v>
      </c>
      <c r="D79187">
        <v>43842</v>
      </c>
    </row>
    <row r="79188" spans="1:4" x14ac:dyDescent="0.3">
      <c r="A79188">
        <v>411623</v>
      </c>
      <c r="B79188" s="1">
        <v>44431.348666666665</v>
      </c>
      <c r="C79188">
        <v>196853</v>
      </c>
      <c r="D79188">
        <v>78899</v>
      </c>
    </row>
    <row r="79189" spans="1:4" x14ac:dyDescent="0.3">
      <c r="A79189">
        <v>39063</v>
      </c>
      <c r="B79189" s="1">
        <v>44317.546525467696</v>
      </c>
      <c r="C79189">
        <v>196897</v>
      </c>
      <c r="D79189">
        <v>118549</v>
      </c>
    </row>
    <row r="79190" spans="1:4" x14ac:dyDescent="0.3">
      <c r="A79190">
        <v>59597</v>
      </c>
      <c r="B79190" s="1">
        <v>44325.835657826472</v>
      </c>
      <c r="C79190">
        <v>196897</v>
      </c>
      <c r="D79190">
        <v>227775</v>
      </c>
    </row>
    <row r="79191" spans="1:4" x14ac:dyDescent="0.3">
      <c r="A79191">
        <v>87779</v>
      </c>
      <c r="B79191" s="1">
        <v>44336.858601941742</v>
      </c>
      <c r="C79191">
        <v>196922</v>
      </c>
      <c r="D79191">
        <v>187427</v>
      </c>
    </row>
    <row r="79192" spans="1:4" x14ac:dyDescent="0.3">
      <c r="A79192">
        <v>97748</v>
      </c>
      <c r="B79192" s="1">
        <v>44339.534977346273</v>
      </c>
      <c r="C79192">
        <v>196922</v>
      </c>
      <c r="D79192">
        <v>411922</v>
      </c>
    </row>
    <row r="79193" spans="1:4" x14ac:dyDescent="0.3">
      <c r="A79193">
        <v>100190</v>
      </c>
      <c r="B79193" s="1">
        <v>44339.943327127905</v>
      </c>
      <c r="C79193">
        <v>196922</v>
      </c>
      <c r="D79193">
        <v>122902</v>
      </c>
    </row>
    <row r="79194" spans="1:4" x14ac:dyDescent="0.3">
      <c r="A79194">
        <v>117329</v>
      </c>
      <c r="B79194" s="1">
        <v>44345.554979094821</v>
      </c>
      <c r="C79194">
        <v>196922</v>
      </c>
      <c r="D79194">
        <v>220611</v>
      </c>
    </row>
    <row r="79195" spans="1:4" x14ac:dyDescent="0.3">
      <c r="A79195">
        <v>131663</v>
      </c>
      <c r="B79195" s="1">
        <v>44349.596466019415</v>
      </c>
      <c r="C79195">
        <v>196922</v>
      </c>
      <c r="D79195">
        <v>118549</v>
      </c>
    </row>
    <row r="79196" spans="1:4" x14ac:dyDescent="0.3">
      <c r="A79196">
        <v>145715</v>
      </c>
      <c r="B79196" s="1">
        <v>44353.627210355982</v>
      </c>
      <c r="C79196">
        <v>196922</v>
      </c>
      <c r="D79196">
        <v>420674</v>
      </c>
    </row>
    <row r="79197" spans="1:4" x14ac:dyDescent="0.3">
      <c r="A79197">
        <v>150100</v>
      </c>
      <c r="B79197" s="1">
        <v>44354.908763754043</v>
      </c>
      <c r="C79197">
        <v>196922</v>
      </c>
      <c r="D79197">
        <v>111153</v>
      </c>
    </row>
    <row r="79198" spans="1:4" x14ac:dyDescent="0.3">
      <c r="A79198">
        <v>154136</v>
      </c>
      <c r="B79198" s="1">
        <v>44356.598084142395</v>
      </c>
      <c r="C79198">
        <v>196922</v>
      </c>
      <c r="D79198">
        <v>30899</v>
      </c>
    </row>
    <row r="79199" spans="1:4" x14ac:dyDescent="0.3">
      <c r="A79199">
        <v>194851</v>
      </c>
      <c r="B79199" s="1">
        <v>44367.620737864076</v>
      </c>
      <c r="C79199">
        <v>196922</v>
      </c>
      <c r="D79199">
        <v>227775</v>
      </c>
    </row>
    <row r="79200" spans="1:4" x14ac:dyDescent="0.3">
      <c r="A79200">
        <v>202146</v>
      </c>
      <c r="B79200" s="1">
        <v>44369.734006472492</v>
      </c>
      <c r="C79200">
        <v>196922</v>
      </c>
      <c r="D79200">
        <v>104958</v>
      </c>
    </row>
    <row r="79201" spans="1:4" x14ac:dyDescent="0.3">
      <c r="A79201">
        <v>208520</v>
      </c>
      <c r="B79201" s="1">
        <v>44371.79873139158</v>
      </c>
      <c r="C79201">
        <v>196922</v>
      </c>
      <c r="D79201">
        <v>250679</v>
      </c>
    </row>
    <row r="79202" spans="1:4" x14ac:dyDescent="0.3">
      <c r="A79202">
        <v>230249</v>
      </c>
      <c r="B79202" s="1">
        <v>44377.66119093851</v>
      </c>
      <c r="C79202">
        <v>196922</v>
      </c>
      <c r="D79202">
        <v>392434</v>
      </c>
    </row>
    <row r="79203" spans="1:4" x14ac:dyDescent="0.3">
      <c r="A79203">
        <v>240409</v>
      </c>
      <c r="B79203" s="1">
        <v>44380.610126041443</v>
      </c>
      <c r="C79203">
        <v>196922</v>
      </c>
      <c r="D79203">
        <v>88863</v>
      </c>
    </row>
    <row r="79204" spans="1:4" x14ac:dyDescent="0.3">
      <c r="A79204">
        <v>245014</v>
      </c>
      <c r="B79204" s="1">
        <v>44381.653279213846</v>
      </c>
      <c r="C79204">
        <v>196922</v>
      </c>
      <c r="D79204">
        <v>343491</v>
      </c>
    </row>
    <row r="79205" spans="1:4" x14ac:dyDescent="0.3">
      <c r="A79205">
        <v>261754</v>
      </c>
      <c r="B79205" s="1">
        <v>44387.336008789331</v>
      </c>
      <c r="C79205">
        <v>196922</v>
      </c>
      <c r="D79205">
        <v>38789</v>
      </c>
    </row>
    <row r="79206" spans="1:4" x14ac:dyDescent="0.3">
      <c r="A79206">
        <v>263674</v>
      </c>
      <c r="B79206" s="1">
        <v>44387.708116504851</v>
      </c>
      <c r="C79206">
        <v>196922</v>
      </c>
      <c r="D79206">
        <v>33890</v>
      </c>
    </row>
    <row r="79207" spans="1:4" x14ac:dyDescent="0.3">
      <c r="A79207">
        <v>282884</v>
      </c>
      <c r="B79207" s="1">
        <v>44393.630446601943</v>
      </c>
      <c r="C79207">
        <v>196922</v>
      </c>
      <c r="D79207">
        <v>112334</v>
      </c>
    </row>
    <row r="79208" spans="1:4" x14ac:dyDescent="0.3">
      <c r="A79208">
        <v>310029</v>
      </c>
      <c r="B79208" s="1">
        <v>44401.525986510816</v>
      </c>
      <c r="C79208">
        <v>196922</v>
      </c>
      <c r="D79208">
        <v>153893</v>
      </c>
    </row>
    <row r="79209" spans="1:4" x14ac:dyDescent="0.3">
      <c r="A79209">
        <v>341667</v>
      </c>
      <c r="B79209" s="1">
        <v>44409.831080050048</v>
      </c>
      <c r="C79209">
        <v>196922</v>
      </c>
      <c r="D79209">
        <v>75550</v>
      </c>
    </row>
    <row r="79210" spans="1:4" x14ac:dyDescent="0.3">
      <c r="A79210">
        <v>372662</v>
      </c>
      <c r="B79210" s="1">
        <v>44419.609411003235</v>
      </c>
      <c r="C79210">
        <v>196922</v>
      </c>
      <c r="D79210">
        <v>158978</v>
      </c>
    </row>
    <row r="79211" spans="1:4" x14ac:dyDescent="0.3">
      <c r="A79211">
        <v>376068</v>
      </c>
      <c r="B79211" s="1">
        <v>44420.746666666666</v>
      </c>
      <c r="C79211">
        <v>196922</v>
      </c>
      <c r="D79211">
        <v>83550</v>
      </c>
    </row>
    <row r="79212" spans="1:4" x14ac:dyDescent="0.3">
      <c r="A79212">
        <v>54406</v>
      </c>
      <c r="B79212" s="1">
        <v>44324.244117557297</v>
      </c>
      <c r="C79212">
        <v>196947</v>
      </c>
      <c r="D79212">
        <v>250679</v>
      </c>
    </row>
    <row r="79213" spans="1:4" x14ac:dyDescent="0.3">
      <c r="A79213">
        <v>58592</v>
      </c>
      <c r="B79213" s="1">
        <v>44325.646223300973</v>
      </c>
      <c r="C79213">
        <v>196947</v>
      </c>
      <c r="D79213">
        <v>258219</v>
      </c>
    </row>
    <row r="79214" spans="1:4" x14ac:dyDescent="0.3">
      <c r="A79214">
        <v>55784</v>
      </c>
      <c r="B79214" s="1">
        <v>44324.709830011903</v>
      </c>
      <c r="C79214">
        <v>196958</v>
      </c>
      <c r="D79214">
        <v>51162</v>
      </c>
    </row>
    <row r="79215" spans="1:4" x14ac:dyDescent="0.3">
      <c r="A79215">
        <v>60678</v>
      </c>
      <c r="B79215" s="1">
        <v>44326.53619093851</v>
      </c>
      <c r="C79215">
        <v>196958</v>
      </c>
      <c r="D79215">
        <v>131136</v>
      </c>
    </row>
    <row r="79216" spans="1:4" x14ac:dyDescent="0.3">
      <c r="A79216">
        <v>61196</v>
      </c>
      <c r="B79216" s="1">
        <v>44326.701239482201</v>
      </c>
      <c r="C79216">
        <v>196958</v>
      </c>
      <c r="D79216">
        <v>330333</v>
      </c>
    </row>
    <row r="79217" spans="1:4" x14ac:dyDescent="0.3">
      <c r="A79217">
        <v>116422</v>
      </c>
      <c r="B79217" s="1">
        <v>44345.332468642235</v>
      </c>
      <c r="C79217">
        <v>196958</v>
      </c>
      <c r="D79217">
        <v>396686</v>
      </c>
    </row>
    <row r="79218" spans="1:4" x14ac:dyDescent="0.3">
      <c r="A79218">
        <v>199634</v>
      </c>
      <c r="B79218" s="1">
        <v>44368.854961165052</v>
      </c>
      <c r="C79218">
        <v>196958</v>
      </c>
      <c r="D79218">
        <v>250679</v>
      </c>
    </row>
    <row r="79219" spans="1:4" x14ac:dyDescent="0.3">
      <c r="A79219">
        <v>213149</v>
      </c>
      <c r="B79219" s="1">
        <v>44372.922922330101</v>
      </c>
      <c r="C79219">
        <v>196958</v>
      </c>
      <c r="D79219">
        <v>472712</v>
      </c>
    </row>
    <row r="79220" spans="1:4" x14ac:dyDescent="0.3">
      <c r="A79220">
        <v>214442</v>
      </c>
      <c r="B79220" s="1">
        <v>44373.407333333336</v>
      </c>
      <c r="C79220">
        <v>196958</v>
      </c>
      <c r="D79220">
        <v>208036</v>
      </c>
    </row>
    <row r="79221" spans="1:4" x14ac:dyDescent="0.3">
      <c r="A79221">
        <v>235165</v>
      </c>
      <c r="B79221" s="1">
        <v>44379.51515533981</v>
      </c>
      <c r="C79221">
        <v>196958</v>
      </c>
      <c r="D79221">
        <v>287493</v>
      </c>
    </row>
    <row r="79222" spans="1:4" x14ac:dyDescent="0.3">
      <c r="A79222">
        <v>245378</v>
      </c>
      <c r="B79222" s="1">
        <v>44381.707711974115</v>
      </c>
      <c r="C79222">
        <v>196958</v>
      </c>
      <c r="D79222">
        <v>135377</v>
      </c>
    </row>
    <row r="79223" spans="1:4" x14ac:dyDescent="0.3">
      <c r="A79223">
        <v>254480</v>
      </c>
      <c r="B79223" s="1">
        <v>44384.971333333335</v>
      </c>
      <c r="C79223">
        <v>196958</v>
      </c>
      <c r="D79223">
        <v>351192</v>
      </c>
    </row>
    <row r="79224" spans="1:4" x14ac:dyDescent="0.3">
      <c r="A79224">
        <v>268073</v>
      </c>
      <c r="B79224" s="1">
        <v>44388.704475728155</v>
      </c>
      <c r="C79224">
        <v>196958</v>
      </c>
      <c r="D79224">
        <v>411922</v>
      </c>
    </row>
    <row r="79225" spans="1:4" x14ac:dyDescent="0.3">
      <c r="A79225">
        <v>269401</v>
      </c>
      <c r="B79225" s="1">
        <v>44388.900268608413</v>
      </c>
      <c r="C79225">
        <v>196958</v>
      </c>
      <c r="D79225">
        <v>301748</v>
      </c>
    </row>
    <row r="79226" spans="1:4" x14ac:dyDescent="0.3">
      <c r="A79226">
        <v>283618</v>
      </c>
      <c r="B79226" s="1">
        <v>44393.706093851135</v>
      </c>
      <c r="C79226">
        <v>196958</v>
      </c>
      <c r="D79226">
        <v>178937</v>
      </c>
    </row>
    <row r="79227" spans="1:4" x14ac:dyDescent="0.3">
      <c r="A79227">
        <v>284398</v>
      </c>
      <c r="B79227" s="1">
        <v>44393.842016181232</v>
      </c>
      <c r="C79227">
        <v>196958</v>
      </c>
      <c r="D79227">
        <v>182191</v>
      </c>
    </row>
    <row r="79228" spans="1:4" x14ac:dyDescent="0.3">
      <c r="A79228">
        <v>117362</v>
      </c>
      <c r="B79228" s="1">
        <v>44345.55983153783</v>
      </c>
      <c r="C79228">
        <v>196965</v>
      </c>
      <c r="D79228">
        <v>394819</v>
      </c>
    </row>
    <row r="79229" spans="1:4" x14ac:dyDescent="0.3">
      <c r="A79229">
        <v>136328</v>
      </c>
      <c r="B79229" s="1">
        <v>44351.40390938511</v>
      </c>
      <c r="C79229">
        <v>196965</v>
      </c>
      <c r="D79229">
        <v>463650</v>
      </c>
    </row>
    <row r="79230" spans="1:4" x14ac:dyDescent="0.3">
      <c r="A79230">
        <v>142453</v>
      </c>
      <c r="B79230" s="1">
        <v>44352.745333333332</v>
      </c>
      <c r="C79230">
        <v>196965</v>
      </c>
      <c r="D79230">
        <v>48991</v>
      </c>
    </row>
    <row r="79231" spans="1:4" x14ac:dyDescent="0.3">
      <c r="A79231">
        <v>171213</v>
      </c>
      <c r="B79231" s="1">
        <v>44360.695425275429</v>
      </c>
      <c r="C79231">
        <v>196965</v>
      </c>
      <c r="D79231">
        <v>411922</v>
      </c>
    </row>
    <row r="79232" spans="1:4" x14ac:dyDescent="0.3">
      <c r="A79232">
        <v>173511</v>
      </c>
      <c r="B79232" s="1">
        <v>44361.588375404528</v>
      </c>
      <c r="C79232">
        <v>196965</v>
      </c>
      <c r="D79232">
        <v>267852</v>
      </c>
    </row>
    <row r="79233" spans="1:4" x14ac:dyDescent="0.3">
      <c r="A79233">
        <v>200776</v>
      </c>
      <c r="B79233" s="1">
        <v>44369.389346278316</v>
      </c>
      <c r="C79233">
        <v>196965</v>
      </c>
      <c r="D79233">
        <v>264901</v>
      </c>
    </row>
    <row r="79234" spans="1:4" x14ac:dyDescent="0.3">
      <c r="A79234">
        <v>204219</v>
      </c>
      <c r="B79234" s="1">
        <v>44370.588375404528</v>
      </c>
      <c r="C79234">
        <v>196965</v>
      </c>
      <c r="D79234">
        <v>95024</v>
      </c>
    </row>
    <row r="79235" spans="1:4" x14ac:dyDescent="0.3">
      <c r="A79235">
        <v>282161</v>
      </c>
      <c r="B79235" s="1">
        <v>44393.51070550162</v>
      </c>
      <c r="C79235">
        <v>196965</v>
      </c>
      <c r="D79235">
        <v>81554</v>
      </c>
    </row>
    <row r="79236" spans="1:4" x14ac:dyDescent="0.3">
      <c r="A79236">
        <v>23275</v>
      </c>
      <c r="B79236" s="1">
        <v>44310.521408734399</v>
      </c>
      <c r="C79236">
        <v>196972</v>
      </c>
      <c r="D79236">
        <v>259452</v>
      </c>
    </row>
    <row r="79237" spans="1:4" x14ac:dyDescent="0.3">
      <c r="A79237">
        <v>42336</v>
      </c>
      <c r="B79237" s="1">
        <v>44318.675374614701</v>
      </c>
      <c r="C79237">
        <v>196972</v>
      </c>
      <c r="D79237">
        <v>107303</v>
      </c>
    </row>
    <row r="79238" spans="1:4" x14ac:dyDescent="0.3">
      <c r="A79238">
        <v>50002</v>
      </c>
      <c r="B79238" s="1">
        <v>44322.509491909383</v>
      </c>
      <c r="C79238">
        <v>196972</v>
      </c>
      <c r="D79238">
        <v>61714</v>
      </c>
    </row>
    <row r="79239" spans="1:4" x14ac:dyDescent="0.3">
      <c r="A79239">
        <v>76209</v>
      </c>
      <c r="B79239" s="1">
        <v>44332.062990203558</v>
      </c>
      <c r="C79239">
        <v>196972</v>
      </c>
      <c r="D79239">
        <v>344043</v>
      </c>
    </row>
    <row r="79240" spans="1:4" x14ac:dyDescent="0.3">
      <c r="A79240">
        <v>89418</v>
      </c>
      <c r="B79240" s="1">
        <v>44337.65997734628</v>
      </c>
      <c r="C79240">
        <v>196972</v>
      </c>
      <c r="D79240">
        <v>447933</v>
      </c>
    </row>
    <row r="79241" spans="1:4" x14ac:dyDescent="0.3">
      <c r="A79241">
        <v>94542</v>
      </c>
      <c r="B79241" s="1">
        <v>44338.663213592234</v>
      </c>
      <c r="C79241">
        <v>196972</v>
      </c>
      <c r="D79241">
        <v>244574</v>
      </c>
    </row>
    <row r="79242" spans="1:4" x14ac:dyDescent="0.3">
      <c r="A79242">
        <v>106405</v>
      </c>
      <c r="B79242" s="1">
        <v>44342.617906148866</v>
      </c>
      <c r="C79242">
        <v>196972</v>
      </c>
      <c r="D79242">
        <v>250679</v>
      </c>
    </row>
    <row r="79243" spans="1:4" x14ac:dyDescent="0.3">
      <c r="A79243">
        <v>125061</v>
      </c>
      <c r="B79243" s="1">
        <v>44346.931394390696</v>
      </c>
      <c r="C79243">
        <v>196972</v>
      </c>
      <c r="D79243">
        <v>472712</v>
      </c>
    </row>
    <row r="79244" spans="1:4" x14ac:dyDescent="0.3">
      <c r="A79244">
        <v>133134</v>
      </c>
      <c r="B79244" s="1">
        <v>44350.063999999998</v>
      </c>
      <c r="C79244">
        <v>196972</v>
      </c>
      <c r="D79244">
        <v>411922</v>
      </c>
    </row>
    <row r="79245" spans="1:4" x14ac:dyDescent="0.3">
      <c r="A79245">
        <v>161544</v>
      </c>
      <c r="B79245" s="1">
        <v>44358.737647249189</v>
      </c>
      <c r="C79245">
        <v>196972</v>
      </c>
      <c r="D79245">
        <v>158978</v>
      </c>
    </row>
    <row r="79246" spans="1:4" x14ac:dyDescent="0.3">
      <c r="A79246">
        <v>204747</v>
      </c>
      <c r="B79246" s="1">
        <v>44370.687485436894</v>
      </c>
      <c r="C79246">
        <v>196972</v>
      </c>
      <c r="D79246">
        <v>372555</v>
      </c>
    </row>
    <row r="79247" spans="1:4" x14ac:dyDescent="0.3">
      <c r="A79247">
        <v>214345</v>
      </c>
      <c r="B79247" s="1">
        <v>44373.375187702266</v>
      </c>
      <c r="C79247">
        <v>196972</v>
      </c>
      <c r="D79247">
        <v>111153</v>
      </c>
    </row>
    <row r="79248" spans="1:4" x14ac:dyDescent="0.3">
      <c r="A79248">
        <v>106881</v>
      </c>
      <c r="B79248" s="1">
        <v>44342.693553398058</v>
      </c>
      <c r="C79248">
        <v>197008</v>
      </c>
      <c r="D79248">
        <v>258219</v>
      </c>
    </row>
    <row r="79249" spans="1:4" x14ac:dyDescent="0.3">
      <c r="A79249">
        <v>119676</v>
      </c>
      <c r="B79249" s="1">
        <v>44345.811975463119</v>
      </c>
      <c r="C79249">
        <v>197008</v>
      </c>
      <c r="D79249">
        <v>411922</v>
      </c>
    </row>
    <row r="79250" spans="1:4" x14ac:dyDescent="0.3">
      <c r="A79250">
        <v>121762</v>
      </c>
      <c r="B79250" s="1">
        <v>44346.35605945006</v>
      </c>
      <c r="C79250">
        <v>197008</v>
      </c>
      <c r="D79250">
        <v>230507</v>
      </c>
    </row>
    <row r="79251" spans="1:4" x14ac:dyDescent="0.3">
      <c r="A79251">
        <v>166309</v>
      </c>
      <c r="B79251" s="1">
        <v>44359.721061488672</v>
      </c>
      <c r="C79251">
        <v>197008</v>
      </c>
      <c r="D79251">
        <v>405774</v>
      </c>
    </row>
    <row r="79252" spans="1:4" x14ac:dyDescent="0.3">
      <c r="A79252">
        <v>169911</v>
      </c>
      <c r="B79252" s="1">
        <v>44360.499378640772</v>
      </c>
      <c r="C79252">
        <v>197008</v>
      </c>
      <c r="D79252">
        <v>273577</v>
      </c>
    </row>
    <row r="79253" spans="1:4" x14ac:dyDescent="0.3">
      <c r="A79253">
        <v>177370</v>
      </c>
      <c r="B79253" s="1">
        <v>44362.801967637541</v>
      </c>
      <c r="C79253">
        <v>197008</v>
      </c>
      <c r="D79253">
        <v>21760</v>
      </c>
    </row>
    <row r="79254" spans="1:4" x14ac:dyDescent="0.3">
      <c r="A79254">
        <v>211126</v>
      </c>
      <c r="B79254" s="1">
        <v>44372.646627831709</v>
      </c>
      <c r="C79254">
        <v>197008</v>
      </c>
      <c r="D79254">
        <v>158978</v>
      </c>
    </row>
    <row r="79255" spans="1:4" x14ac:dyDescent="0.3">
      <c r="A79255">
        <v>228475</v>
      </c>
      <c r="B79255" s="1">
        <v>44376.837566343042</v>
      </c>
      <c r="C79255">
        <v>197008</v>
      </c>
      <c r="D79255">
        <v>419338</v>
      </c>
    </row>
    <row r="79256" spans="1:4" x14ac:dyDescent="0.3">
      <c r="A79256">
        <v>270896</v>
      </c>
      <c r="B79256" s="1">
        <v>44389.620737864076</v>
      </c>
      <c r="C79256">
        <v>197008</v>
      </c>
      <c r="D79256">
        <v>250679</v>
      </c>
    </row>
    <row r="79257" spans="1:4" x14ac:dyDescent="0.3">
      <c r="A79257">
        <v>272690</v>
      </c>
      <c r="B79257" s="1">
        <v>44389.922666666665</v>
      </c>
      <c r="C79257">
        <v>197008</v>
      </c>
      <c r="D79257">
        <v>1019</v>
      </c>
    </row>
    <row r="79258" spans="1:4" x14ac:dyDescent="0.3">
      <c r="A79258">
        <v>273225</v>
      </c>
      <c r="B79258" s="1">
        <v>44390.42818122977</v>
      </c>
      <c r="C79258">
        <v>197008</v>
      </c>
      <c r="D79258">
        <v>182191</v>
      </c>
    </row>
    <row r="79259" spans="1:4" x14ac:dyDescent="0.3">
      <c r="A79259">
        <v>292286</v>
      </c>
      <c r="B79259" s="1">
        <v>44395.790640776693</v>
      </c>
      <c r="C79259">
        <v>197008</v>
      </c>
      <c r="D79259">
        <v>105200</v>
      </c>
    </row>
    <row r="79260" spans="1:4" x14ac:dyDescent="0.3">
      <c r="A79260">
        <v>307420</v>
      </c>
      <c r="B79260" s="1">
        <v>44400.818148867314</v>
      </c>
      <c r="C79260">
        <v>197008</v>
      </c>
      <c r="D79260">
        <v>133619</v>
      </c>
    </row>
    <row r="79261" spans="1:4" x14ac:dyDescent="0.3">
      <c r="A79261">
        <v>310822</v>
      </c>
      <c r="B79261" s="1">
        <v>44401.667663430417</v>
      </c>
      <c r="C79261">
        <v>197008</v>
      </c>
      <c r="D79261">
        <v>361821</v>
      </c>
    </row>
    <row r="79262" spans="1:4" x14ac:dyDescent="0.3">
      <c r="A79262">
        <v>314363</v>
      </c>
      <c r="B79262" s="1">
        <v>44402.489181188394</v>
      </c>
      <c r="C79262">
        <v>197008</v>
      </c>
      <c r="D79262">
        <v>182984</v>
      </c>
    </row>
    <row r="79263" spans="1:4" x14ac:dyDescent="0.3">
      <c r="A79263">
        <v>361028</v>
      </c>
      <c r="B79263" s="1">
        <v>44415.774459546927</v>
      </c>
      <c r="C79263">
        <v>197008</v>
      </c>
      <c r="D79263">
        <v>179119</v>
      </c>
    </row>
    <row r="79264" spans="1:4" x14ac:dyDescent="0.3">
      <c r="A79264">
        <v>366898</v>
      </c>
      <c r="B79264" s="1">
        <v>44417.467666666664</v>
      </c>
      <c r="C79264">
        <v>197008</v>
      </c>
      <c r="D79264">
        <v>78646</v>
      </c>
    </row>
    <row r="79265" spans="1:4" x14ac:dyDescent="0.3">
      <c r="A79265">
        <v>378781</v>
      </c>
      <c r="B79265" s="1">
        <v>44421.674135922331</v>
      </c>
      <c r="C79265">
        <v>197008</v>
      </c>
      <c r="D79265">
        <v>325852</v>
      </c>
    </row>
    <row r="79266" spans="1:4" x14ac:dyDescent="0.3">
      <c r="A79266">
        <v>404187</v>
      </c>
      <c r="B79266" s="1">
        <v>44429.473311563466</v>
      </c>
      <c r="C79266">
        <v>197008</v>
      </c>
      <c r="D79266">
        <v>191893</v>
      </c>
    </row>
    <row r="79267" spans="1:4" x14ac:dyDescent="0.3">
      <c r="A79267">
        <v>368643</v>
      </c>
      <c r="B79267" s="1">
        <v>44417.807631067961</v>
      </c>
      <c r="C79267">
        <v>197037</v>
      </c>
      <c r="D79267">
        <v>158978</v>
      </c>
    </row>
    <row r="79268" spans="1:4" x14ac:dyDescent="0.3">
      <c r="A79268">
        <v>382334</v>
      </c>
      <c r="B79268" s="1">
        <v>44422.514750809059</v>
      </c>
      <c r="C79268">
        <v>197037</v>
      </c>
      <c r="D79268">
        <v>249799</v>
      </c>
    </row>
    <row r="79269" spans="1:4" x14ac:dyDescent="0.3">
      <c r="A79269">
        <v>385068</v>
      </c>
      <c r="B79269" s="1">
        <v>44422.937080906151</v>
      </c>
      <c r="C79269">
        <v>197037</v>
      </c>
      <c r="D79269">
        <v>230507</v>
      </c>
    </row>
    <row r="79270" spans="1:4" x14ac:dyDescent="0.3">
      <c r="A79270">
        <v>392756</v>
      </c>
      <c r="B79270" s="1">
        <v>44425.713779935279</v>
      </c>
      <c r="C79270">
        <v>197037</v>
      </c>
      <c r="D79270">
        <v>327633</v>
      </c>
    </row>
    <row r="79271" spans="1:4" x14ac:dyDescent="0.3">
      <c r="A79271">
        <v>410579</v>
      </c>
      <c r="B79271" s="1">
        <v>44430.833521035602</v>
      </c>
      <c r="C79271">
        <v>197037</v>
      </c>
      <c r="D79271">
        <v>250679</v>
      </c>
    </row>
    <row r="79272" spans="1:4" x14ac:dyDescent="0.3">
      <c r="A79272">
        <v>420370</v>
      </c>
      <c r="B79272" s="1">
        <v>44434.812485436894</v>
      </c>
      <c r="C79272">
        <v>197037</v>
      </c>
      <c r="D79272">
        <v>473323</v>
      </c>
    </row>
    <row r="79273" spans="1:4" x14ac:dyDescent="0.3">
      <c r="A79273">
        <v>20009</v>
      </c>
      <c r="B79273" s="1">
        <v>44308.67251779935</v>
      </c>
      <c r="C79273">
        <v>197073</v>
      </c>
      <c r="D79273">
        <v>184941</v>
      </c>
    </row>
    <row r="79274" spans="1:4" x14ac:dyDescent="0.3">
      <c r="A79274">
        <v>40709</v>
      </c>
      <c r="B79274" s="1">
        <v>44317.956755272069</v>
      </c>
      <c r="C79274">
        <v>197073</v>
      </c>
      <c r="D79274">
        <v>78899</v>
      </c>
    </row>
    <row r="79275" spans="1:4" x14ac:dyDescent="0.3">
      <c r="A79275">
        <v>52911</v>
      </c>
      <c r="B79275" s="1">
        <v>44323.764750809059</v>
      </c>
      <c r="C79275">
        <v>197073</v>
      </c>
      <c r="D79275">
        <v>60239</v>
      </c>
    </row>
    <row r="79276" spans="1:4" x14ac:dyDescent="0.3">
      <c r="A79276">
        <v>73221</v>
      </c>
      <c r="B79276" s="1">
        <v>44331.476724919092</v>
      </c>
      <c r="C79276">
        <v>197073</v>
      </c>
      <c r="D79276">
        <v>411922</v>
      </c>
    </row>
    <row r="79277" spans="1:4" x14ac:dyDescent="0.3">
      <c r="A79277">
        <v>86887</v>
      </c>
      <c r="B79277" s="1">
        <v>44336.661666666667</v>
      </c>
      <c r="C79277">
        <v>197073</v>
      </c>
      <c r="D79277">
        <v>158978</v>
      </c>
    </row>
    <row r="79278" spans="1:4" x14ac:dyDescent="0.3">
      <c r="A79278">
        <v>88624</v>
      </c>
      <c r="B79278" s="1">
        <v>44337.465398058252</v>
      </c>
      <c r="C79278">
        <v>197073</v>
      </c>
      <c r="D79278">
        <v>192331</v>
      </c>
    </row>
    <row r="79279" spans="1:4" x14ac:dyDescent="0.3">
      <c r="A79279">
        <v>119888</v>
      </c>
      <c r="B79279" s="1">
        <v>44345.837566343042</v>
      </c>
      <c r="C79279">
        <v>197073</v>
      </c>
      <c r="D79279">
        <v>104958</v>
      </c>
    </row>
    <row r="79280" spans="1:4" x14ac:dyDescent="0.3">
      <c r="A79280">
        <v>123246</v>
      </c>
      <c r="B79280" s="1">
        <v>44346.687215796381</v>
      </c>
      <c r="C79280">
        <v>197073</v>
      </c>
      <c r="D79280">
        <v>413014</v>
      </c>
    </row>
    <row r="79281" spans="1:4" x14ac:dyDescent="0.3">
      <c r="A79281">
        <v>154813</v>
      </c>
      <c r="B79281" s="1">
        <v>44356.717825242718</v>
      </c>
      <c r="C79281">
        <v>197073</v>
      </c>
      <c r="D79281">
        <v>76405</v>
      </c>
    </row>
    <row r="79282" spans="1:4" x14ac:dyDescent="0.3">
      <c r="A79282">
        <v>165480</v>
      </c>
      <c r="B79282" s="1">
        <v>44359.620737864076</v>
      </c>
      <c r="C79282">
        <v>197073</v>
      </c>
      <c r="D79282">
        <v>36482</v>
      </c>
    </row>
    <row r="79283" spans="1:4" x14ac:dyDescent="0.3">
      <c r="A79283">
        <v>175040</v>
      </c>
      <c r="B79283" s="1">
        <v>44361.848893203882</v>
      </c>
      <c r="C79283">
        <v>197073</v>
      </c>
      <c r="D79283">
        <v>378438</v>
      </c>
    </row>
    <row r="79284" spans="1:4" x14ac:dyDescent="0.3">
      <c r="A79284">
        <v>189836</v>
      </c>
      <c r="B79284" s="1">
        <v>44366.565721682848</v>
      </c>
      <c r="C79284">
        <v>197073</v>
      </c>
      <c r="D79284">
        <v>250679</v>
      </c>
    </row>
    <row r="79285" spans="1:4" x14ac:dyDescent="0.3">
      <c r="A79285">
        <v>21581</v>
      </c>
      <c r="B79285" s="1">
        <v>44309.793067961167</v>
      </c>
      <c r="C79285">
        <v>197134</v>
      </c>
      <c r="D79285">
        <v>242428</v>
      </c>
    </row>
    <row r="79286" spans="1:4" x14ac:dyDescent="0.3">
      <c r="A79286">
        <v>22151</v>
      </c>
      <c r="B79286" s="1">
        <v>44309.89986407767</v>
      </c>
      <c r="C79286">
        <v>197134</v>
      </c>
      <c r="D79286">
        <v>411922</v>
      </c>
    </row>
    <row r="79287" spans="1:4" x14ac:dyDescent="0.3">
      <c r="A79287">
        <v>32006</v>
      </c>
      <c r="B79287" s="1">
        <v>44314.76070550162</v>
      </c>
      <c r="C79287">
        <v>197134</v>
      </c>
      <c r="D79287">
        <v>182191</v>
      </c>
    </row>
    <row r="79288" spans="1:4" x14ac:dyDescent="0.3">
      <c r="A79288">
        <v>43378</v>
      </c>
      <c r="B79288" s="1">
        <v>44318.872355987056</v>
      </c>
      <c r="C79288">
        <v>197134</v>
      </c>
      <c r="D79288">
        <v>462425</v>
      </c>
    </row>
    <row r="79289" spans="1:4" x14ac:dyDescent="0.3">
      <c r="A79289">
        <v>53918</v>
      </c>
      <c r="B79289" s="1">
        <v>44323.988860841426</v>
      </c>
      <c r="C79289">
        <v>197134</v>
      </c>
      <c r="D79289">
        <v>158978</v>
      </c>
    </row>
    <row r="79290" spans="1:4" x14ac:dyDescent="0.3">
      <c r="A79290">
        <v>68921</v>
      </c>
      <c r="B79290" s="1">
        <v>44330</v>
      </c>
      <c r="C79290">
        <v>197134</v>
      </c>
      <c r="D79290">
        <v>359047</v>
      </c>
    </row>
    <row r="79291" spans="1:4" x14ac:dyDescent="0.3">
      <c r="A79291">
        <v>70830</v>
      </c>
      <c r="B79291" s="1">
        <v>44330.729961165045</v>
      </c>
      <c r="C79291">
        <v>197134</v>
      </c>
      <c r="D79291">
        <v>351192</v>
      </c>
    </row>
    <row r="79292" spans="1:4" x14ac:dyDescent="0.3">
      <c r="A79292">
        <v>183297</v>
      </c>
      <c r="B79292" s="1">
        <v>44364.91280906149</v>
      </c>
      <c r="C79292">
        <v>197134</v>
      </c>
      <c r="D79292">
        <v>270960</v>
      </c>
    </row>
    <row r="79293" spans="1:4" x14ac:dyDescent="0.3">
      <c r="A79293">
        <v>103198</v>
      </c>
      <c r="B79293" s="1">
        <v>44341.040333333338</v>
      </c>
      <c r="C79293">
        <v>197137</v>
      </c>
      <c r="D79293">
        <v>304128</v>
      </c>
    </row>
    <row r="79294" spans="1:4" x14ac:dyDescent="0.3">
      <c r="A79294">
        <v>104890</v>
      </c>
      <c r="B79294" s="1">
        <v>44341.842016181232</v>
      </c>
      <c r="C79294">
        <v>197137</v>
      </c>
      <c r="D79294">
        <v>219046</v>
      </c>
    </row>
    <row r="79295" spans="1:4" x14ac:dyDescent="0.3">
      <c r="A79295">
        <v>119298</v>
      </c>
      <c r="B79295" s="1">
        <v>44345.775688955349</v>
      </c>
      <c r="C79295">
        <v>197137</v>
      </c>
      <c r="D79295">
        <v>190894</v>
      </c>
    </row>
    <row r="79296" spans="1:4" x14ac:dyDescent="0.3">
      <c r="A79296">
        <v>129978</v>
      </c>
      <c r="B79296" s="1">
        <v>44348.774055016183</v>
      </c>
      <c r="C79296">
        <v>197137</v>
      </c>
      <c r="D79296">
        <v>254768</v>
      </c>
    </row>
    <row r="79297" spans="1:4" x14ac:dyDescent="0.3">
      <c r="A79297">
        <v>141431</v>
      </c>
      <c r="B79297" s="1">
        <v>44352.562333333335</v>
      </c>
      <c r="C79297">
        <v>197137</v>
      </c>
      <c r="D79297">
        <v>446360</v>
      </c>
    </row>
    <row r="79298" spans="1:4" x14ac:dyDescent="0.3">
      <c r="A79298">
        <v>179453</v>
      </c>
      <c r="B79298" s="1">
        <v>44363.725511326862</v>
      </c>
      <c r="C79298">
        <v>197137</v>
      </c>
      <c r="D79298">
        <v>333426</v>
      </c>
    </row>
    <row r="79299" spans="1:4" x14ac:dyDescent="0.3">
      <c r="A79299">
        <v>189927</v>
      </c>
      <c r="B79299" s="1">
        <v>44366.579880258905</v>
      </c>
      <c r="C79299">
        <v>197137</v>
      </c>
      <c r="D79299">
        <v>411922</v>
      </c>
    </row>
    <row r="79300" spans="1:4" x14ac:dyDescent="0.3">
      <c r="A79300">
        <v>212636</v>
      </c>
      <c r="B79300" s="1">
        <v>44372.795090614891</v>
      </c>
      <c r="C79300">
        <v>197137</v>
      </c>
      <c r="D79300">
        <v>170185</v>
      </c>
    </row>
    <row r="79301" spans="1:4" x14ac:dyDescent="0.3">
      <c r="A79301">
        <v>273670</v>
      </c>
      <c r="B79301" s="1">
        <v>44390.600915857605</v>
      </c>
      <c r="C79301">
        <v>197137</v>
      </c>
      <c r="D79301">
        <v>366812</v>
      </c>
    </row>
    <row r="79302" spans="1:4" x14ac:dyDescent="0.3">
      <c r="A79302">
        <v>341939</v>
      </c>
      <c r="B79302" s="1">
        <v>44409.882469255666</v>
      </c>
      <c r="C79302">
        <v>197137</v>
      </c>
      <c r="D79302">
        <v>182191</v>
      </c>
    </row>
    <row r="79303" spans="1:4" x14ac:dyDescent="0.3">
      <c r="A79303">
        <v>344748</v>
      </c>
      <c r="B79303" s="1">
        <v>44410.888941747573</v>
      </c>
      <c r="C79303">
        <v>197137</v>
      </c>
      <c r="D79303">
        <v>21407</v>
      </c>
    </row>
    <row r="79304" spans="1:4" x14ac:dyDescent="0.3">
      <c r="A79304">
        <v>347557</v>
      </c>
      <c r="B79304" s="1">
        <v>44411.893796116507</v>
      </c>
      <c r="C79304">
        <v>197137</v>
      </c>
      <c r="D79304">
        <v>182841</v>
      </c>
    </row>
    <row r="79305" spans="1:4" x14ac:dyDescent="0.3">
      <c r="A79305">
        <v>362981</v>
      </c>
      <c r="B79305" s="1">
        <v>44416.192754905853</v>
      </c>
      <c r="C79305">
        <v>197137</v>
      </c>
      <c r="D79305">
        <v>347393</v>
      </c>
    </row>
    <row r="79306" spans="1:4" x14ac:dyDescent="0.3">
      <c r="A79306">
        <v>383675</v>
      </c>
      <c r="B79306" s="1">
        <v>44422.736838187702</v>
      </c>
      <c r="C79306">
        <v>197137</v>
      </c>
      <c r="D79306">
        <v>180863</v>
      </c>
    </row>
    <row r="79307" spans="1:4" x14ac:dyDescent="0.3">
      <c r="A79307">
        <v>386309</v>
      </c>
      <c r="B79307" s="1">
        <v>44423.418164616844</v>
      </c>
      <c r="C79307">
        <v>197137</v>
      </c>
      <c r="D79307">
        <v>230507</v>
      </c>
    </row>
    <row r="79308" spans="1:4" x14ac:dyDescent="0.3">
      <c r="A79308">
        <v>412621</v>
      </c>
      <c r="B79308" s="1">
        <v>44431.720656957928</v>
      </c>
      <c r="C79308">
        <v>197137</v>
      </c>
      <c r="D79308">
        <v>88863</v>
      </c>
    </row>
    <row r="79309" spans="1:4" x14ac:dyDescent="0.3">
      <c r="A79309">
        <v>221243</v>
      </c>
      <c r="B79309" s="1">
        <v>44374.764750809059</v>
      </c>
      <c r="C79309">
        <v>197175</v>
      </c>
      <c r="D79309">
        <v>158978</v>
      </c>
    </row>
    <row r="79310" spans="1:4" x14ac:dyDescent="0.3">
      <c r="A79310">
        <v>233315</v>
      </c>
      <c r="B79310" s="1">
        <v>44378.701644012945</v>
      </c>
      <c r="C79310">
        <v>197175</v>
      </c>
      <c r="D79310">
        <v>62570</v>
      </c>
    </row>
    <row r="79311" spans="1:4" x14ac:dyDescent="0.3">
      <c r="A79311">
        <v>241962</v>
      </c>
      <c r="B79311" s="1">
        <v>44380.80034951456</v>
      </c>
      <c r="C79311">
        <v>197175</v>
      </c>
      <c r="D79311">
        <v>347008</v>
      </c>
    </row>
    <row r="79312" spans="1:4" x14ac:dyDescent="0.3">
      <c r="A79312">
        <v>247460</v>
      </c>
      <c r="B79312" s="1">
        <v>44382.509087378639</v>
      </c>
      <c r="C79312">
        <v>197175</v>
      </c>
      <c r="D79312">
        <v>411922</v>
      </c>
    </row>
    <row r="79313" spans="1:4" x14ac:dyDescent="0.3">
      <c r="A79313">
        <v>262902</v>
      </c>
      <c r="B79313" s="1">
        <v>44387.617501618122</v>
      </c>
      <c r="C79313">
        <v>197175</v>
      </c>
      <c r="D79313">
        <v>175689</v>
      </c>
    </row>
    <row r="79314" spans="1:4" x14ac:dyDescent="0.3">
      <c r="A79314">
        <v>295094</v>
      </c>
      <c r="B79314" s="1">
        <v>44396.78740453074</v>
      </c>
      <c r="C79314">
        <v>197175</v>
      </c>
      <c r="D79314">
        <v>347008</v>
      </c>
    </row>
    <row r="79315" spans="1:4" x14ac:dyDescent="0.3">
      <c r="A79315">
        <v>316877</v>
      </c>
      <c r="B79315" s="1">
        <v>44402.897244178595</v>
      </c>
      <c r="C79315">
        <v>197175</v>
      </c>
      <c r="D79315">
        <v>191893</v>
      </c>
    </row>
    <row r="79316" spans="1:4" x14ac:dyDescent="0.3">
      <c r="A79316">
        <v>35625</v>
      </c>
      <c r="B79316" s="1">
        <v>44316.555608414244</v>
      </c>
      <c r="C79316">
        <v>197220</v>
      </c>
      <c r="D79316">
        <v>104958</v>
      </c>
    </row>
    <row r="79317" spans="1:4" x14ac:dyDescent="0.3">
      <c r="A79317">
        <v>84989</v>
      </c>
      <c r="B79317" s="1">
        <v>44335.725511326862</v>
      </c>
      <c r="C79317">
        <v>197220</v>
      </c>
      <c r="D79317">
        <v>305174</v>
      </c>
    </row>
    <row r="79318" spans="1:4" x14ac:dyDescent="0.3">
      <c r="A79318">
        <v>97575</v>
      </c>
      <c r="B79318" s="1">
        <v>44339.482741782893</v>
      </c>
      <c r="C79318">
        <v>197220</v>
      </c>
      <c r="D79318">
        <v>122902</v>
      </c>
    </row>
    <row r="79319" spans="1:4" x14ac:dyDescent="0.3">
      <c r="A79319">
        <v>99728</v>
      </c>
      <c r="B79319" s="1">
        <v>44339.840398058252</v>
      </c>
      <c r="C79319">
        <v>197220</v>
      </c>
      <c r="D79319">
        <v>190774</v>
      </c>
    </row>
    <row r="79320" spans="1:4" x14ac:dyDescent="0.3">
      <c r="A79320">
        <v>147476</v>
      </c>
      <c r="B79320" s="1">
        <v>44353.905122977347</v>
      </c>
      <c r="C79320">
        <v>197220</v>
      </c>
      <c r="D79320">
        <v>241927</v>
      </c>
    </row>
    <row r="79321" spans="1:4" x14ac:dyDescent="0.3">
      <c r="A79321">
        <v>154808</v>
      </c>
      <c r="B79321" s="1">
        <v>44356.717420711975</v>
      </c>
      <c r="C79321">
        <v>197220</v>
      </c>
      <c r="D79321">
        <v>73643</v>
      </c>
    </row>
    <row r="79322" spans="1:4" x14ac:dyDescent="0.3">
      <c r="A79322">
        <v>185939</v>
      </c>
      <c r="B79322" s="1">
        <v>44365.701239482201</v>
      </c>
      <c r="C79322">
        <v>197220</v>
      </c>
      <c r="D79322">
        <v>158978</v>
      </c>
    </row>
    <row r="79323" spans="1:4" x14ac:dyDescent="0.3">
      <c r="A79323">
        <v>203310</v>
      </c>
      <c r="B79323" s="1">
        <v>44369.956902912621</v>
      </c>
      <c r="C79323">
        <v>197220</v>
      </c>
      <c r="D79323">
        <v>411922</v>
      </c>
    </row>
    <row r="79324" spans="1:4" x14ac:dyDescent="0.3">
      <c r="A79324">
        <v>207076</v>
      </c>
      <c r="B79324" s="1">
        <v>44371.529718446604</v>
      </c>
      <c r="C79324">
        <v>197220</v>
      </c>
      <c r="D79324">
        <v>241134</v>
      </c>
    </row>
    <row r="79325" spans="1:4" x14ac:dyDescent="0.3">
      <c r="A79325">
        <v>103861</v>
      </c>
      <c r="B79325" s="1">
        <v>44341.54306796116</v>
      </c>
      <c r="C79325">
        <v>197229</v>
      </c>
      <c r="D79325">
        <v>145209</v>
      </c>
    </row>
    <row r="79326" spans="1:4" x14ac:dyDescent="0.3">
      <c r="A79326">
        <v>109875</v>
      </c>
      <c r="B79326" s="1">
        <v>44343.784168284787</v>
      </c>
      <c r="C79326">
        <v>197229</v>
      </c>
      <c r="D79326">
        <v>118549</v>
      </c>
    </row>
    <row r="79327" spans="1:4" x14ac:dyDescent="0.3">
      <c r="A79327">
        <v>112659</v>
      </c>
      <c r="B79327" s="1">
        <v>44344.646627831709</v>
      </c>
      <c r="C79327">
        <v>197229</v>
      </c>
      <c r="D79327">
        <v>411922</v>
      </c>
    </row>
    <row r="79328" spans="1:4" x14ac:dyDescent="0.3">
      <c r="A79328">
        <v>152371</v>
      </c>
      <c r="B79328" s="1">
        <v>44355.785786407767</v>
      </c>
      <c r="C79328">
        <v>197229</v>
      </c>
      <c r="D79328">
        <v>141259</v>
      </c>
    </row>
    <row r="79329" spans="1:4" x14ac:dyDescent="0.3">
      <c r="A79329">
        <v>175897</v>
      </c>
      <c r="B79329" s="1">
        <v>44362.518796116499</v>
      </c>
      <c r="C79329">
        <v>197229</v>
      </c>
      <c r="D79329">
        <v>347008</v>
      </c>
    </row>
    <row r="79330" spans="1:4" x14ac:dyDescent="0.3">
      <c r="A79330">
        <v>180729</v>
      </c>
      <c r="B79330" s="1">
        <v>44364.02041423948</v>
      </c>
      <c r="C79330">
        <v>197229</v>
      </c>
      <c r="D79330">
        <v>88863</v>
      </c>
    </row>
    <row r="79331" spans="1:4" x14ac:dyDescent="0.3">
      <c r="A79331">
        <v>187532</v>
      </c>
      <c r="B79331" s="1">
        <v>44365.881255663429</v>
      </c>
      <c r="C79331">
        <v>197229</v>
      </c>
      <c r="D79331">
        <v>357547</v>
      </c>
    </row>
    <row r="79332" spans="1:4" x14ac:dyDescent="0.3">
      <c r="A79332">
        <v>188544</v>
      </c>
      <c r="B79332" s="1">
        <v>44366.132114627522</v>
      </c>
      <c r="C79332">
        <v>197229</v>
      </c>
      <c r="D79332">
        <v>182841</v>
      </c>
    </row>
    <row r="79333" spans="1:4" x14ac:dyDescent="0.3">
      <c r="A79333">
        <v>194413</v>
      </c>
      <c r="B79333" s="1">
        <v>44367.559249190934</v>
      </c>
      <c r="C79333">
        <v>197229</v>
      </c>
      <c r="D79333">
        <v>351192</v>
      </c>
    </row>
    <row r="79334" spans="1:4" x14ac:dyDescent="0.3">
      <c r="A79334">
        <v>218130</v>
      </c>
      <c r="B79334" s="1">
        <v>44373.967589342938</v>
      </c>
      <c r="C79334">
        <v>197229</v>
      </c>
      <c r="D79334">
        <v>158978</v>
      </c>
    </row>
    <row r="79335" spans="1:4" x14ac:dyDescent="0.3">
      <c r="A79335">
        <v>268688</v>
      </c>
      <c r="B79335" s="1">
        <v>44388.792258899673</v>
      </c>
      <c r="C79335">
        <v>197229</v>
      </c>
      <c r="D79335">
        <v>327968</v>
      </c>
    </row>
    <row r="79336" spans="1:4" x14ac:dyDescent="0.3">
      <c r="A79336">
        <v>283394</v>
      </c>
      <c r="B79336" s="1">
        <v>44393.685462783171</v>
      </c>
      <c r="C79336">
        <v>197229</v>
      </c>
      <c r="D79336">
        <v>121758</v>
      </c>
    </row>
    <row r="79337" spans="1:4" x14ac:dyDescent="0.3">
      <c r="A79337">
        <v>325278</v>
      </c>
      <c r="B79337" s="1">
        <v>44405.779313915853</v>
      </c>
      <c r="C79337">
        <v>197229</v>
      </c>
      <c r="D79337">
        <v>429494</v>
      </c>
    </row>
    <row r="79338" spans="1:4" x14ac:dyDescent="0.3">
      <c r="A79338">
        <v>115162</v>
      </c>
      <c r="B79338" s="1">
        <v>44344.935462783171</v>
      </c>
      <c r="C79338">
        <v>197343</v>
      </c>
      <c r="D79338">
        <v>419974</v>
      </c>
    </row>
    <row r="79339" spans="1:4" x14ac:dyDescent="0.3">
      <c r="A79339">
        <v>125157</v>
      </c>
      <c r="B79339" s="1">
        <v>44346.948407766991</v>
      </c>
      <c r="C79339">
        <v>197343</v>
      </c>
      <c r="D79339">
        <v>411922</v>
      </c>
    </row>
    <row r="79340" spans="1:4" x14ac:dyDescent="0.3">
      <c r="A79340">
        <v>144324</v>
      </c>
      <c r="B79340" s="1">
        <v>44353.114444410538</v>
      </c>
      <c r="C79340">
        <v>197343</v>
      </c>
      <c r="D79340">
        <v>13774</v>
      </c>
    </row>
    <row r="79341" spans="1:4" x14ac:dyDescent="0.3">
      <c r="A79341">
        <v>174517</v>
      </c>
      <c r="B79341" s="1">
        <v>44361.757469255666</v>
      </c>
      <c r="C79341">
        <v>197343</v>
      </c>
      <c r="D79341">
        <v>419338</v>
      </c>
    </row>
    <row r="79342" spans="1:4" x14ac:dyDescent="0.3">
      <c r="A79342">
        <v>222543</v>
      </c>
      <c r="B79342" s="1">
        <v>44374.936521500291</v>
      </c>
      <c r="C79342">
        <v>197343</v>
      </c>
      <c r="D79342">
        <v>81226</v>
      </c>
    </row>
    <row r="79343" spans="1:4" x14ac:dyDescent="0.3">
      <c r="A79343">
        <v>231451</v>
      </c>
      <c r="B79343" s="1">
        <v>44377.83</v>
      </c>
      <c r="C79343">
        <v>197343</v>
      </c>
      <c r="D79343">
        <v>304128</v>
      </c>
    </row>
    <row r="79344" spans="1:4" x14ac:dyDescent="0.3">
      <c r="A79344">
        <v>235618</v>
      </c>
      <c r="B79344" s="1">
        <v>44379.597275080909</v>
      </c>
      <c r="C79344">
        <v>197343</v>
      </c>
      <c r="D79344">
        <v>409488</v>
      </c>
    </row>
    <row r="79345" spans="1:4" x14ac:dyDescent="0.3">
      <c r="A79345">
        <v>236663</v>
      </c>
      <c r="B79345" s="1">
        <v>44379.738051779932</v>
      </c>
      <c r="C79345">
        <v>197343</v>
      </c>
      <c r="D79345">
        <v>347008</v>
      </c>
    </row>
    <row r="79346" spans="1:4" x14ac:dyDescent="0.3">
      <c r="A79346">
        <v>280614</v>
      </c>
      <c r="B79346" s="1">
        <v>44392.755851132686</v>
      </c>
      <c r="C79346">
        <v>197343</v>
      </c>
      <c r="D79346">
        <v>213133</v>
      </c>
    </row>
    <row r="79347" spans="1:4" x14ac:dyDescent="0.3">
      <c r="A79347">
        <v>299333</v>
      </c>
      <c r="B79347" s="1">
        <v>44398.5050420712</v>
      </c>
      <c r="C79347">
        <v>197343</v>
      </c>
      <c r="D79347">
        <v>250679</v>
      </c>
    </row>
    <row r="79348" spans="1:4" x14ac:dyDescent="0.3">
      <c r="A79348">
        <v>302659</v>
      </c>
      <c r="B79348" s="1">
        <v>44399.576239482201</v>
      </c>
      <c r="C79348">
        <v>197343</v>
      </c>
      <c r="D79348">
        <v>118549</v>
      </c>
    </row>
    <row r="79349" spans="1:4" x14ac:dyDescent="0.3">
      <c r="A79349">
        <v>312925</v>
      </c>
      <c r="B79349" s="1">
        <v>44401.964588996765</v>
      </c>
      <c r="C79349">
        <v>197343</v>
      </c>
      <c r="D79349">
        <v>182984</v>
      </c>
    </row>
    <row r="79350" spans="1:4" x14ac:dyDescent="0.3">
      <c r="A79350">
        <v>321837</v>
      </c>
      <c r="B79350" s="1">
        <v>44404.738051779932</v>
      </c>
      <c r="C79350">
        <v>197343</v>
      </c>
      <c r="D79350">
        <v>230507</v>
      </c>
    </row>
    <row r="79351" spans="1:4" x14ac:dyDescent="0.3">
      <c r="A79351">
        <v>413442</v>
      </c>
      <c r="B79351" s="1">
        <v>44431.875</v>
      </c>
      <c r="C79351">
        <v>197343</v>
      </c>
      <c r="D79351">
        <v>283433</v>
      </c>
    </row>
    <row r="79352" spans="1:4" x14ac:dyDescent="0.3">
      <c r="A79352">
        <v>226189</v>
      </c>
      <c r="B79352" s="1">
        <v>44376.289333333334</v>
      </c>
      <c r="C79352">
        <v>197344</v>
      </c>
      <c r="D79352">
        <v>230507</v>
      </c>
    </row>
    <row r="79353" spans="1:4" x14ac:dyDescent="0.3">
      <c r="A79353">
        <v>295700</v>
      </c>
      <c r="B79353" s="1">
        <v>44396.890559870553</v>
      </c>
      <c r="C79353">
        <v>197344</v>
      </c>
      <c r="D79353">
        <v>388677</v>
      </c>
    </row>
    <row r="79354" spans="1:4" x14ac:dyDescent="0.3">
      <c r="A79354">
        <v>321066</v>
      </c>
      <c r="B79354" s="1">
        <v>44404.604152103566</v>
      </c>
      <c r="C79354">
        <v>197344</v>
      </c>
      <c r="D79354">
        <v>45595</v>
      </c>
    </row>
    <row r="79355" spans="1:4" x14ac:dyDescent="0.3">
      <c r="A79355">
        <v>322447</v>
      </c>
      <c r="B79355" s="1">
        <v>44404.832307443365</v>
      </c>
      <c r="C79355">
        <v>197344</v>
      </c>
      <c r="D79355">
        <v>137184</v>
      </c>
    </row>
    <row r="79356" spans="1:4" x14ac:dyDescent="0.3">
      <c r="A79356">
        <v>371344</v>
      </c>
      <c r="B79356" s="1">
        <v>44418.816126213598</v>
      </c>
      <c r="C79356">
        <v>197344</v>
      </c>
      <c r="D79356">
        <v>273497</v>
      </c>
    </row>
    <row r="79357" spans="1:4" x14ac:dyDescent="0.3">
      <c r="A79357">
        <v>377824</v>
      </c>
      <c r="B79357" s="1">
        <v>44421.481333333337</v>
      </c>
      <c r="C79357">
        <v>197344</v>
      </c>
      <c r="D79357">
        <v>250679</v>
      </c>
    </row>
    <row r="79358" spans="1:4" x14ac:dyDescent="0.3">
      <c r="A79358">
        <v>391444</v>
      </c>
      <c r="B79358" s="1">
        <v>44424.942339805828</v>
      </c>
      <c r="C79358">
        <v>197344</v>
      </c>
      <c r="D79358">
        <v>452634</v>
      </c>
    </row>
    <row r="79359" spans="1:4" x14ac:dyDescent="0.3">
      <c r="A79359">
        <v>397882</v>
      </c>
      <c r="B79359" s="1">
        <v>44427.719038834955</v>
      </c>
      <c r="C79359">
        <v>197344</v>
      </c>
      <c r="D79359">
        <v>154256</v>
      </c>
    </row>
    <row r="79360" spans="1:4" x14ac:dyDescent="0.3">
      <c r="A79360">
        <v>113017</v>
      </c>
      <c r="B79360" s="1">
        <v>44344.693957928801</v>
      </c>
      <c r="C79360">
        <v>197352</v>
      </c>
      <c r="D79360">
        <v>31749</v>
      </c>
    </row>
    <row r="79361" spans="1:4" x14ac:dyDescent="0.3">
      <c r="A79361">
        <v>129225</v>
      </c>
      <c r="B79361" s="1">
        <v>44348.640559870553</v>
      </c>
      <c r="C79361">
        <v>197352</v>
      </c>
      <c r="D79361">
        <v>139440</v>
      </c>
    </row>
    <row r="79362" spans="1:4" x14ac:dyDescent="0.3">
      <c r="A79362">
        <v>139216</v>
      </c>
      <c r="B79362" s="1">
        <v>44351.867097087379</v>
      </c>
      <c r="C79362">
        <v>197352</v>
      </c>
      <c r="D79362">
        <v>189009</v>
      </c>
    </row>
    <row r="79363" spans="1:4" x14ac:dyDescent="0.3">
      <c r="A79363">
        <v>150874</v>
      </c>
      <c r="B79363" s="1">
        <v>44355.483601941749</v>
      </c>
      <c r="C79363">
        <v>197352</v>
      </c>
      <c r="D79363">
        <v>331056</v>
      </c>
    </row>
    <row r="79364" spans="1:4" x14ac:dyDescent="0.3">
      <c r="A79364">
        <v>159677</v>
      </c>
      <c r="B79364" s="1">
        <v>44358.451239482201</v>
      </c>
      <c r="C79364">
        <v>197352</v>
      </c>
      <c r="D79364">
        <v>304128</v>
      </c>
    </row>
    <row r="79365" spans="1:4" x14ac:dyDescent="0.3">
      <c r="A79365">
        <v>168998</v>
      </c>
      <c r="B79365" s="1">
        <v>44360.288</v>
      </c>
      <c r="C79365">
        <v>197352</v>
      </c>
      <c r="D79365">
        <v>230507</v>
      </c>
    </row>
    <row r="79366" spans="1:4" x14ac:dyDescent="0.3">
      <c r="A79366">
        <v>181753</v>
      </c>
      <c r="B79366" s="1">
        <v>44364.643796116507</v>
      </c>
      <c r="C79366">
        <v>197352</v>
      </c>
      <c r="D79366">
        <v>397531</v>
      </c>
    </row>
    <row r="79367" spans="1:4" x14ac:dyDescent="0.3">
      <c r="A79367">
        <v>196401</v>
      </c>
      <c r="B79367" s="1">
        <v>44367.833116504851</v>
      </c>
      <c r="C79367">
        <v>197352</v>
      </c>
      <c r="D79367">
        <v>239565</v>
      </c>
    </row>
    <row r="79368" spans="1:4" x14ac:dyDescent="0.3">
      <c r="A79368">
        <v>264102</v>
      </c>
      <c r="B79368" s="1">
        <v>44387.750592233009</v>
      </c>
      <c r="C79368">
        <v>197352</v>
      </c>
      <c r="D79368">
        <v>262119</v>
      </c>
    </row>
    <row r="79369" spans="1:4" x14ac:dyDescent="0.3">
      <c r="A79369">
        <v>324773</v>
      </c>
      <c r="B79369" s="1">
        <v>44405.706902912621</v>
      </c>
      <c r="C79369">
        <v>197352</v>
      </c>
      <c r="D79369">
        <v>100368</v>
      </c>
    </row>
    <row r="79370" spans="1:4" x14ac:dyDescent="0.3">
      <c r="A79370">
        <v>343776</v>
      </c>
      <c r="B79370" s="1">
        <v>44410.684249190941</v>
      </c>
      <c r="C79370">
        <v>197352</v>
      </c>
      <c r="D79370">
        <v>180863</v>
      </c>
    </row>
    <row r="79371" spans="1:4" x14ac:dyDescent="0.3">
      <c r="A79371">
        <v>363475</v>
      </c>
      <c r="B79371" s="1">
        <v>44416.430738242743</v>
      </c>
      <c r="C79371">
        <v>197352</v>
      </c>
      <c r="D79371">
        <v>411922</v>
      </c>
    </row>
    <row r="79372" spans="1:4" x14ac:dyDescent="0.3">
      <c r="A79372">
        <v>364190</v>
      </c>
      <c r="B79372" s="1">
        <v>44416.577453074431</v>
      </c>
      <c r="C79372">
        <v>197352</v>
      </c>
      <c r="D79372">
        <v>128523</v>
      </c>
    </row>
    <row r="79373" spans="1:4" x14ac:dyDescent="0.3">
      <c r="A79373">
        <v>367534</v>
      </c>
      <c r="B79373" s="1">
        <v>44417.627614886733</v>
      </c>
      <c r="C79373">
        <v>197352</v>
      </c>
      <c r="D79373">
        <v>285365</v>
      </c>
    </row>
    <row r="79374" spans="1:4" x14ac:dyDescent="0.3">
      <c r="A79374">
        <v>388694</v>
      </c>
      <c r="B79374" s="1">
        <v>44423.873569579286</v>
      </c>
      <c r="C79374">
        <v>197352</v>
      </c>
      <c r="D79374">
        <v>250679</v>
      </c>
    </row>
    <row r="79375" spans="1:4" x14ac:dyDescent="0.3">
      <c r="A79375">
        <v>411527</v>
      </c>
      <c r="B79375" s="1">
        <v>44431.173000000003</v>
      </c>
      <c r="C79375">
        <v>197352</v>
      </c>
      <c r="D79375">
        <v>251574</v>
      </c>
    </row>
    <row r="79376" spans="1:4" x14ac:dyDescent="0.3">
      <c r="A79376">
        <v>419680</v>
      </c>
      <c r="B79376" s="1">
        <v>44434.706902912621</v>
      </c>
      <c r="C79376">
        <v>197352</v>
      </c>
      <c r="D79376">
        <v>133955</v>
      </c>
    </row>
    <row r="79377" spans="1:4" x14ac:dyDescent="0.3">
      <c r="A79377">
        <v>22083</v>
      </c>
      <c r="B79377" s="1">
        <v>44309.889346278316</v>
      </c>
      <c r="C79377">
        <v>197370</v>
      </c>
      <c r="D79377">
        <v>165114</v>
      </c>
    </row>
    <row r="79378" spans="1:4" x14ac:dyDescent="0.3">
      <c r="A79378">
        <v>43510</v>
      </c>
      <c r="B79378" s="1">
        <v>44318.912747581409</v>
      </c>
      <c r="C79378">
        <v>197370</v>
      </c>
      <c r="D79378">
        <v>158978</v>
      </c>
    </row>
    <row r="79379" spans="1:4" x14ac:dyDescent="0.3">
      <c r="A79379">
        <v>62504</v>
      </c>
      <c r="B79379" s="1">
        <v>44327.298666666662</v>
      </c>
      <c r="C79379">
        <v>197370</v>
      </c>
      <c r="D79379">
        <v>250679</v>
      </c>
    </row>
    <row r="79380" spans="1:4" x14ac:dyDescent="0.3">
      <c r="A79380">
        <v>70581</v>
      </c>
      <c r="B79380" s="1">
        <v>44330.703262135918</v>
      </c>
      <c r="C79380">
        <v>197370</v>
      </c>
      <c r="D79380">
        <v>381396</v>
      </c>
    </row>
    <row r="79381" spans="1:4" x14ac:dyDescent="0.3">
      <c r="A79381">
        <v>78223</v>
      </c>
      <c r="B79381" s="1">
        <v>44332.721061488672</v>
      </c>
      <c r="C79381">
        <v>197370</v>
      </c>
      <c r="D79381">
        <v>118549</v>
      </c>
    </row>
    <row r="79382" spans="1:4" x14ac:dyDescent="0.3">
      <c r="A79382">
        <v>84965</v>
      </c>
      <c r="B79382" s="1">
        <v>44335.724297734625</v>
      </c>
      <c r="C79382">
        <v>197370</v>
      </c>
      <c r="D79382">
        <v>230507</v>
      </c>
    </row>
    <row r="79383" spans="1:4" x14ac:dyDescent="0.3">
      <c r="A79383">
        <v>90642</v>
      </c>
      <c r="B79383" s="1">
        <v>44337.806822006467</v>
      </c>
      <c r="C79383">
        <v>197370</v>
      </c>
      <c r="D79383">
        <v>264569</v>
      </c>
    </row>
    <row r="79384" spans="1:4" x14ac:dyDescent="0.3">
      <c r="A79384">
        <v>95599</v>
      </c>
      <c r="B79384" s="1">
        <v>44338.808440129447</v>
      </c>
      <c r="C79384">
        <v>197370</v>
      </c>
      <c r="D79384">
        <v>212299</v>
      </c>
    </row>
    <row r="79385" spans="1:4" x14ac:dyDescent="0.3">
      <c r="A79385">
        <v>101260</v>
      </c>
      <c r="B79385" s="1">
        <v>44340.602938511322</v>
      </c>
      <c r="C79385">
        <v>197370</v>
      </c>
      <c r="D79385">
        <v>279337</v>
      </c>
    </row>
    <row r="79386" spans="1:4" x14ac:dyDescent="0.3">
      <c r="A79386">
        <v>135008</v>
      </c>
      <c r="B79386" s="1">
        <v>44350.792258899673</v>
      </c>
      <c r="C79386">
        <v>197370</v>
      </c>
      <c r="D79386">
        <v>376706</v>
      </c>
    </row>
    <row r="79387" spans="1:4" x14ac:dyDescent="0.3">
      <c r="A79387">
        <v>151514</v>
      </c>
      <c r="B79387" s="1">
        <v>44355.643391585756</v>
      </c>
      <c r="C79387">
        <v>197370</v>
      </c>
      <c r="D79387">
        <v>394819</v>
      </c>
    </row>
    <row r="79388" spans="1:4" x14ac:dyDescent="0.3">
      <c r="A79388">
        <v>171110</v>
      </c>
      <c r="B79388" s="1">
        <v>44360.675754045304</v>
      </c>
      <c r="C79388">
        <v>197370</v>
      </c>
      <c r="D79388">
        <v>433596</v>
      </c>
    </row>
    <row r="79389" spans="1:4" x14ac:dyDescent="0.3">
      <c r="A79389">
        <v>179296</v>
      </c>
      <c r="B79389" s="1">
        <v>44363.700025889964</v>
      </c>
      <c r="C79389">
        <v>197370</v>
      </c>
      <c r="D79389">
        <v>417467</v>
      </c>
    </row>
    <row r="79390" spans="1:4" x14ac:dyDescent="0.3">
      <c r="A79390">
        <v>190988</v>
      </c>
      <c r="B79390" s="1">
        <v>44366.714588996758</v>
      </c>
      <c r="C79390">
        <v>197370</v>
      </c>
      <c r="D79390">
        <v>411922</v>
      </c>
    </row>
    <row r="79391" spans="1:4" x14ac:dyDescent="0.3">
      <c r="A79391">
        <v>242296</v>
      </c>
      <c r="B79391" s="1">
        <v>44380.844038834948</v>
      </c>
      <c r="C79391">
        <v>197370</v>
      </c>
      <c r="D79391">
        <v>332057</v>
      </c>
    </row>
    <row r="79392" spans="1:4" x14ac:dyDescent="0.3">
      <c r="A79392">
        <v>247839</v>
      </c>
      <c r="B79392" s="1">
        <v>44382.596466019415</v>
      </c>
      <c r="C79392">
        <v>197370</v>
      </c>
      <c r="D79392">
        <v>38789</v>
      </c>
    </row>
    <row r="79393" spans="1:4" x14ac:dyDescent="0.3">
      <c r="A79393">
        <v>250927</v>
      </c>
      <c r="B79393" s="1">
        <v>44383.690317152104</v>
      </c>
      <c r="C79393">
        <v>197370</v>
      </c>
      <c r="D79393">
        <v>285365</v>
      </c>
    </row>
    <row r="79394" spans="1:4" x14ac:dyDescent="0.3">
      <c r="A79394">
        <v>261214</v>
      </c>
      <c r="B79394" s="1">
        <v>44387.072511978513</v>
      </c>
      <c r="C79394">
        <v>197370</v>
      </c>
      <c r="D79394">
        <v>141283</v>
      </c>
    </row>
    <row r="79395" spans="1:4" x14ac:dyDescent="0.3">
      <c r="A79395">
        <v>294206</v>
      </c>
      <c r="B79395" s="1">
        <v>44396.638537216822</v>
      </c>
      <c r="C79395">
        <v>197370</v>
      </c>
      <c r="D79395">
        <v>74456</v>
      </c>
    </row>
    <row r="79396" spans="1:4" x14ac:dyDescent="0.3">
      <c r="A79396">
        <v>339922</v>
      </c>
      <c r="B79396" s="1">
        <v>44409.565721682848</v>
      </c>
      <c r="C79396">
        <v>197370</v>
      </c>
      <c r="D79396">
        <v>256570</v>
      </c>
    </row>
    <row r="79397" spans="1:4" x14ac:dyDescent="0.3">
      <c r="A79397">
        <v>359351</v>
      </c>
      <c r="B79397" s="1">
        <v>44415.560867313914</v>
      </c>
      <c r="C79397">
        <v>197370</v>
      </c>
      <c r="D79397">
        <v>21407</v>
      </c>
    </row>
    <row r="79398" spans="1:4" x14ac:dyDescent="0.3">
      <c r="A79398">
        <v>364909</v>
      </c>
      <c r="B79398" s="1">
        <v>44416.703262135918</v>
      </c>
      <c r="C79398">
        <v>197370</v>
      </c>
      <c r="D79398">
        <v>179296</v>
      </c>
    </row>
    <row r="79399" spans="1:4" x14ac:dyDescent="0.3">
      <c r="A79399">
        <v>380376</v>
      </c>
      <c r="B79399" s="1">
        <v>44421.910381877024</v>
      </c>
      <c r="C79399">
        <v>197370</v>
      </c>
      <c r="D79399">
        <v>351192</v>
      </c>
    </row>
    <row r="79400" spans="1:4" x14ac:dyDescent="0.3">
      <c r="A79400">
        <v>410988</v>
      </c>
      <c r="B79400" s="1">
        <v>44430.913618122977</v>
      </c>
      <c r="C79400">
        <v>197370</v>
      </c>
      <c r="D79400">
        <v>396828</v>
      </c>
    </row>
    <row r="79401" spans="1:4" x14ac:dyDescent="0.3">
      <c r="A79401">
        <v>413387</v>
      </c>
      <c r="B79401" s="1">
        <v>44431.863456310675</v>
      </c>
      <c r="C79401">
        <v>197370</v>
      </c>
      <c r="D79401">
        <v>15878</v>
      </c>
    </row>
    <row r="79402" spans="1:4" x14ac:dyDescent="0.3">
      <c r="A79402">
        <v>20263</v>
      </c>
      <c r="B79402" s="1">
        <v>44308.764333333333</v>
      </c>
      <c r="C79402">
        <v>197384</v>
      </c>
      <c r="D79402">
        <v>183290</v>
      </c>
    </row>
    <row r="79403" spans="1:4" x14ac:dyDescent="0.3">
      <c r="A79403">
        <v>48354</v>
      </c>
      <c r="B79403" s="1">
        <v>44321.529718446604</v>
      </c>
      <c r="C79403">
        <v>197384</v>
      </c>
      <c r="D79403">
        <v>250679</v>
      </c>
    </row>
    <row r="79404" spans="1:4" x14ac:dyDescent="0.3">
      <c r="A79404">
        <v>64896</v>
      </c>
      <c r="B79404" s="1">
        <v>44328.51515533981</v>
      </c>
      <c r="C79404">
        <v>197384</v>
      </c>
      <c r="D79404">
        <v>226626</v>
      </c>
    </row>
    <row r="79405" spans="1:4" x14ac:dyDescent="0.3">
      <c r="A79405">
        <v>93737</v>
      </c>
      <c r="B79405" s="1">
        <v>44338.492873928037</v>
      </c>
      <c r="C79405">
        <v>197384</v>
      </c>
      <c r="D79405">
        <v>204394</v>
      </c>
    </row>
    <row r="79406" spans="1:4" x14ac:dyDescent="0.3">
      <c r="A79406">
        <v>100309</v>
      </c>
      <c r="B79406" s="1">
        <v>44339.977938511329</v>
      </c>
      <c r="C79406">
        <v>197384</v>
      </c>
      <c r="D79406">
        <v>105597</v>
      </c>
    </row>
    <row r="79407" spans="1:4" x14ac:dyDescent="0.3">
      <c r="A79407">
        <v>105920</v>
      </c>
      <c r="B79407" s="1">
        <v>44342.434249190941</v>
      </c>
      <c r="C79407">
        <v>197384</v>
      </c>
      <c r="D79407">
        <v>85094</v>
      </c>
    </row>
    <row r="79408" spans="1:4" x14ac:dyDescent="0.3">
      <c r="A79408">
        <v>106918</v>
      </c>
      <c r="B79408" s="1">
        <v>44342.700333333334</v>
      </c>
      <c r="C79408">
        <v>197384</v>
      </c>
      <c r="D79408">
        <v>432277</v>
      </c>
    </row>
    <row r="79409" spans="1:4" x14ac:dyDescent="0.3">
      <c r="A79409">
        <v>109797</v>
      </c>
      <c r="B79409" s="1">
        <v>44343.774055016183</v>
      </c>
      <c r="C79409">
        <v>197384</v>
      </c>
      <c r="D79409">
        <v>258587</v>
      </c>
    </row>
    <row r="79410" spans="1:4" x14ac:dyDescent="0.3">
      <c r="A79410">
        <v>152508</v>
      </c>
      <c r="B79410" s="1">
        <v>44355.801563106797</v>
      </c>
      <c r="C79410">
        <v>197384</v>
      </c>
      <c r="D79410">
        <v>158978</v>
      </c>
    </row>
    <row r="79411" spans="1:4" x14ac:dyDescent="0.3">
      <c r="A79411">
        <v>169499</v>
      </c>
      <c r="B79411" s="1">
        <v>44360.428632465591</v>
      </c>
      <c r="C79411">
        <v>197384</v>
      </c>
      <c r="D79411">
        <v>180017</v>
      </c>
    </row>
    <row r="79412" spans="1:4" x14ac:dyDescent="0.3">
      <c r="A79412">
        <v>170564</v>
      </c>
      <c r="B79412" s="1">
        <v>44360.599297734632</v>
      </c>
      <c r="C79412">
        <v>197384</v>
      </c>
      <c r="D79412">
        <v>5151</v>
      </c>
    </row>
    <row r="79413" spans="1:4" x14ac:dyDescent="0.3">
      <c r="A79413">
        <v>192955</v>
      </c>
      <c r="B79413" s="1">
        <v>44367.017975402079</v>
      </c>
      <c r="C79413">
        <v>197384</v>
      </c>
      <c r="D79413">
        <v>76405</v>
      </c>
    </row>
    <row r="79414" spans="1:4" x14ac:dyDescent="0.3">
      <c r="A79414">
        <v>210713</v>
      </c>
      <c r="B79414" s="1">
        <v>44372.583116504858</v>
      </c>
      <c r="C79414">
        <v>197384</v>
      </c>
      <c r="D79414">
        <v>258251</v>
      </c>
    </row>
    <row r="79415" spans="1:4" x14ac:dyDescent="0.3">
      <c r="A79415">
        <v>227125</v>
      </c>
      <c r="B79415" s="1">
        <v>44376.633278317153</v>
      </c>
      <c r="C79415">
        <v>197384</v>
      </c>
      <c r="D79415">
        <v>327968</v>
      </c>
    </row>
    <row r="79416" spans="1:4" x14ac:dyDescent="0.3">
      <c r="A79416">
        <v>244897</v>
      </c>
      <c r="B79416" s="1">
        <v>44381.636514563106</v>
      </c>
      <c r="C79416">
        <v>197384</v>
      </c>
      <c r="D79416">
        <v>419184</v>
      </c>
    </row>
    <row r="79417" spans="1:4" x14ac:dyDescent="0.3">
      <c r="A79417">
        <v>316015</v>
      </c>
      <c r="B79417" s="1">
        <v>44402.776333333335</v>
      </c>
      <c r="C79417">
        <v>197384</v>
      </c>
      <c r="D79417">
        <v>156268</v>
      </c>
    </row>
    <row r="79418" spans="1:4" x14ac:dyDescent="0.3">
      <c r="A79418">
        <v>321879</v>
      </c>
      <c r="B79418" s="1">
        <v>44404.746546925569</v>
      </c>
      <c r="C79418">
        <v>197384</v>
      </c>
      <c r="D79418">
        <v>351192</v>
      </c>
    </row>
    <row r="79419" spans="1:4" x14ac:dyDescent="0.3">
      <c r="A79419">
        <v>336573</v>
      </c>
      <c r="B79419" s="1">
        <v>44408.791854368937</v>
      </c>
      <c r="C79419">
        <v>197384</v>
      </c>
      <c r="D79419">
        <v>401945</v>
      </c>
    </row>
    <row r="79420" spans="1:4" x14ac:dyDescent="0.3">
      <c r="A79420">
        <v>339911</v>
      </c>
      <c r="B79420" s="1">
        <v>44409.563699029131</v>
      </c>
      <c r="C79420">
        <v>197384</v>
      </c>
      <c r="D79420">
        <v>182984</v>
      </c>
    </row>
    <row r="79421" spans="1:4" x14ac:dyDescent="0.3">
      <c r="A79421">
        <v>398078</v>
      </c>
      <c r="B79421" s="1">
        <v>44427.75949190939</v>
      </c>
      <c r="C79421">
        <v>197384</v>
      </c>
      <c r="D79421">
        <v>436459</v>
      </c>
    </row>
    <row r="79422" spans="1:4" x14ac:dyDescent="0.3">
      <c r="A79422">
        <v>209999</v>
      </c>
      <c r="B79422" s="1">
        <v>44372.413213592234</v>
      </c>
      <c r="C79422">
        <v>197425</v>
      </c>
      <c r="D79422">
        <v>476808</v>
      </c>
    </row>
    <row r="79423" spans="1:4" x14ac:dyDescent="0.3">
      <c r="A79423">
        <v>253674</v>
      </c>
      <c r="B79423" s="1">
        <v>44384.793472491911</v>
      </c>
      <c r="C79423">
        <v>197425</v>
      </c>
      <c r="D79423">
        <v>285813</v>
      </c>
    </row>
    <row r="79424" spans="1:4" x14ac:dyDescent="0.3">
      <c r="A79424">
        <v>273245</v>
      </c>
      <c r="B79424" s="1">
        <v>44390.440333333339</v>
      </c>
      <c r="C79424">
        <v>197425</v>
      </c>
      <c r="D79424">
        <v>322273</v>
      </c>
    </row>
    <row r="79425" spans="1:4" x14ac:dyDescent="0.3">
      <c r="A79425">
        <v>278755</v>
      </c>
      <c r="B79425" s="1">
        <v>44392.03619093851</v>
      </c>
      <c r="C79425">
        <v>197425</v>
      </c>
      <c r="D79425">
        <v>262205</v>
      </c>
    </row>
    <row r="79426" spans="1:4" x14ac:dyDescent="0.3">
      <c r="A79426">
        <v>385829</v>
      </c>
      <c r="B79426" s="1">
        <v>44423.205420087281</v>
      </c>
      <c r="C79426">
        <v>197425</v>
      </c>
      <c r="D79426">
        <v>251574</v>
      </c>
    </row>
    <row r="79427" spans="1:4" x14ac:dyDescent="0.3">
      <c r="A79427">
        <v>416234</v>
      </c>
      <c r="B79427" s="1">
        <v>44433.498974110036</v>
      </c>
      <c r="C79427">
        <v>197425</v>
      </c>
      <c r="D79427">
        <v>351192</v>
      </c>
    </row>
    <row r="79428" spans="1:4" x14ac:dyDescent="0.3">
      <c r="A79428">
        <v>106079</v>
      </c>
      <c r="B79428" s="1">
        <v>44342.516773462783</v>
      </c>
      <c r="C79428">
        <v>197438</v>
      </c>
      <c r="D79428">
        <v>250679</v>
      </c>
    </row>
    <row r="79429" spans="1:4" x14ac:dyDescent="0.3">
      <c r="A79429">
        <v>109799</v>
      </c>
      <c r="B79429" s="1">
        <v>44343.774055016183</v>
      </c>
      <c r="C79429">
        <v>197438</v>
      </c>
      <c r="D79429">
        <v>324743</v>
      </c>
    </row>
    <row r="79430" spans="1:4" x14ac:dyDescent="0.3">
      <c r="A79430">
        <v>122957</v>
      </c>
      <c r="B79430" s="1">
        <v>44346.638132686086</v>
      </c>
      <c r="C79430">
        <v>197438</v>
      </c>
      <c r="D79430">
        <v>411922</v>
      </c>
    </row>
    <row r="79431" spans="1:4" x14ac:dyDescent="0.3">
      <c r="A79431">
        <v>168410</v>
      </c>
      <c r="B79431" s="1">
        <v>44360.092333333334</v>
      </c>
      <c r="C79431">
        <v>197438</v>
      </c>
      <c r="D79431">
        <v>179296</v>
      </c>
    </row>
    <row r="79432" spans="1:4" x14ac:dyDescent="0.3">
      <c r="A79432">
        <v>184116</v>
      </c>
      <c r="B79432" s="1">
        <v>44365.147333333334</v>
      </c>
      <c r="C79432">
        <v>197438</v>
      </c>
      <c r="D79432">
        <v>86587</v>
      </c>
    </row>
    <row r="79433" spans="1:4" x14ac:dyDescent="0.3">
      <c r="A79433">
        <v>192436</v>
      </c>
      <c r="B79433" s="1">
        <v>44366.905122977347</v>
      </c>
      <c r="C79433">
        <v>197438</v>
      </c>
      <c r="D79433">
        <v>7830</v>
      </c>
    </row>
    <row r="79434" spans="1:4" x14ac:dyDescent="0.3">
      <c r="A79434">
        <v>260373</v>
      </c>
      <c r="B79434" s="1">
        <v>44386.890559870553</v>
      </c>
      <c r="C79434">
        <v>197438</v>
      </c>
      <c r="D79434">
        <v>165114</v>
      </c>
    </row>
    <row r="79435" spans="1:4" x14ac:dyDescent="0.3">
      <c r="A79435">
        <v>337246</v>
      </c>
      <c r="B79435" s="1">
        <v>44408.890559870553</v>
      </c>
      <c r="C79435">
        <v>197438</v>
      </c>
      <c r="D79435">
        <v>154228</v>
      </c>
    </row>
    <row r="79436" spans="1:4" x14ac:dyDescent="0.3">
      <c r="A79436">
        <v>347637</v>
      </c>
      <c r="B79436" s="1">
        <v>44411.913213592234</v>
      </c>
      <c r="C79436">
        <v>197438</v>
      </c>
      <c r="D79436">
        <v>471403</v>
      </c>
    </row>
    <row r="79437" spans="1:4" x14ac:dyDescent="0.3">
      <c r="A79437">
        <v>370464</v>
      </c>
      <c r="B79437" s="1">
        <v>44418.702857605182</v>
      </c>
      <c r="C79437">
        <v>197438</v>
      </c>
      <c r="D79437">
        <v>158978</v>
      </c>
    </row>
    <row r="79438" spans="1:4" x14ac:dyDescent="0.3">
      <c r="A79438">
        <v>395406</v>
      </c>
      <c r="B79438" s="1">
        <v>44426.709330097088</v>
      </c>
      <c r="C79438">
        <v>197438</v>
      </c>
      <c r="D79438">
        <v>122902</v>
      </c>
    </row>
    <row r="79439" spans="1:4" x14ac:dyDescent="0.3">
      <c r="A79439">
        <v>409464</v>
      </c>
      <c r="B79439" s="1">
        <v>44430.702857605182</v>
      </c>
      <c r="C79439">
        <v>197438</v>
      </c>
      <c r="D79439">
        <v>304128</v>
      </c>
    </row>
    <row r="79440" spans="1:4" x14ac:dyDescent="0.3">
      <c r="A79440">
        <v>413296</v>
      </c>
      <c r="B79440" s="1">
        <v>44431.846870550165</v>
      </c>
      <c r="C79440">
        <v>197438</v>
      </c>
      <c r="D79440">
        <v>456134</v>
      </c>
    </row>
    <row r="79441" spans="1:4" x14ac:dyDescent="0.3">
      <c r="A79441">
        <v>409774</v>
      </c>
      <c r="B79441" s="1">
        <v>44430.732388349512</v>
      </c>
      <c r="C79441">
        <v>197459</v>
      </c>
      <c r="D79441">
        <v>406648</v>
      </c>
    </row>
    <row r="79442" spans="1:4" x14ac:dyDescent="0.3">
      <c r="A79442">
        <v>413574</v>
      </c>
      <c r="B79442" s="1">
        <v>44431.910381877024</v>
      </c>
      <c r="C79442">
        <v>197459</v>
      </c>
      <c r="D79442">
        <v>388297</v>
      </c>
    </row>
    <row r="79443" spans="1:4" x14ac:dyDescent="0.3">
      <c r="A79443">
        <v>418262</v>
      </c>
      <c r="B79443" s="1">
        <v>44433.902291262137</v>
      </c>
      <c r="C79443">
        <v>197459</v>
      </c>
      <c r="D79443">
        <v>54565</v>
      </c>
    </row>
    <row r="79444" spans="1:4" x14ac:dyDescent="0.3">
      <c r="A79444">
        <v>221257</v>
      </c>
      <c r="B79444" s="1">
        <v>44374.767582524277</v>
      </c>
      <c r="C79444">
        <v>197460</v>
      </c>
      <c r="D79444">
        <v>411922</v>
      </c>
    </row>
    <row r="79445" spans="1:4" x14ac:dyDescent="0.3">
      <c r="A79445">
        <v>259562</v>
      </c>
      <c r="B79445" s="1">
        <v>44386.796708737864</v>
      </c>
      <c r="C79445">
        <v>197460</v>
      </c>
      <c r="D79445">
        <v>356280</v>
      </c>
    </row>
    <row r="79446" spans="1:4" x14ac:dyDescent="0.3">
      <c r="A79446">
        <v>328445</v>
      </c>
      <c r="B79446" s="1">
        <v>44406.939103559875</v>
      </c>
      <c r="C79446">
        <v>197460</v>
      </c>
      <c r="D79446">
        <v>230507</v>
      </c>
    </row>
    <row r="79447" spans="1:4" x14ac:dyDescent="0.3">
      <c r="A79447">
        <v>125018</v>
      </c>
      <c r="B79447" s="1">
        <v>44346.920529801326</v>
      </c>
      <c r="C79447">
        <v>197463</v>
      </c>
      <c r="D79447">
        <v>404226</v>
      </c>
    </row>
    <row r="79448" spans="1:4" x14ac:dyDescent="0.3">
      <c r="A79448">
        <v>132244</v>
      </c>
      <c r="B79448" s="1">
        <v>44349.805203883494</v>
      </c>
      <c r="C79448">
        <v>197463</v>
      </c>
      <c r="D79448">
        <v>411922</v>
      </c>
    </row>
    <row r="79449" spans="1:4" x14ac:dyDescent="0.3">
      <c r="A79449">
        <v>132797</v>
      </c>
      <c r="B79449" s="1">
        <v>44349.92818122977</v>
      </c>
      <c r="C79449">
        <v>197463</v>
      </c>
      <c r="D79449">
        <v>169991</v>
      </c>
    </row>
    <row r="79450" spans="1:4" x14ac:dyDescent="0.3">
      <c r="A79450">
        <v>135690</v>
      </c>
      <c r="B79450" s="1">
        <v>44350.931417475724</v>
      </c>
      <c r="C79450">
        <v>197463</v>
      </c>
      <c r="D79450">
        <v>158978</v>
      </c>
    </row>
    <row r="79451" spans="1:4" x14ac:dyDescent="0.3">
      <c r="A79451">
        <v>182080</v>
      </c>
      <c r="B79451" s="1">
        <v>44364.703262135918</v>
      </c>
      <c r="C79451">
        <v>197463</v>
      </c>
      <c r="D79451">
        <v>351192</v>
      </c>
    </row>
    <row r="79452" spans="1:4" x14ac:dyDescent="0.3">
      <c r="A79452">
        <v>188947</v>
      </c>
      <c r="B79452" s="1">
        <v>44366.298666666662</v>
      </c>
      <c r="C79452">
        <v>197463</v>
      </c>
      <c r="D79452">
        <v>73471</v>
      </c>
    </row>
    <row r="79453" spans="1:4" x14ac:dyDescent="0.3">
      <c r="A79453">
        <v>70727</v>
      </c>
      <c r="B79453" s="1">
        <v>44330.721061488672</v>
      </c>
      <c r="C79453">
        <v>197497</v>
      </c>
      <c r="D79453">
        <v>230507</v>
      </c>
    </row>
    <row r="79454" spans="1:4" x14ac:dyDescent="0.3">
      <c r="A79454">
        <v>80168</v>
      </c>
      <c r="B79454" s="1">
        <v>44333.589993527508</v>
      </c>
      <c r="C79454">
        <v>197497</v>
      </c>
      <c r="D79454">
        <v>411922</v>
      </c>
    </row>
    <row r="79455" spans="1:4" x14ac:dyDescent="0.3">
      <c r="A79455">
        <v>81316</v>
      </c>
      <c r="B79455" s="1">
        <v>44333.911999999997</v>
      </c>
      <c r="C79455">
        <v>197497</v>
      </c>
      <c r="D79455">
        <v>119030</v>
      </c>
    </row>
    <row r="79456" spans="1:4" x14ac:dyDescent="0.3">
      <c r="A79456">
        <v>84306</v>
      </c>
      <c r="B79456" s="1">
        <v>44335.578666666661</v>
      </c>
      <c r="C79456">
        <v>197497</v>
      </c>
      <c r="D79456">
        <v>70091</v>
      </c>
    </row>
    <row r="79457" spans="1:4" x14ac:dyDescent="0.3">
      <c r="A79457">
        <v>88990</v>
      </c>
      <c r="B79457" s="1">
        <v>44337.577048543688</v>
      </c>
      <c r="C79457">
        <v>197497</v>
      </c>
      <c r="D79457">
        <v>118549</v>
      </c>
    </row>
    <row r="79458" spans="1:4" x14ac:dyDescent="0.3">
      <c r="A79458">
        <v>103064</v>
      </c>
      <c r="B79458" s="1">
        <v>44340.975666666665</v>
      </c>
      <c r="C79458">
        <v>197497</v>
      </c>
      <c r="D79458">
        <v>156268</v>
      </c>
    </row>
    <row r="79459" spans="1:4" x14ac:dyDescent="0.3">
      <c r="A79459">
        <v>181431</v>
      </c>
      <c r="B79459" s="1">
        <v>44364.586757281548</v>
      </c>
      <c r="C79459">
        <v>197497</v>
      </c>
      <c r="D79459">
        <v>140573</v>
      </c>
    </row>
    <row r="79460" spans="1:4" x14ac:dyDescent="0.3">
      <c r="A79460">
        <v>224979</v>
      </c>
      <c r="B79460" s="1">
        <v>44375.824621359221</v>
      </c>
      <c r="C79460">
        <v>197497</v>
      </c>
      <c r="D79460">
        <v>347008</v>
      </c>
    </row>
    <row r="79461" spans="1:4" x14ac:dyDescent="0.3">
      <c r="A79461">
        <v>240083</v>
      </c>
      <c r="B79461" s="1">
        <v>44380.564348277228</v>
      </c>
      <c r="C79461">
        <v>197497</v>
      </c>
      <c r="D79461">
        <v>8805</v>
      </c>
    </row>
    <row r="79462" spans="1:4" x14ac:dyDescent="0.3">
      <c r="A79462">
        <v>269544</v>
      </c>
      <c r="B79462" s="1">
        <v>44388.924944983817</v>
      </c>
      <c r="C79462">
        <v>197497</v>
      </c>
      <c r="D79462">
        <v>392434</v>
      </c>
    </row>
    <row r="79463" spans="1:4" x14ac:dyDescent="0.3">
      <c r="A79463">
        <v>291118</v>
      </c>
      <c r="B79463" s="1">
        <v>44395.609027375103</v>
      </c>
      <c r="C79463">
        <v>197497</v>
      </c>
      <c r="D79463">
        <v>238334</v>
      </c>
    </row>
    <row r="79464" spans="1:4" x14ac:dyDescent="0.3">
      <c r="A79464">
        <v>293217</v>
      </c>
      <c r="B79464" s="1">
        <v>44395.922544022949</v>
      </c>
      <c r="C79464">
        <v>197497</v>
      </c>
      <c r="D79464">
        <v>266896</v>
      </c>
    </row>
    <row r="79465" spans="1:4" x14ac:dyDescent="0.3">
      <c r="A79465">
        <v>341183</v>
      </c>
      <c r="B79465" s="1">
        <v>44409.753423948219</v>
      </c>
      <c r="C79465">
        <v>197497</v>
      </c>
      <c r="D79465">
        <v>153893</v>
      </c>
    </row>
    <row r="79466" spans="1:4" x14ac:dyDescent="0.3">
      <c r="A79466">
        <v>31315</v>
      </c>
      <c r="B79466" s="1">
        <v>44314.604556634302</v>
      </c>
      <c r="C79466">
        <v>197553</v>
      </c>
      <c r="D79466">
        <v>378218</v>
      </c>
    </row>
    <row r="79467" spans="1:4" x14ac:dyDescent="0.3">
      <c r="A79467">
        <v>39819</v>
      </c>
      <c r="B79467" s="1">
        <v>44317.711352750805</v>
      </c>
      <c r="C79467">
        <v>197553</v>
      </c>
      <c r="D79467">
        <v>313721</v>
      </c>
    </row>
    <row r="79468" spans="1:4" x14ac:dyDescent="0.3">
      <c r="A79468">
        <v>53598</v>
      </c>
      <c r="B79468" s="1">
        <v>44323.900673139156</v>
      </c>
      <c r="C79468">
        <v>197553</v>
      </c>
      <c r="D79468">
        <v>250679</v>
      </c>
    </row>
    <row r="79469" spans="1:4" x14ac:dyDescent="0.3">
      <c r="A79469">
        <v>55992</v>
      </c>
      <c r="B79469" s="1">
        <v>44324.742097087379</v>
      </c>
      <c r="C79469">
        <v>197553</v>
      </c>
      <c r="D79469">
        <v>154256</v>
      </c>
    </row>
    <row r="79470" spans="1:4" x14ac:dyDescent="0.3">
      <c r="A79470">
        <v>61695</v>
      </c>
      <c r="B79470" s="1">
        <v>44326.801967637541</v>
      </c>
      <c r="C79470">
        <v>197553</v>
      </c>
      <c r="D79470">
        <v>304128</v>
      </c>
    </row>
    <row r="79471" spans="1:4" x14ac:dyDescent="0.3">
      <c r="A79471">
        <v>69379</v>
      </c>
      <c r="B79471" s="1">
        <v>44330.451666666668</v>
      </c>
      <c r="C79471">
        <v>197553</v>
      </c>
      <c r="D79471">
        <v>204725</v>
      </c>
    </row>
    <row r="79472" spans="1:4" x14ac:dyDescent="0.3">
      <c r="A79472">
        <v>74623</v>
      </c>
      <c r="B79472" s="1">
        <v>44331.724297734625</v>
      </c>
      <c r="C79472">
        <v>197553</v>
      </c>
      <c r="D79472">
        <v>473327</v>
      </c>
    </row>
    <row r="79473" spans="1:4" x14ac:dyDescent="0.3">
      <c r="A79473">
        <v>124652</v>
      </c>
      <c r="B79473" s="1">
        <v>44346.848506118964</v>
      </c>
      <c r="C79473">
        <v>197558</v>
      </c>
      <c r="D79473">
        <v>155428</v>
      </c>
    </row>
    <row r="79474" spans="1:4" x14ac:dyDescent="0.3">
      <c r="A79474">
        <v>138359</v>
      </c>
      <c r="B79474" s="1">
        <v>44351.761514563106</v>
      </c>
      <c r="C79474">
        <v>197558</v>
      </c>
      <c r="D79474">
        <v>351192</v>
      </c>
    </row>
    <row r="79475" spans="1:4" x14ac:dyDescent="0.3">
      <c r="A79475">
        <v>149008</v>
      </c>
      <c r="B79475" s="1">
        <v>44354.700025889964</v>
      </c>
      <c r="C79475">
        <v>197558</v>
      </c>
      <c r="D79475">
        <v>250679</v>
      </c>
    </row>
    <row r="79476" spans="1:4" x14ac:dyDescent="0.3">
      <c r="A79476">
        <v>168803</v>
      </c>
      <c r="B79476" s="1">
        <v>44360.221594897303</v>
      </c>
      <c r="C79476">
        <v>197558</v>
      </c>
      <c r="D79476">
        <v>303258</v>
      </c>
    </row>
    <row r="79477" spans="1:4" x14ac:dyDescent="0.3">
      <c r="A79477">
        <v>209171</v>
      </c>
      <c r="B79477" s="1">
        <v>44371.90552750809</v>
      </c>
      <c r="C79477">
        <v>197558</v>
      </c>
      <c r="D79477">
        <v>347393</v>
      </c>
    </row>
    <row r="79478" spans="1:4" x14ac:dyDescent="0.3">
      <c r="A79478">
        <v>38599</v>
      </c>
      <c r="B79478" s="1">
        <v>44317.313000000002</v>
      </c>
      <c r="C79478">
        <v>197561</v>
      </c>
      <c r="D79478">
        <v>351192</v>
      </c>
    </row>
    <row r="79479" spans="1:4" x14ac:dyDescent="0.3">
      <c r="A79479">
        <v>101142</v>
      </c>
      <c r="B79479" s="1">
        <v>44340.566530744334</v>
      </c>
      <c r="C79479">
        <v>197561</v>
      </c>
      <c r="D79479">
        <v>230507</v>
      </c>
    </row>
    <row r="79480" spans="1:4" x14ac:dyDescent="0.3">
      <c r="A79480">
        <v>103228</v>
      </c>
      <c r="B79480" s="1">
        <v>44341.061676375408</v>
      </c>
      <c r="C79480">
        <v>197561</v>
      </c>
      <c r="D79480">
        <v>93191</v>
      </c>
    </row>
    <row r="79481" spans="1:4" x14ac:dyDescent="0.3">
      <c r="A79481">
        <v>114651</v>
      </c>
      <c r="B79481" s="1">
        <v>44344.859411003235</v>
      </c>
      <c r="C79481">
        <v>197561</v>
      </c>
      <c r="D79481">
        <v>76405</v>
      </c>
    </row>
    <row r="79482" spans="1:4" x14ac:dyDescent="0.3">
      <c r="A79482">
        <v>143344</v>
      </c>
      <c r="B79482" s="1">
        <v>44352.867501618122</v>
      </c>
      <c r="C79482">
        <v>197561</v>
      </c>
      <c r="D79482">
        <v>180863</v>
      </c>
    </row>
    <row r="79483" spans="1:4" x14ac:dyDescent="0.3">
      <c r="A79483">
        <v>180764</v>
      </c>
      <c r="B79483" s="1">
        <v>44364.051967637541</v>
      </c>
      <c r="C79483">
        <v>197561</v>
      </c>
      <c r="D79483">
        <v>172536</v>
      </c>
    </row>
    <row r="79484" spans="1:4" x14ac:dyDescent="0.3">
      <c r="A79484">
        <v>188410</v>
      </c>
      <c r="B79484" s="1">
        <v>44366.073976866966</v>
      </c>
      <c r="C79484">
        <v>197561</v>
      </c>
      <c r="D79484">
        <v>379466</v>
      </c>
    </row>
    <row r="79485" spans="1:4" x14ac:dyDescent="0.3">
      <c r="A79485">
        <v>202755</v>
      </c>
      <c r="B79485" s="1">
        <v>44369.841611650489</v>
      </c>
      <c r="C79485">
        <v>197561</v>
      </c>
      <c r="D79485">
        <v>103966</v>
      </c>
    </row>
    <row r="79486" spans="1:4" x14ac:dyDescent="0.3">
      <c r="A79486">
        <v>31708</v>
      </c>
      <c r="B79486" s="1">
        <v>44314.7</v>
      </c>
      <c r="C79486">
        <v>197564</v>
      </c>
      <c r="D79486">
        <v>158978</v>
      </c>
    </row>
    <row r="79487" spans="1:4" x14ac:dyDescent="0.3">
      <c r="A79487">
        <v>32747</v>
      </c>
      <c r="B79487" s="1">
        <v>44314.953262135925</v>
      </c>
      <c r="C79487">
        <v>197564</v>
      </c>
      <c r="D79487">
        <v>372101</v>
      </c>
    </row>
    <row r="79488" spans="1:4" x14ac:dyDescent="0.3">
      <c r="A79488">
        <v>64189</v>
      </c>
      <c r="B79488" s="1">
        <v>44327.846466019415</v>
      </c>
      <c r="C79488">
        <v>197564</v>
      </c>
      <c r="D79488">
        <v>411922</v>
      </c>
    </row>
    <row r="79489" spans="1:4" x14ac:dyDescent="0.3">
      <c r="A79489">
        <v>78745</v>
      </c>
      <c r="B79489" s="1">
        <v>44332.812982573931</v>
      </c>
      <c r="C79489">
        <v>197564</v>
      </c>
      <c r="D79489">
        <v>471403</v>
      </c>
    </row>
    <row r="79490" spans="1:4" x14ac:dyDescent="0.3">
      <c r="A79490">
        <v>105161</v>
      </c>
      <c r="B79490" s="1">
        <v>44341.893391585763</v>
      </c>
      <c r="C79490">
        <v>197564</v>
      </c>
      <c r="D79490">
        <v>150873</v>
      </c>
    </row>
    <row r="79491" spans="1:4" x14ac:dyDescent="0.3">
      <c r="A79491">
        <v>180741</v>
      </c>
      <c r="B79491" s="1">
        <v>44364.032550161814</v>
      </c>
      <c r="C79491">
        <v>197564</v>
      </c>
      <c r="D79491">
        <v>182191</v>
      </c>
    </row>
    <row r="79492" spans="1:4" x14ac:dyDescent="0.3">
      <c r="A79492">
        <v>191686</v>
      </c>
      <c r="B79492" s="1">
        <v>44366.796304207121</v>
      </c>
      <c r="C79492">
        <v>197564</v>
      </c>
      <c r="D79492">
        <v>433508</v>
      </c>
    </row>
    <row r="79493" spans="1:4" x14ac:dyDescent="0.3">
      <c r="A79493">
        <v>192416</v>
      </c>
      <c r="B79493" s="1">
        <v>44366.90148220065</v>
      </c>
      <c r="C79493">
        <v>197564</v>
      </c>
      <c r="D79493">
        <v>250679</v>
      </c>
    </row>
    <row r="79494" spans="1:4" x14ac:dyDescent="0.3">
      <c r="A79494">
        <v>199736</v>
      </c>
      <c r="B79494" s="1">
        <v>44368.873974110029</v>
      </c>
      <c r="C79494">
        <v>197564</v>
      </c>
      <c r="D79494">
        <v>4199</v>
      </c>
    </row>
    <row r="79495" spans="1:4" x14ac:dyDescent="0.3">
      <c r="A79495">
        <v>239782</v>
      </c>
      <c r="B79495" s="1">
        <v>44380.495333333332</v>
      </c>
      <c r="C79495">
        <v>197564</v>
      </c>
      <c r="D79495">
        <v>439981</v>
      </c>
    </row>
    <row r="79496" spans="1:4" x14ac:dyDescent="0.3">
      <c r="A79496">
        <v>256921</v>
      </c>
      <c r="B79496" s="1">
        <v>44386.000187702266</v>
      </c>
      <c r="C79496">
        <v>197564</v>
      </c>
      <c r="D79496">
        <v>358602</v>
      </c>
    </row>
    <row r="79497" spans="1:4" x14ac:dyDescent="0.3">
      <c r="A79497">
        <v>291505</v>
      </c>
      <c r="B79497" s="1">
        <v>44395.692744336571</v>
      </c>
      <c r="C79497">
        <v>197564</v>
      </c>
      <c r="D79497">
        <v>21760</v>
      </c>
    </row>
    <row r="79498" spans="1:4" x14ac:dyDescent="0.3">
      <c r="A79498">
        <v>298951</v>
      </c>
      <c r="B79498" s="1">
        <v>44398.136110032363</v>
      </c>
      <c r="C79498">
        <v>197564</v>
      </c>
      <c r="D79498">
        <v>43842</v>
      </c>
    </row>
    <row r="79499" spans="1:4" x14ac:dyDescent="0.3">
      <c r="A79499">
        <v>373091</v>
      </c>
      <c r="B79499" s="1">
        <v>44419.692000000003</v>
      </c>
      <c r="C79499">
        <v>197564</v>
      </c>
      <c r="D79499">
        <v>238334</v>
      </c>
    </row>
    <row r="79500" spans="1:4" x14ac:dyDescent="0.3">
      <c r="A79500">
        <v>7041</v>
      </c>
      <c r="B79500" s="1">
        <v>44296.717420711975</v>
      </c>
      <c r="C79500">
        <v>197632</v>
      </c>
      <c r="D79500">
        <v>250679</v>
      </c>
    </row>
    <row r="79501" spans="1:4" x14ac:dyDescent="0.3">
      <c r="A79501">
        <v>9627</v>
      </c>
      <c r="B79501" s="1">
        <v>44300.521627831717</v>
      </c>
      <c r="C79501">
        <v>197632</v>
      </c>
      <c r="D79501">
        <v>241927</v>
      </c>
    </row>
    <row r="79502" spans="1:4" x14ac:dyDescent="0.3">
      <c r="A79502">
        <v>15754</v>
      </c>
      <c r="B79502" s="1">
        <v>44305.447333333337</v>
      </c>
      <c r="C79502">
        <v>197632</v>
      </c>
      <c r="D79502">
        <v>97294</v>
      </c>
    </row>
    <row r="79503" spans="1:4" x14ac:dyDescent="0.3">
      <c r="A79503">
        <v>16123</v>
      </c>
      <c r="B79503" s="1">
        <v>44305.662404530747</v>
      </c>
      <c r="C79503">
        <v>197632</v>
      </c>
      <c r="D79503">
        <v>153893</v>
      </c>
    </row>
    <row r="79504" spans="1:4" x14ac:dyDescent="0.3">
      <c r="A79504">
        <v>17177</v>
      </c>
      <c r="B79504" s="1">
        <v>44306.728747572815</v>
      </c>
      <c r="C79504">
        <v>197632</v>
      </c>
      <c r="D79504">
        <v>158978</v>
      </c>
    </row>
    <row r="79505" spans="1:4" x14ac:dyDescent="0.3">
      <c r="A79505">
        <v>100941</v>
      </c>
      <c r="B79505" s="1">
        <v>44340.495333333332</v>
      </c>
      <c r="C79505">
        <v>197652</v>
      </c>
      <c r="D79505">
        <v>207265</v>
      </c>
    </row>
    <row r="79506" spans="1:4" x14ac:dyDescent="0.3">
      <c r="A79506">
        <v>111081</v>
      </c>
      <c r="B79506" s="1">
        <v>44344.088779935279</v>
      </c>
      <c r="C79506">
        <v>197652</v>
      </c>
      <c r="D79506">
        <v>77334</v>
      </c>
    </row>
    <row r="79507" spans="1:4" x14ac:dyDescent="0.3">
      <c r="A79507">
        <v>111269</v>
      </c>
      <c r="B79507" s="1">
        <v>44344.27810032363</v>
      </c>
      <c r="C79507">
        <v>197652</v>
      </c>
      <c r="D79507">
        <v>165432</v>
      </c>
    </row>
    <row r="79508" spans="1:4" x14ac:dyDescent="0.3">
      <c r="A79508">
        <v>115094</v>
      </c>
      <c r="B79508" s="1">
        <v>44344.926967637541</v>
      </c>
      <c r="C79508">
        <v>197652</v>
      </c>
      <c r="D79508">
        <v>112456</v>
      </c>
    </row>
    <row r="79509" spans="1:4" x14ac:dyDescent="0.3">
      <c r="A79509">
        <v>158272</v>
      </c>
      <c r="B79509" s="1">
        <v>44357.800754045311</v>
      </c>
      <c r="C79509">
        <v>197652</v>
      </c>
      <c r="D79509">
        <v>260110</v>
      </c>
    </row>
    <row r="79510" spans="1:4" x14ac:dyDescent="0.3">
      <c r="A79510">
        <v>180271</v>
      </c>
      <c r="B79510" s="1">
        <v>44363.873569579293</v>
      </c>
      <c r="C79510">
        <v>197652</v>
      </c>
      <c r="D79510">
        <v>473323</v>
      </c>
    </row>
    <row r="79511" spans="1:4" x14ac:dyDescent="0.3">
      <c r="A79511">
        <v>206486</v>
      </c>
      <c r="B79511" s="1">
        <v>44371.113051779939</v>
      </c>
      <c r="C79511">
        <v>197652</v>
      </c>
      <c r="D79511">
        <v>153893</v>
      </c>
    </row>
    <row r="79512" spans="1:4" x14ac:dyDescent="0.3">
      <c r="A79512">
        <v>212039</v>
      </c>
      <c r="B79512" s="1">
        <v>44372.729556634309</v>
      </c>
      <c r="C79512">
        <v>197652</v>
      </c>
      <c r="D79512">
        <v>120139</v>
      </c>
    </row>
    <row r="79513" spans="1:4" x14ac:dyDescent="0.3">
      <c r="A79513">
        <v>289716</v>
      </c>
      <c r="B79513" s="1">
        <v>44394.991692556636</v>
      </c>
      <c r="C79513">
        <v>197652</v>
      </c>
      <c r="D79513">
        <v>258219</v>
      </c>
    </row>
    <row r="79514" spans="1:4" x14ac:dyDescent="0.3">
      <c r="A79514">
        <v>310505</v>
      </c>
      <c r="B79514" s="1">
        <v>44401.604541154207</v>
      </c>
      <c r="C79514">
        <v>197652</v>
      </c>
      <c r="D79514">
        <v>182191</v>
      </c>
    </row>
    <row r="79515" spans="1:4" x14ac:dyDescent="0.3">
      <c r="A79515">
        <v>403041</v>
      </c>
      <c r="B79515" s="1">
        <v>44429.003019417476</v>
      </c>
      <c r="C79515">
        <v>197652</v>
      </c>
      <c r="D79515">
        <v>187920</v>
      </c>
    </row>
    <row r="79516" spans="1:4" x14ac:dyDescent="0.3">
      <c r="A79516">
        <v>20640</v>
      </c>
      <c r="B79516" s="1">
        <v>44308.992501618122</v>
      </c>
      <c r="C79516">
        <v>197663</v>
      </c>
      <c r="D79516">
        <v>158978</v>
      </c>
    </row>
    <row r="79517" spans="1:4" x14ac:dyDescent="0.3">
      <c r="A79517">
        <v>43759</v>
      </c>
      <c r="B79517" s="1">
        <v>44318.996333333336</v>
      </c>
      <c r="C79517">
        <v>197663</v>
      </c>
      <c r="D79517">
        <v>250679</v>
      </c>
    </row>
    <row r="79518" spans="1:4" x14ac:dyDescent="0.3">
      <c r="A79518">
        <v>73573</v>
      </c>
      <c r="B79518" s="1">
        <v>44331.570171521038</v>
      </c>
      <c r="C79518">
        <v>197663</v>
      </c>
      <c r="D79518">
        <v>238334</v>
      </c>
    </row>
    <row r="79519" spans="1:4" x14ac:dyDescent="0.3">
      <c r="A79519">
        <v>154753</v>
      </c>
      <c r="B79519" s="1">
        <v>44356.707333333339</v>
      </c>
      <c r="C79519">
        <v>197663</v>
      </c>
      <c r="D79519">
        <v>411922</v>
      </c>
    </row>
    <row r="79520" spans="1:4" x14ac:dyDescent="0.3">
      <c r="A79520">
        <v>199907</v>
      </c>
      <c r="B79520" s="1">
        <v>44368.901886731393</v>
      </c>
      <c r="C79520">
        <v>197663</v>
      </c>
      <c r="D79520">
        <v>245650</v>
      </c>
    </row>
    <row r="79521" spans="1:4" x14ac:dyDescent="0.3">
      <c r="A79521">
        <v>23933</v>
      </c>
      <c r="B79521" s="1">
        <v>44310.662404530747</v>
      </c>
      <c r="C79521">
        <v>197722</v>
      </c>
      <c r="D79521">
        <v>186937</v>
      </c>
    </row>
    <row r="79522" spans="1:4" x14ac:dyDescent="0.3">
      <c r="A79522">
        <v>76433</v>
      </c>
      <c r="B79522" s="1">
        <v>44332.176333333337</v>
      </c>
      <c r="C79522">
        <v>197722</v>
      </c>
      <c r="D79522">
        <v>324142</v>
      </c>
    </row>
    <row r="79523" spans="1:4" x14ac:dyDescent="0.3">
      <c r="A79523">
        <v>80891</v>
      </c>
      <c r="B79523" s="1">
        <v>44333.806417475731</v>
      </c>
      <c r="C79523">
        <v>197722</v>
      </c>
      <c r="D79523">
        <v>347393</v>
      </c>
    </row>
    <row r="79524" spans="1:4" x14ac:dyDescent="0.3">
      <c r="A79524">
        <v>91954</v>
      </c>
      <c r="B79524" s="1">
        <v>44337.950430420715</v>
      </c>
      <c r="C79524">
        <v>197722</v>
      </c>
      <c r="D79524">
        <v>250679</v>
      </c>
    </row>
    <row r="79525" spans="1:4" x14ac:dyDescent="0.3">
      <c r="A79525">
        <v>95873</v>
      </c>
      <c r="B79525" s="1">
        <v>44338.856579288025</v>
      </c>
      <c r="C79525">
        <v>197722</v>
      </c>
      <c r="D79525">
        <v>247075</v>
      </c>
    </row>
    <row r="79526" spans="1:4" x14ac:dyDescent="0.3">
      <c r="A79526">
        <v>104898</v>
      </c>
      <c r="B79526" s="1">
        <v>44341.845252427185</v>
      </c>
      <c r="C79526">
        <v>197722</v>
      </c>
      <c r="D79526">
        <v>51317</v>
      </c>
    </row>
    <row r="79527" spans="1:4" x14ac:dyDescent="0.3">
      <c r="A79527">
        <v>196012</v>
      </c>
      <c r="B79527" s="1">
        <v>44367.783763754051</v>
      </c>
      <c r="C79527">
        <v>197722</v>
      </c>
      <c r="D79527">
        <v>202680</v>
      </c>
    </row>
    <row r="79528" spans="1:4" x14ac:dyDescent="0.3">
      <c r="A79528">
        <v>202947</v>
      </c>
      <c r="B79528" s="1">
        <v>44369.88570550162</v>
      </c>
      <c r="C79528">
        <v>197722</v>
      </c>
      <c r="D79528">
        <v>410720</v>
      </c>
    </row>
    <row r="79529" spans="1:4" x14ac:dyDescent="0.3">
      <c r="A79529">
        <v>141330</v>
      </c>
      <c r="B79529" s="1">
        <v>44352.549272133547</v>
      </c>
      <c r="C79529">
        <v>197724</v>
      </c>
      <c r="D79529">
        <v>392434</v>
      </c>
    </row>
    <row r="79530" spans="1:4" x14ac:dyDescent="0.3">
      <c r="A79530">
        <v>164437</v>
      </c>
      <c r="B79530" s="1">
        <v>44359.398245954697</v>
      </c>
      <c r="C79530">
        <v>197724</v>
      </c>
      <c r="D79530">
        <v>411922</v>
      </c>
    </row>
    <row r="79531" spans="1:4" x14ac:dyDescent="0.3">
      <c r="A79531">
        <v>197502</v>
      </c>
      <c r="B79531" s="1">
        <v>44368.380446601943</v>
      </c>
      <c r="C79531">
        <v>197724</v>
      </c>
      <c r="D79531">
        <v>78646</v>
      </c>
    </row>
    <row r="79532" spans="1:4" x14ac:dyDescent="0.3">
      <c r="A79532">
        <v>198109</v>
      </c>
      <c r="B79532" s="1">
        <v>44368.608601941749</v>
      </c>
      <c r="C79532">
        <v>197724</v>
      </c>
      <c r="D79532">
        <v>258359</v>
      </c>
    </row>
    <row r="79533" spans="1:4" x14ac:dyDescent="0.3">
      <c r="A79533">
        <v>216707</v>
      </c>
      <c r="B79533" s="1">
        <v>44373.734815533986</v>
      </c>
      <c r="C79533">
        <v>197724</v>
      </c>
      <c r="D79533">
        <v>181720</v>
      </c>
    </row>
    <row r="79534" spans="1:4" x14ac:dyDescent="0.3">
      <c r="A79534">
        <v>227143</v>
      </c>
      <c r="B79534" s="1">
        <v>44376.636110032363</v>
      </c>
      <c r="C79534">
        <v>197724</v>
      </c>
      <c r="D79534">
        <v>182191</v>
      </c>
    </row>
    <row r="79535" spans="1:4" x14ac:dyDescent="0.3">
      <c r="A79535">
        <v>282383</v>
      </c>
      <c r="B79535" s="1">
        <v>44393.561676375408</v>
      </c>
      <c r="C79535">
        <v>197724</v>
      </c>
      <c r="D79535">
        <v>460633</v>
      </c>
    </row>
    <row r="79536" spans="1:4" x14ac:dyDescent="0.3">
      <c r="A79536">
        <v>316233</v>
      </c>
      <c r="B79536" s="1">
        <v>44402.801158576054</v>
      </c>
      <c r="C79536">
        <v>197724</v>
      </c>
      <c r="D79536">
        <v>347008</v>
      </c>
    </row>
    <row r="79537" spans="1:4" x14ac:dyDescent="0.3">
      <c r="A79537">
        <v>327376</v>
      </c>
      <c r="B79537" s="1">
        <v>44406.642582524277</v>
      </c>
      <c r="C79537">
        <v>197724</v>
      </c>
      <c r="D79537">
        <v>191706</v>
      </c>
    </row>
    <row r="79538" spans="1:4" x14ac:dyDescent="0.3">
      <c r="A79538">
        <v>329976</v>
      </c>
      <c r="B79538" s="1">
        <v>44407.631255663429</v>
      </c>
      <c r="C79538">
        <v>197724</v>
      </c>
      <c r="D79538">
        <v>188971</v>
      </c>
    </row>
    <row r="79539" spans="1:4" x14ac:dyDescent="0.3">
      <c r="A79539">
        <v>359501</v>
      </c>
      <c r="B79539" s="1">
        <v>44415.584330097088</v>
      </c>
      <c r="C79539">
        <v>197724</v>
      </c>
      <c r="D79539">
        <v>118549</v>
      </c>
    </row>
    <row r="79540" spans="1:4" x14ac:dyDescent="0.3">
      <c r="A79540">
        <v>364976</v>
      </c>
      <c r="B79540" s="1">
        <v>44416.711386455885</v>
      </c>
      <c r="C79540">
        <v>197724</v>
      </c>
      <c r="D79540">
        <v>153893</v>
      </c>
    </row>
    <row r="79541" spans="1:4" x14ac:dyDescent="0.3">
      <c r="A79541">
        <v>381823</v>
      </c>
      <c r="B79541" s="1">
        <v>44422.369119741103</v>
      </c>
      <c r="C79541">
        <v>197724</v>
      </c>
      <c r="D79541">
        <v>267852</v>
      </c>
    </row>
    <row r="79542" spans="1:4" x14ac:dyDescent="0.3">
      <c r="A79542">
        <v>107694</v>
      </c>
      <c r="B79542" s="1">
        <v>44342.821385113268</v>
      </c>
      <c r="C79542">
        <v>197744</v>
      </c>
      <c r="D79542">
        <v>185435</v>
      </c>
    </row>
    <row r="79543" spans="1:4" x14ac:dyDescent="0.3">
      <c r="A79543">
        <v>114283</v>
      </c>
      <c r="B79543" s="1">
        <v>44344.811676375401</v>
      </c>
      <c r="C79543">
        <v>197744</v>
      </c>
      <c r="D79543">
        <v>76405</v>
      </c>
    </row>
    <row r="79544" spans="1:4" x14ac:dyDescent="0.3">
      <c r="A79544">
        <v>132535</v>
      </c>
      <c r="B79544" s="1">
        <v>44349.856983818769</v>
      </c>
      <c r="C79544">
        <v>197744</v>
      </c>
      <c r="D79544">
        <v>181171</v>
      </c>
    </row>
    <row r="79545" spans="1:4" x14ac:dyDescent="0.3">
      <c r="A79545">
        <v>153714</v>
      </c>
      <c r="B79545" s="1">
        <v>44356.468634304205</v>
      </c>
      <c r="C79545">
        <v>197744</v>
      </c>
      <c r="D79545">
        <v>250679</v>
      </c>
    </row>
    <row r="79546" spans="1:4" x14ac:dyDescent="0.3">
      <c r="A79546">
        <v>156152</v>
      </c>
      <c r="B79546" s="1">
        <v>44356.965398058252</v>
      </c>
      <c r="C79546">
        <v>197744</v>
      </c>
      <c r="D79546">
        <v>394819</v>
      </c>
    </row>
    <row r="79547" spans="1:4" x14ac:dyDescent="0.3">
      <c r="A79547">
        <v>180233</v>
      </c>
      <c r="B79547" s="1">
        <v>44363.865074433656</v>
      </c>
      <c r="C79547">
        <v>197744</v>
      </c>
      <c r="D79547">
        <v>242428</v>
      </c>
    </row>
    <row r="79548" spans="1:4" x14ac:dyDescent="0.3">
      <c r="A79548">
        <v>204760</v>
      </c>
      <c r="B79548" s="1">
        <v>44370.688699029124</v>
      </c>
      <c r="C79548">
        <v>197744</v>
      </c>
      <c r="D79548">
        <v>473327</v>
      </c>
    </row>
    <row r="79549" spans="1:4" x14ac:dyDescent="0.3">
      <c r="A79549">
        <v>117575</v>
      </c>
      <c r="B79549" s="1">
        <v>44345.585139158575</v>
      </c>
      <c r="C79549">
        <v>197760</v>
      </c>
      <c r="D79549">
        <v>345496</v>
      </c>
    </row>
    <row r="79550" spans="1:4" x14ac:dyDescent="0.3">
      <c r="A79550">
        <v>146976</v>
      </c>
      <c r="B79550" s="1">
        <v>44353.819766990287</v>
      </c>
      <c r="C79550">
        <v>197760</v>
      </c>
      <c r="D79550">
        <v>104958</v>
      </c>
    </row>
    <row r="79551" spans="1:4" x14ac:dyDescent="0.3">
      <c r="A79551">
        <v>149394</v>
      </c>
      <c r="B79551" s="1">
        <v>44354.756660194173</v>
      </c>
      <c r="C79551">
        <v>197760</v>
      </c>
      <c r="D79551">
        <v>109473</v>
      </c>
    </row>
    <row r="79552" spans="1:4" x14ac:dyDescent="0.3">
      <c r="A79552">
        <v>234663</v>
      </c>
      <c r="B79552" s="1">
        <v>44378.955689320384</v>
      </c>
      <c r="C79552">
        <v>197760</v>
      </c>
      <c r="D79552">
        <v>310939</v>
      </c>
    </row>
    <row r="79553" spans="1:4" x14ac:dyDescent="0.3">
      <c r="A79553">
        <v>259385</v>
      </c>
      <c r="B79553" s="1">
        <v>44386.779313915853</v>
      </c>
      <c r="C79553">
        <v>197760</v>
      </c>
      <c r="D79553">
        <v>250679</v>
      </c>
    </row>
    <row r="79554" spans="1:4" x14ac:dyDescent="0.3">
      <c r="A79554">
        <v>280354</v>
      </c>
      <c r="B79554" s="1">
        <v>44392.716207119738</v>
      </c>
      <c r="C79554">
        <v>197760</v>
      </c>
      <c r="D79554">
        <v>148570</v>
      </c>
    </row>
    <row r="79555" spans="1:4" x14ac:dyDescent="0.3">
      <c r="A79555">
        <v>309842</v>
      </c>
      <c r="B79555" s="1">
        <v>44401.492906148866</v>
      </c>
      <c r="C79555">
        <v>197760</v>
      </c>
      <c r="D79555">
        <v>111706</v>
      </c>
    </row>
    <row r="79556" spans="1:4" x14ac:dyDescent="0.3">
      <c r="A79556">
        <v>105009</v>
      </c>
      <c r="B79556" s="1">
        <v>44341.865478964399</v>
      </c>
      <c r="C79556">
        <v>197779</v>
      </c>
      <c r="D79556">
        <v>411922</v>
      </c>
    </row>
    <row r="79557" spans="1:4" x14ac:dyDescent="0.3">
      <c r="A79557">
        <v>109372</v>
      </c>
      <c r="B79557" s="1">
        <v>44343.706902912621</v>
      </c>
      <c r="C79557">
        <v>197779</v>
      </c>
      <c r="D79557">
        <v>226682</v>
      </c>
    </row>
    <row r="79558" spans="1:4" x14ac:dyDescent="0.3">
      <c r="A79558">
        <v>145272</v>
      </c>
      <c r="B79558" s="1">
        <v>44353.498165048542</v>
      </c>
      <c r="C79558">
        <v>197779</v>
      </c>
      <c r="D79558">
        <v>230507</v>
      </c>
    </row>
    <row r="79559" spans="1:4" x14ac:dyDescent="0.3">
      <c r="A79559">
        <v>167410</v>
      </c>
      <c r="B79559" s="1">
        <v>44359.860624595472</v>
      </c>
      <c r="C79559">
        <v>197779</v>
      </c>
      <c r="D79559">
        <v>430019</v>
      </c>
    </row>
    <row r="79560" spans="1:4" x14ac:dyDescent="0.3">
      <c r="A79560">
        <v>119657</v>
      </c>
      <c r="B79560" s="1">
        <v>44345.810058252428</v>
      </c>
      <c r="C79560">
        <v>197804</v>
      </c>
      <c r="D79560">
        <v>411922</v>
      </c>
    </row>
    <row r="79561" spans="1:4" x14ac:dyDescent="0.3">
      <c r="A79561">
        <v>123059</v>
      </c>
      <c r="B79561" s="1">
        <v>44346.653100323623</v>
      </c>
      <c r="C79561">
        <v>197804</v>
      </c>
      <c r="D79561">
        <v>230507</v>
      </c>
    </row>
    <row r="79562" spans="1:4" x14ac:dyDescent="0.3">
      <c r="A79562">
        <v>154768</v>
      </c>
      <c r="B79562" s="1">
        <v>44356.709734627831</v>
      </c>
      <c r="C79562">
        <v>197804</v>
      </c>
      <c r="D79562">
        <v>250679</v>
      </c>
    </row>
    <row r="79563" spans="1:4" x14ac:dyDescent="0.3">
      <c r="A79563">
        <v>200483</v>
      </c>
      <c r="B79563" s="1">
        <v>44369.136666666665</v>
      </c>
      <c r="C79563">
        <v>197804</v>
      </c>
      <c r="D79563">
        <v>25410</v>
      </c>
    </row>
    <row r="79564" spans="1:4" x14ac:dyDescent="0.3">
      <c r="A79564">
        <v>203890</v>
      </c>
      <c r="B79564" s="1">
        <v>44370.484666666664</v>
      </c>
      <c r="C79564">
        <v>197804</v>
      </c>
      <c r="D79564">
        <v>438887</v>
      </c>
    </row>
    <row r="79565" spans="1:4" x14ac:dyDescent="0.3">
      <c r="A79565">
        <v>209172</v>
      </c>
      <c r="B79565" s="1">
        <v>44371.90552750809</v>
      </c>
      <c r="C79565">
        <v>197804</v>
      </c>
      <c r="D79565">
        <v>182191</v>
      </c>
    </row>
    <row r="79566" spans="1:4" x14ac:dyDescent="0.3">
      <c r="A79566">
        <v>283245</v>
      </c>
      <c r="B79566" s="1">
        <v>44393.67251779935</v>
      </c>
      <c r="C79566">
        <v>197804</v>
      </c>
      <c r="D79566">
        <v>387595</v>
      </c>
    </row>
    <row r="79567" spans="1:4" x14ac:dyDescent="0.3">
      <c r="A79567">
        <v>325418</v>
      </c>
      <c r="B79567" s="1">
        <v>44405.803585760514</v>
      </c>
      <c r="C79567">
        <v>197804</v>
      </c>
      <c r="D79567">
        <v>153893</v>
      </c>
    </row>
    <row r="79568" spans="1:4" x14ac:dyDescent="0.3">
      <c r="A79568">
        <v>354567</v>
      </c>
      <c r="B79568" s="1">
        <v>44414.583521035594</v>
      </c>
      <c r="C79568">
        <v>197804</v>
      </c>
      <c r="D79568">
        <v>347393</v>
      </c>
    </row>
    <row r="79569" spans="1:4" x14ac:dyDescent="0.3">
      <c r="A79569">
        <v>392731</v>
      </c>
      <c r="B79569" s="1">
        <v>44425.706498381878</v>
      </c>
      <c r="C79569">
        <v>197804</v>
      </c>
      <c r="D79569">
        <v>120139</v>
      </c>
    </row>
    <row r="79570" spans="1:4" x14ac:dyDescent="0.3">
      <c r="A79570">
        <v>410065</v>
      </c>
      <c r="B79570" s="1">
        <v>44430.753423948219</v>
      </c>
      <c r="C79570">
        <v>197804</v>
      </c>
      <c r="D79570">
        <v>37644</v>
      </c>
    </row>
    <row r="79571" spans="1:4" x14ac:dyDescent="0.3">
      <c r="A79571">
        <v>422685</v>
      </c>
      <c r="B79571" s="1">
        <v>44436.656336569577</v>
      </c>
      <c r="C79571">
        <v>197804</v>
      </c>
      <c r="D79571">
        <v>331056</v>
      </c>
    </row>
    <row r="79572" spans="1:4" x14ac:dyDescent="0.3">
      <c r="A79572">
        <v>32180</v>
      </c>
      <c r="B79572" s="1">
        <v>44314.797922330094</v>
      </c>
      <c r="C79572">
        <v>197842</v>
      </c>
      <c r="D79572">
        <v>254766</v>
      </c>
    </row>
    <row r="79573" spans="1:4" x14ac:dyDescent="0.3">
      <c r="A79573">
        <v>38198</v>
      </c>
      <c r="B79573" s="1">
        <v>44317.042258899673</v>
      </c>
      <c r="C79573">
        <v>197842</v>
      </c>
      <c r="D79573">
        <v>182984</v>
      </c>
    </row>
    <row r="79574" spans="1:4" x14ac:dyDescent="0.3">
      <c r="A79574">
        <v>49463</v>
      </c>
      <c r="B79574" s="1">
        <v>44321.916045307444</v>
      </c>
      <c r="C79574">
        <v>197842</v>
      </c>
      <c r="D79574">
        <v>154256</v>
      </c>
    </row>
    <row r="79575" spans="1:4" x14ac:dyDescent="0.3">
      <c r="A79575">
        <v>65531</v>
      </c>
      <c r="B79575" s="1">
        <v>44328.658763754043</v>
      </c>
      <c r="C79575">
        <v>197842</v>
      </c>
      <c r="D79575">
        <v>298909</v>
      </c>
    </row>
    <row r="79576" spans="1:4" x14ac:dyDescent="0.3">
      <c r="A79576">
        <v>85244</v>
      </c>
      <c r="B79576" s="1">
        <v>44335.763941747573</v>
      </c>
      <c r="C79576">
        <v>197842</v>
      </c>
      <c r="D79576">
        <v>473327</v>
      </c>
    </row>
    <row r="79577" spans="1:4" x14ac:dyDescent="0.3">
      <c r="A79577">
        <v>115707</v>
      </c>
      <c r="B79577" s="1">
        <v>44345.059694204538</v>
      </c>
      <c r="C79577">
        <v>197842</v>
      </c>
      <c r="D79577">
        <v>122902</v>
      </c>
    </row>
    <row r="79578" spans="1:4" x14ac:dyDescent="0.3">
      <c r="A79578">
        <v>117906</v>
      </c>
      <c r="B79578" s="1">
        <v>44345.626401294496</v>
      </c>
      <c r="C79578">
        <v>197842</v>
      </c>
      <c r="D79578">
        <v>170012</v>
      </c>
    </row>
    <row r="79579" spans="1:4" x14ac:dyDescent="0.3">
      <c r="A79579">
        <v>126286</v>
      </c>
      <c r="B79579" s="1">
        <v>44347.597275080909</v>
      </c>
      <c r="C79579">
        <v>197842</v>
      </c>
      <c r="D79579">
        <v>111368</v>
      </c>
    </row>
    <row r="79580" spans="1:4" x14ac:dyDescent="0.3">
      <c r="A79580">
        <v>132407</v>
      </c>
      <c r="B79580" s="1">
        <v>44349.835139158575</v>
      </c>
      <c r="C79580">
        <v>197842</v>
      </c>
      <c r="D79580">
        <v>204281</v>
      </c>
    </row>
    <row r="79581" spans="1:4" x14ac:dyDescent="0.3">
      <c r="A79581">
        <v>135588</v>
      </c>
      <c r="B79581" s="1">
        <v>44350.906336569577</v>
      </c>
      <c r="C79581">
        <v>197842</v>
      </c>
      <c r="D79581">
        <v>347008</v>
      </c>
    </row>
    <row r="79582" spans="1:4" x14ac:dyDescent="0.3">
      <c r="A79582">
        <v>152369</v>
      </c>
      <c r="B79582" s="1">
        <v>44355.78497734628</v>
      </c>
      <c r="C79582">
        <v>197842</v>
      </c>
      <c r="D79582">
        <v>403220</v>
      </c>
    </row>
    <row r="79583" spans="1:4" x14ac:dyDescent="0.3">
      <c r="A79583">
        <v>188722</v>
      </c>
      <c r="B79583" s="1">
        <v>44366.209997863705</v>
      </c>
      <c r="C79583">
        <v>197842</v>
      </c>
      <c r="D79583">
        <v>65383</v>
      </c>
    </row>
    <row r="79584" spans="1:4" x14ac:dyDescent="0.3">
      <c r="A79584">
        <v>193869</v>
      </c>
      <c r="B79584" s="1">
        <v>44367.398000000001</v>
      </c>
      <c r="C79584">
        <v>197842</v>
      </c>
      <c r="D79584">
        <v>4199</v>
      </c>
    </row>
    <row r="79585" spans="1:4" x14ac:dyDescent="0.3">
      <c r="A79585">
        <v>196995</v>
      </c>
      <c r="B79585" s="1">
        <v>44367.941312906274</v>
      </c>
      <c r="C79585">
        <v>197842</v>
      </c>
      <c r="D79585">
        <v>313862</v>
      </c>
    </row>
    <row r="79586" spans="1:4" x14ac:dyDescent="0.3">
      <c r="A79586">
        <v>202801</v>
      </c>
      <c r="B79586" s="1">
        <v>44369.849702265376</v>
      </c>
      <c r="C79586">
        <v>197842</v>
      </c>
      <c r="D79586">
        <v>443594</v>
      </c>
    </row>
    <row r="79587" spans="1:4" x14ac:dyDescent="0.3">
      <c r="A79587">
        <v>283646</v>
      </c>
      <c r="B79587" s="1">
        <v>44393.71</v>
      </c>
      <c r="C79587">
        <v>197842</v>
      </c>
      <c r="D79587">
        <v>285680</v>
      </c>
    </row>
    <row r="79588" spans="1:4" x14ac:dyDescent="0.3">
      <c r="A79588">
        <v>285770</v>
      </c>
      <c r="B79588" s="1">
        <v>44394.169255653556</v>
      </c>
      <c r="C79588">
        <v>197842</v>
      </c>
      <c r="D79588">
        <v>472712</v>
      </c>
    </row>
    <row r="79589" spans="1:4" x14ac:dyDescent="0.3">
      <c r="A79589">
        <v>304690</v>
      </c>
      <c r="B79589" s="1">
        <v>44400.019605177993</v>
      </c>
      <c r="C79589">
        <v>197842</v>
      </c>
      <c r="D79589">
        <v>153893</v>
      </c>
    </row>
    <row r="79590" spans="1:4" x14ac:dyDescent="0.3">
      <c r="A79590">
        <v>328625</v>
      </c>
      <c r="B79590" s="1">
        <v>44406.990478964399</v>
      </c>
      <c r="C79590">
        <v>197842</v>
      </c>
      <c r="D79590">
        <v>155428</v>
      </c>
    </row>
    <row r="79591" spans="1:4" x14ac:dyDescent="0.3">
      <c r="A79591">
        <v>12202</v>
      </c>
      <c r="B79591" s="1">
        <v>44303.055330057679</v>
      </c>
      <c r="C79591">
        <v>197866</v>
      </c>
      <c r="D79591">
        <v>21407</v>
      </c>
    </row>
    <row r="79592" spans="1:4" x14ac:dyDescent="0.3">
      <c r="A79592">
        <v>17328</v>
      </c>
      <c r="B79592" s="1">
        <v>44306.795333333335</v>
      </c>
      <c r="C79592">
        <v>197866</v>
      </c>
      <c r="D79592">
        <v>470762</v>
      </c>
    </row>
    <row r="79593" spans="1:4" x14ac:dyDescent="0.3">
      <c r="A79593">
        <v>47871</v>
      </c>
      <c r="B79593" s="1">
        <v>44320.979556634309</v>
      </c>
      <c r="C79593">
        <v>197866</v>
      </c>
      <c r="D79593">
        <v>22643</v>
      </c>
    </row>
    <row r="79594" spans="1:4" x14ac:dyDescent="0.3">
      <c r="A79594">
        <v>88086</v>
      </c>
      <c r="B79594" s="1">
        <v>44336.966611650489</v>
      </c>
      <c r="C79594">
        <v>197866</v>
      </c>
      <c r="D79594">
        <v>308796</v>
      </c>
    </row>
    <row r="79595" spans="1:4" x14ac:dyDescent="0.3">
      <c r="A79595">
        <v>99627</v>
      </c>
      <c r="B79595" s="1">
        <v>44339.822598705505</v>
      </c>
      <c r="C79595">
        <v>197866</v>
      </c>
      <c r="D79595">
        <v>411922</v>
      </c>
    </row>
    <row r="79596" spans="1:4" x14ac:dyDescent="0.3">
      <c r="A79596">
        <v>17512</v>
      </c>
      <c r="B79596" s="1">
        <v>44306.883682847896</v>
      </c>
      <c r="C79596">
        <v>197884</v>
      </c>
      <c r="D79596">
        <v>327633</v>
      </c>
    </row>
    <row r="79597" spans="1:4" x14ac:dyDescent="0.3">
      <c r="A79597">
        <v>115741</v>
      </c>
      <c r="B79597" s="1">
        <v>44345.065218054748</v>
      </c>
      <c r="C79597">
        <v>197905</v>
      </c>
      <c r="D79597">
        <v>204394</v>
      </c>
    </row>
    <row r="79598" spans="1:4" x14ac:dyDescent="0.3">
      <c r="A79598">
        <v>190394</v>
      </c>
      <c r="B79598" s="1">
        <v>44366.64298705502</v>
      </c>
      <c r="C79598">
        <v>197905</v>
      </c>
      <c r="D79598">
        <v>209122</v>
      </c>
    </row>
    <row r="79599" spans="1:4" x14ac:dyDescent="0.3">
      <c r="A79599">
        <v>213622</v>
      </c>
      <c r="B79599" s="1">
        <v>44373.127597888117</v>
      </c>
      <c r="C79599">
        <v>197905</v>
      </c>
      <c r="D79599">
        <v>411922</v>
      </c>
    </row>
    <row r="79600" spans="1:4" x14ac:dyDescent="0.3">
      <c r="A79600">
        <v>4071</v>
      </c>
      <c r="B79600" s="1">
        <v>44288.725915857605</v>
      </c>
      <c r="C79600">
        <v>197957</v>
      </c>
      <c r="D79600">
        <v>207760</v>
      </c>
    </row>
    <row r="79601" spans="1:4" x14ac:dyDescent="0.3">
      <c r="A79601">
        <v>20379</v>
      </c>
      <c r="B79601" s="1">
        <v>44308.840802588995</v>
      </c>
      <c r="C79601">
        <v>197957</v>
      </c>
      <c r="D79601">
        <v>411922</v>
      </c>
    </row>
    <row r="79602" spans="1:4" x14ac:dyDescent="0.3">
      <c r="A79602">
        <v>33747</v>
      </c>
      <c r="B79602" s="1">
        <v>44315.675754045304</v>
      </c>
      <c r="C79602">
        <v>197957</v>
      </c>
      <c r="D79602">
        <v>88863</v>
      </c>
    </row>
    <row r="79603" spans="1:4" x14ac:dyDescent="0.3">
      <c r="A79603">
        <v>35199</v>
      </c>
      <c r="B79603" s="1">
        <v>44316.382873786402</v>
      </c>
      <c r="C79603">
        <v>197957</v>
      </c>
      <c r="D79603">
        <v>470762</v>
      </c>
    </row>
    <row r="79604" spans="1:4" x14ac:dyDescent="0.3">
      <c r="A79604">
        <v>77725</v>
      </c>
      <c r="B79604" s="1">
        <v>44332.662809061483</v>
      </c>
      <c r="C79604">
        <v>197957</v>
      </c>
      <c r="D79604">
        <v>204394</v>
      </c>
    </row>
    <row r="79605" spans="1:4" x14ac:dyDescent="0.3">
      <c r="A79605">
        <v>93952</v>
      </c>
      <c r="B79605" s="1">
        <v>44338.54306796116</v>
      </c>
      <c r="C79605">
        <v>197957</v>
      </c>
      <c r="D79605">
        <v>140307</v>
      </c>
    </row>
    <row r="79606" spans="1:4" x14ac:dyDescent="0.3">
      <c r="A79606">
        <v>127005</v>
      </c>
      <c r="B79606" s="1">
        <v>44347.701644012945</v>
      </c>
      <c r="C79606">
        <v>197957</v>
      </c>
      <c r="D79606">
        <v>250679</v>
      </c>
    </row>
    <row r="79607" spans="1:4" x14ac:dyDescent="0.3">
      <c r="A79607">
        <v>136846</v>
      </c>
      <c r="B79607" s="1">
        <v>44351.565721682848</v>
      </c>
      <c r="C79607">
        <v>197957</v>
      </c>
      <c r="D79607">
        <v>84382</v>
      </c>
    </row>
    <row r="79608" spans="1:4" x14ac:dyDescent="0.3">
      <c r="A79608">
        <v>141465</v>
      </c>
      <c r="B79608" s="1">
        <v>44352.567339805821</v>
      </c>
      <c r="C79608">
        <v>197957</v>
      </c>
      <c r="D79608">
        <v>301748</v>
      </c>
    </row>
    <row r="79609" spans="1:4" x14ac:dyDescent="0.3">
      <c r="A79609">
        <v>179226</v>
      </c>
      <c r="B79609" s="1">
        <v>44363.687080906144</v>
      </c>
      <c r="C79609">
        <v>197957</v>
      </c>
      <c r="D79609">
        <v>191893</v>
      </c>
    </row>
    <row r="79610" spans="1:4" x14ac:dyDescent="0.3">
      <c r="A79610">
        <v>228895</v>
      </c>
      <c r="B79610" s="1">
        <v>44376.920090614884</v>
      </c>
      <c r="C79610">
        <v>197957</v>
      </c>
      <c r="D79610">
        <v>473323</v>
      </c>
    </row>
    <row r="79611" spans="1:4" x14ac:dyDescent="0.3">
      <c r="A79611">
        <v>247950</v>
      </c>
      <c r="B79611" s="1">
        <v>44382.620737864076</v>
      </c>
      <c r="C79611">
        <v>197957</v>
      </c>
      <c r="D79611">
        <v>369021</v>
      </c>
    </row>
    <row r="79612" spans="1:4" x14ac:dyDescent="0.3">
      <c r="A79612">
        <v>287453</v>
      </c>
      <c r="B79612" s="1">
        <v>44394.622355987056</v>
      </c>
      <c r="C79612">
        <v>197957</v>
      </c>
      <c r="D79612">
        <v>262099</v>
      </c>
    </row>
    <row r="79613" spans="1:4" x14ac:dyDescent="0.3">
      <c r="A79613">
        <v>307541</v>
      </c>
      <c r="B79613" s="1">
        <v>44400.831093851128</v>
      </c>
      <c r="C79613">
        <v>197957</v>
      </c>
      <c r="D79613">
        <v>60239</v>
      </c>
    </row>
    <row r="79614" spans="1:4" x14ac:dyDescent="0.3">
      <c r="A79614">
        <v>119513</v>
      </c>
      <c r="B79614" s="1">
        <v>44345.793877022654</v>
      </c>
      <c r="C79614">
        <v>197963</v>
      </c>
      <c r="D79614">
        <v>250679</v>
      </c>
    </row>
    <row r="79615" spans="1:4" x14ac:dyDescent="0.3">
      <c r="A79615">
        <v>136762</v>
      </c>
      <c r="B79615" s="1">
        <v>44351.552776699027</v>
      </c>
      <c r="C79615">
        <v>197963</v>
      </c>
      <c r="D79615">
        <v>411922</v>
      </c>
    </row>
    <row r="79616" spans="1:4" x14ac:dyDescent="0.3">
      <c r="A79616">
        <v>152669</v>
      </c>
      <c r="B79616" s="1">
        <v>44355.826239482201</v>
      </c>
      <c r="C79616">
        <v>197963</v>
      </c>
      <c r="D79616">
        <v>158978</v>
      </c>
    </row>
    <row r="79617" spans="1:4" x14ac:dyDescent="0.3">
      <c r="A79617">
        <v>183604</v>
      </c>
      <c r="B79617" s="1">
        <v>44364.947598705498</v>
      </c>
      <c r="C79617">
        <v>197963</v>
      </c>
      <c r="D79617">
        <v>230507</v>
      </c>
    </row>
    <row r="79618" spans="1:4" x14ac:dyDescent="0.3">
      <c r="A79618">
        <v>189217</v>
      </c>
      <c r="B79618" s="1">
        <v>44366.39258252427</v>
      </c>
      <c r="C79618">
        <v>197963</v>
      </c>
      <c r="D79618">
        <v>12149</v>
      </c>
    </row>
    <row r="79619" spans="1:4" x14ac:dyDescent="0.3">
      <c r="A79619">
        <v>229738</v>
      </c>
      <c r="B79619" s="1">
        <v>44377.488051779932</v>
      </c>
      <c r="C79619">
        <v>197963</v>
      </c>
      <c r="D79619">
        <v>470762</v>
      </c>
    </row>
    <row r="79620" spans="1:4" x14ac:dyDescent="0.3">
      <c r="A79620">
        <v>279667</v>
      </c>
      <c r="B79620" s="1">
        <v>44392.593229773462</v>
      </c>
      <c r="C79620">
        <v>197963</v>
      </c>
      <c r="D79620">
        <v>118549</v>
      </c>
    </row>
    <row r="79621" spans="1:4" x14ac:dyDescent="0.3">
      <c r="A79621">
        <v>310444</v>
      </c>
      <c r="B79621" s="1">
        <v>44401.594847896435</v>
      </c>
      <c r="C79621">
        <v>197963</v>
      </c>
      <c r="D79621">
        <v>357547</v>
      </c>
    </row>
    <row r="79622" spans="1:4" x14ac:dyDescent="0.3">
      <c r="A79622">
        <v>377124</v>
      </c>
      <c r="B79622" s="1">
        <v>44420.921708737864</v>
      </c>
      <c r="C79622">
        <v>197963</v>
      </c>
      <c r="D79622">
        <v>471403</v>
      </c>
    </row>
    <row r="79623" spans="1:4" x14ac:dyDescent="0.3">
      <c r="A79623">
        <v>392121</v>
      </c>
      <c r="B79623" s="1">
        <v>44425.554394822007</v>
      </c>
      <c r="C79623">
        <v>197963</v>
      </c>
      <c r="D79623">
        <v>347393</v>
      </c>
    </row>
    <row r="79624" spans="1:4" x14ac:dyDescent="0.3">
      <c r="A79624">
        <v>108268</v>
      </c>
      <c r="B79624" s="1">
        <v>44342.940721682848</v>
      </c>
      <c r="C79624">
        <v>197985</v>
      </c>
      <c r="D79624">
        <v>250679</v>
      </c>
    </row>
    <row r="79625" spans="1:4" x14ac:dyDescent="0.3">
      <c r="A79625">
        <v>138872</v>
      </c>
      <c r="B79625" s="1">
        <v>44351.822598705505</v>
      </c>
      <c r="C79625">
        <v>197985</v>
      </c>
      <c r="D79625">
        <v>68560</v>
      </c>
    </row>
    <row r="79626" spans="1:4" x14ac:dyDescent="0.3">
      <c r="A79626">
        <v>160474</v>
      </c>
      <c r="B79626" s="1">
        <v>44358.613860841426</v>
      </c>
      <c r="C79626">
        <v>197985</v>
      </c>
      <c r="D79626">
        <v>317239</v>
      </c>
    </row>
    <row r="79627" spans="1:4" x14ac:dyDescent="0.3">
      <c r="A79627">
        <v>171005</v>
      </c>
      <c r="B79627" s="1">
        <v>44360.664333333334</v>
      </c>
      <c r="C79627">
        <v>197985</v>
      </c>
      <c r="D79627">
        <v>182984</v>
      </c>
    </row>
    <row r="79628" spans="1:4" x14ac:dyDescent="0.3">
      <c r="A79628">
        <v>183677</v>
      </c>
      <c r="B79628" s="1">
        <v>44364.961333333333</v>
      </c>
      <c r="C79628">
        <v>197985</v>
      </c>
      <c r="D79628">
        <v>411922</v>
      </c>
    </row>
    <row r="79629" spans="1:4" x14ac:dyDescent="0.3">
      <c r="A79629">
        <v>194653</v>
      </c>
      <c r="B79629" s="1">
        <v>44367.592825242718</v>
      </c>
      <c r="C79629">
        <v>197985</v>
      </c>
      <c r="D79629">
        <v>415978</v>
      </c>
    </row>
    <row r="79630" spans="1:4" x14ac:dyDescent="0.3">
      <c r="A79630">
        <v>142109</v>
      </c>
      <c r="B79630" s="1">
        <v>44352.705284789641</v>
      </c>
      <c r="C79630">
        <v>198002</v>
      </c>
      <c r="D79630">
        <v>251150</v>
      </c>
    </row>
    <row r="79631" spans="1:4" x14ac:dyDescent="0.3">
      <c r="A79631">
        <v>221960</v>
      </c>
      <c r="B79631" s="1">
        <v>44374.844660786766</v>
      </c>
      <c r="C79631">
        <v>198002</v>
      </c>
      <c r="D79631">
        <v>196571</v>
      </c>
    </row>
    <row r="79632" spans="1:4" x14ac:dyDescent="0.3">
      <c r="A79632">
        <v>260079</v>
      </c>
      <c r="B79632" s="1">
        <v>44386.855770226539</v>
      </c>
      <c r="C79632">
        <v>198002</v>
      </c>
      <c r="D79632">
        <v>326268</v>
      </c>
    </row>
    <row r="79633" spans="1:4" x14ac:dyDescent="0.3">
      <c r="A79633">
        <v>336485</v>
      </c>
      <c r="B79633" s="1">
        <v>44408.783318582718</v>
      </c>
      <c r="C79633">
        <v>198002</v>
      </c>
      <c r="D79633">
        <v>293657</v>
      </c>
    </row>
    <row r="79634" spans="1:4" x14ac:dyDescent="0.3">
      <c r="A79634">
        <v>56438</v>
      </c>
      <c r="B79634" s="1">
        <v>44324.830689320392</v>
      </c>
      <c r="C79634">
        <v>198010</v>
      </c>
      <c r="D79634">
        <v>250679</v>
      </c>
    </row>
    <row r="79635" spans="1:4" x14ac:dyDescent="0.3">
      <c r="A79635">
        <v>81279</v>
      </c>
      <c r="B79635" s="1">
        <v>44333.900268608413</v>
      </c>
      <c r="C79635">
        <v>198010</v>
      </c>
      <c r="D79635">
        <v>347008</v>
      </c>
    </row>
    <row r="79636" spans="1:4" x14ac:dyDescent="0.3">
      <c r="A79636">
        <v>88169</v>
      </c>
      <c r="B79636" s="1">
        <v>44337.007064724923</v>
      </c>
      <c r="C79636">
        <v>198010</v>
      </c>
      <c r="D79636">
        <v>308317</v>
      </c>
    </row>
    <row r="79637" spans="1:4" x14ac:dyDescent="0.3">
      <c r="A79637">
        <v>101400</v>
      </c>
      <c r="B79637" s="1">
        <v>44340.626805825246</v>
      </c>
      <c r="C79637">
        <v>198010</v>
      </c>
      <c r="D79637">
        <v>470762</v>
      </c>
    </row>
    <row r="79638" spans="1:4" x14ac:dyDescent="0.3">
      <c r="A79638">
        <v>138288</v>
      </c>
      <c r="B79638" s="1">
        <v>44351.753019417476</v>
      </c>
      <c r="C79638">
        <v>198010</v>
      </c>
      <c r="D79638">
        <v>325852</v>
      </c>
    </row>
    <row r="79639" spans="1:4" x14ac:dyDescent="0.3">
      <c r="A79639">
        <v>154581</v>
      </c>
      <c r="B79639" s="1">
        <v>44356.675349514568</v>
      </c>
      <c r="C79639">
        <v>198010</v>
      </c>
      <c r="D79639">
        <v>47874</v>
      </c>
    </row>
    <row r="79640" spans="1:4" x14ac:dyDescent="0.3">
      <c r="A79640">
        <v>166162</v>
      </c>
      <c r="B79640" s="1">
        <v>44359.700674459062</v>
      </c>
      <c r="C79640">
        <v>198010</v>
      </c>
      <c r="D79640">
        <v>411922</v>
      </c>
    </row>
    <row r="79641" spans="1:4" x14ac:dyDescent="0.3">
      <c r="A79641">
        <v>291506</v>
      </c>
      <c r="B79641" s="1">
        <v>44395.693148867314</v>
      </c>
      <c r="C79641">
        <v>198010</v>
      </c>
      <c r="D79641">
        <v>81226</v>
      </c>
    </row>
    <row r="79642" spans="1:4" x14ac:dyDescent="0.3">
      <c r="A79642">
        <v>293658</v>
      </c>
      <c r="B79642" s="1">
        <v>44396.503333333334</v>
      </c>
      <c r="C79642">
        <v>198010</v>
      </c>
      <c r="D79642">
        <v>274147</v>
      </c>
    </row>
    <row r="79643" spans="1:4" x14ac:dyDescent="0.3">
      <c r="A79643">
        <v>301094</v>
      </c>
      <c r="B79643" s="1">
        <v>44398.811271844665</v>
      </c>
      <c r="C79643">
        <v>198010</v>
      </c>
      <c r="D79643">
        <v>5151</v>
      </c>
    </row>
    <row r="79644" spans="1:4" x14ac:dyDescent="0.3">
      <c r="A79644">
        <v>320199</v>
      </c>
      <c r="B79644" s="1">
        <v>44403.888941747573</v>
      </c>
      <c r="C79644">
        <v>198010</v>
      </c>
      <c r="D79644">
        <v>397390</v>
      </c>
    </row>
    <row r="79645" spans="1:4" x14ac:dyDescent="0.3">
      <c r="A79645">
        <v>25504</v>
      </c>
      <c r="B79645" s="1">
        <v>44311.01636893204</v>
      </c>
      <c r="C79645">
        <v>198026</v>
      </c>
      <c r="D79645">
        <v>357865</v>
      </c>
    </row>
    <row r="79646" spans="1:4" x14ac:dyDescent="0.3">
      <c r="A79646">
        <v>37849</v>
      </c>
      <c r="B79646" s="1">
        <v>44316.91280906149</v>
      </c>
      <c r="C79646">
        <v>198026</v>
      </c>
      <c r="D79646">
        <v>330333</v>
      </c>
    </row>
    <row r="79647" spans="1:4" x14ac:dyDescent="0.3">
      <c r="A79647">
        <v>44798</v>
      </c>
      <c r="B79647" s="1">
        <v>44319.695980582524</v>
      </c>
      <c r="C79647">
        <v>198026</v>
      </c>
      <c r="D79647">
        <v>351192</v>
      </c>
    </row>
    <row r="79648" spans="1:4" x14ac:dyDescent="0.3">
      <c r="A79648">
        <v>68571</v>
      </c>
      <c r="B79648" s="1">
        <v>44329.862647249189</v>
      </c>
      <c r="C79648">
        <v>198026</v>
      </c>
      <c r="D79648">
        <v>230507</v>
      </c>
    </row>
    <row r="79649" spans="1:4" x14ac:dyDescent="0.3">
      <c r="A79649">
        <v>83260</v>
      </c>
      <c r="B79649" s="1">
        <v>44334.831902912621</v>
      </c>
      <c r="C79649">
        <v>198026</v>
      </c>
      <c r="D79649">
        <v>158978</v>
      </c>
    </row>
    <row r="79650" spans="1:4" x14ac:dyDescent="0.3">
      <c r="A79650">
        <v>87514</v>
      </c>
      <c r="B79650" s="1">
        <v>44336.793067961167</v>
      </c>
      <c r="C79650">
        <v>198026</v>
      </c>
      <c r="D79650">
        <v>411922</v>
      </c>
    </row>
    <row r="79651" spans="1:4" x14ac:dyDescent="0.3">
      <c r="A79651">
        <v>82728</v>
      </c>
      <c r="B79651" s="1">
        <v>44334.701644012945</v>
      </c>
      <c r="C79651">
        <v>198048</v>
      </c>
      <c r="D79651">
        <v>89660</v>
      </c>
    </row>
    <row r="79652" spans="1:4" x14ac:dyDescent="0.3">
      <c r="A79652">
        <v>115419</v>
      </c>
      <c r="B79652" s="1">
        <v>44344.968634304205</v>
      </c>
      <c r="C79652">
        <v>198048</v>
      </c>
      <c r="D79652">
        <v>21760</v>
      </c>
    </row>
    <row r="79653" spans="1:4" x14ac:dyDescent="0.3">
      <c r="A79653">
        <v>122722</v>
      </c>
      <c r="B79653" s="1">
        <v>44346.609411003235</v>
      </c>
      <c r="C79653">
        <v>198048</v>
      </c>
      <c r="D79653">
        <v>471403</v>
      </c>
    </row>
    <row r="79654" spans="1:4" x14ac:dyDescent="0.3">
      <c r="A79654">
        <v>130248</v>
      </c>
      <c r="B79654" s="1">
        <v>44348.848893203882</v>
      </c>
      <c r="C79654">
        <v>198048</v>
      </c>
      <c r="D79654">
        <v>411922</v>
      </c>
    </row>
    <row r="79655" spans="1:4" x14ac:dyDescent="0.3">
      <c r="A79655">
        <v>179932</v>
      </c>
      <c r="B79655" s="1">
        <v>44363.814912621354</v>
      </c>
      <c r="C79655">
        <v>198048</v>
      </c>
      <c r="D79655">
        <v>346365</v>
      </c>
    </row>
    <row r="79656" spans="1:4" x14ac:dyDescent="0.3">
      <c r="A79656">
        <v>189785</v>
      </c>
      <c r="B79656" s="1">
        <v>44366.552776699027</v>
      </c>
      <c r="C79656">
        <v>198048</v>
      </c>
      <c r="D79656">
        <v>470762</v>
      </c>
    </row>
    <row r="79657" spans="1:4" x14ac:dyDescent="0.3">
      <c r="A79657">
        <v>205949</v>
      </c>
      <c r="B79657" s="1">
        <v>44370.871546925562</v>
      </c>
      <c r="C79657">
        <v>198048</v>
      </c>
      <c r="D79657">
        <v>250679</v>
      </c>
    </row>
    <row r="79658" spans="1:4" x14ac:dyDescent="0.3">
      <c r="A79658">
        <v>247157</v>
      </c>
      <c r="B79658" s="1">
        <v>44382.276666666665</v>
      </c>
      <c r="C79658">
        <v>198048</v>
      </c>
      <c r="D79658">
        <v>153893</v>
      </c>
    </row>
    <row r="79659" spans="1:4" x14ac:dyDescent="0.3">
      <c r="A79659">
        <v>261662</v>
      </c>
      <c r="B79659" s="1">
        <v>44387.29868465224</v>
      </c>
      <c r="C79659">
        <v>198048</v>
      </c>
      <c r="D79659">
        <v>472908</v>
      </c>
    </row>
    <row r="79660" spans="1:4" x14ac:dyDescent="0.3">
      <c r="A79660">
        <v>323805</v>
      </c>
      <c r="B79660" s="1">
        <v>44405.523650485433</v>
      </c>
      <c r="C79660">
        <v>198048</v>
      </c>
      <c r="D79660">
        <v>351192</v>
      </c>
    </row>
    <row r="79661" spans="1:4" x14ac:dyDescent="0.3">
      <c r="A79661">
        <v>353075</v>
      </c>
      <c r="B79661" s="1">
        <v>44413.873165048542</v>
      </c>
      <c r="C79661">
        <v>198048</v>
      </c>
      <c r="D79661">
        <v>230507</v>
      </c>
    </row>
    <row r="79662" spans="1:4" x14ac:dyDescent="0.3">
      <c r="A79662">
        <v>359916</v>
      </c>
      <c r="B79662" s="1">
        <v>44415.643391585756</v>
      </c>
      <c r="C79662">
        <v>198048</v>
      </c>
      <c r="D79662">
        <v>38593</v>
      </c>
    </row>
    <row r="79663" spans="1:4" x14ac:dyDescent="0.3">
      <c r="A79663">
        <v>222404</v>
      </c>
      <c r="B79663" s="1">
        <v>44374.916045307444</v>
      </c>
      <c r="C79663">
        <v>198084</v>
      </c>
      <c r="D79663">
        <v>250679</v>
      </c>
    </row>
    <row r="79664" spans="1:4" x14ac:dyDescent="0.3">
      <c r="A79664">
        <v>241662</v>
      </c>
      <c r="B79664" s="1">
        <v>44380.767052217168</v>
      </c>
      <c r="C79664">
        <v>198084</v>
      </c>
      <c r="D79664">
        <v>93802</v>
      </c>
    </row>
    <row r="79665" spans="1:4" x14ac:dyDescent="0.3">
      <c r="A79665">
        <v>310761</v>
      </c>
      <c r="B79665" s="1">
        <v>44401.650288399913</v>
      </c>
      <c r="C79665">
        <v>198084</v>
      </c>
      <c r="D79665">
        <v>345417</v>
      </c>
    </row>
    <row r="79666" spans="1:4" x14ac:dyDescent="0.3">
      <c r="A79666">
        <v>133116</v>
      </c>
      <c r="B79666" s="1">
        <v>44350.047113268607</v>
      </c>
      <c r="C79666">
        <v>198111</v>
      </c>
      <c r="D79666">
        <v>97294</v>
      </c>
    </row>
    <row r="79667" spans="1:4" x14ac:dyDescent="0.3">
      <c r="A79667">
        <v>190819</v>
      </c>
      <c r="B79667" s="1">
        <v>44366.690511795401</v>
      </c>
      <c r="C79667">
        <v>198111</v>
      </c>
      <c r="D79667">
        <v>196347</v>
      </c>
    </row>
    <row r="79668" spans="1:4" x14ac:dyDescent="0.3">
      <c r="A79668">
        <v>214701</v>
      </c>
      <c r="B79668" s="1">
        <v>44373.477675710317</v>
      </c>
      <c r="C79668">
        <v>198111</v>
      </c>
      <c r="D79668">
        <v>62570</v>
      </c>
    </row>
    <row r="79669" spans="1:4" x14ac:dyDescent="0.3">
      <c r="A79669">
        <v>232487</v>
      </c>
      <c r="B79669" s="1">
        <v>44378.152291262137</v>
      </c>
      <c r="C79669">
        <v>198111</v>
      </c>
      <c r="D79669">
        <v>21407</v>
      </c>
    </row>
    <row r="79670" spans="1:4" x14ac:dyDescent="0.3">
      <c r="A79670">
        <v>237625</v>
      </c>
      <c r="B79670" s="1">
        <v>44379.846666666665</v>
      </c>
      <c r="C79670">
        <v>198111</v>
      </c>
      <c r="D79670">
        <v>395983</v>
      </c>
    </row>
    <row r="79671" spans="1:4" x14ac:dyDescent="0.3">
      <c r="A79671">
        <v>242167</v>
      </c>
      <c r="B79671" s="1">
        <v>44380.825430420708</v>
      </c>
      <c r="C79671">
        <v>198111</v>
      </c>
      <c r="D79671">
        <v>351192</v>
      </c>
    </row>
    <row r="79672" spans="1:4" x14ac:dyDescent="0.3">
      <c r="A79672">
        <v>296064</v>
      </c>
      <c r="B79672" s="1">
        <v>44397.123165048542</v>
      </c>
      <c r="C79672">
        <v>198111</v>
      </c>
      <c r="D79672">
        <v>250679</v>
      </c>
    </row>
    <row r="79673" spans="1:4" x14ac:dyDescent="0.3">
      <c r="A79673">
        <v>382615</v>
      </c>
      <c r="B79673" s="1">
        <v>44422.571385113268</v>
      </c>
      <c r="C79673">
        <v>198111</v>
      </c>
      <c r="D79673">
        <v>439981</v>
      </c>
    </row>
    <row r="79674" spans="1:4" x14ac:dyDescent="0.3">
      <c r="A79674">
        <v>404104</v>
      </c>
      <c r="B79674" s="1">
        <v>44429.425666666662</v>
      </c>
      <c r="C79674">
        <v>198111</v>
      </c>
      <c r="D79674">
        <v>274276</v>
      </c>
    </row>
    <row r="79675" spans="1:4" x14ac:dyDescent="0.3">
      <c r="A79675">
        <v>413950</v>
      </c>
      <c r="B79675" s="1">
        <v>44432.150666666661</v>
      </c>
      <c r="C79675">
        <v>198111</v>
      </c>
      <c r="D79675">
        <v>76079</v>
      </c>
    </row>
    <row r="79676" spans="1:4" x14ac:dyDescent="0.3">
      <c r="A79676">
        <v>418188</v>
      </c>
      <c r="B79676" s="1">
        <v>44433.880446601943</v>
      </c>
      <c r="C79676">
        <v>198111</v>
      </c>
      <c r="D79676">
        <v>182984</v>
      </c>
    </row>
    <row r="79677" spans="1:4" x14ac:dyDescent="0.3">
      <c r="A79677">
        <v>22539</v>
      </c>
      <c r="B79677" s="1">
        <v>44310.008278317153</v>
      </c>
      <c r="C79677">
        <v>198115</v>
      </c>
      <c r="D79677">
        <v>70091</v>
      </c>
    </row>
    <row r="79678" spans="1:4" x14ac:dyDescent="0.3">
      <c r="A79678">
        <v>46490</v>
      </c>
      <c r="B79678" s="1">
        <v>44320.605365695796</v>
      </c>
      <c r="C79678">
        <v>198115</v>
      </c>
      <c r="D79678">
        <v>112334</v>
      </c>
    </row>
    <row r="79679" spans="1:4" x14ac:dyDescent="0.3">
      <c r="A79679">
        <v>102437</v>
      </c>
      <c r="B79679" s="1">
        <v>44340.791449838187</v>
      </c>
      <c r="C79679">
        <v>198115</v>
      </c>
      <c r="D79679">
        <v>285365</v>
      </c>
    </row>
    <row r="79680" spans="1:4" x14ac:dyDescent="0.3">
      <c r="A79680">
        <v>104035</v>
      </c>
      <c r="B79680" s="1">
        <v>44341.707307443365</v>
      </c>
      <c r="C79680">
        <v>198115</v>
      </c>
      <c r="D79680">
        <v>191893</v>
      </c>
    </row>
    <row r="79681" spans="1:4" x14ac:dyDescent="0.3">
      <c r="A79681">
        <v>114739</v>
      </c>
      <c r="B79681" s="1">
        <v>44344.870737864076</v>
      </c>
      <c r="C79681">
        <v>198115</v>
      </c>
      <c r="D79681">
        <v>411922</v>
      </c>
    </row>
    <row r="79682" spans="1:4" x14ac:dyDescent="0.3">
      <c r="A79682">
        <v>151296</v>
      </c>
      <c r="B79682" s="1">
        <v>44355.600511326862</v>
      </c>
      <c r="C79682">
        <v>198115</v>
      </c>
      <c r="D79682">
        <v>329376</v>
      </c>
    </row>
    <row r="79683" spans="1:4" x14ac:dyDescent="0.3">
      <c r="A79683">
        <v>192705</v>
      </c>
      <c r="B79683" s="1">
        <v>44366.946789644011</v>
      </c>
      <c r="C79683">
        <v>198115</v>
      </c>
      <c r="D79683">
        <v>88008</v>
      </c>
    </row>
    <row r="79684" spans="1:4" x14ac:dyDescent="0.3">
      <c r="A79684">
        <v>209604</v>
      </c>
      <c r="B79684" s="1">
        <v>44372.078999999998</v>
      </c>
      <c r="C79684">
        <v>198115</v>
      </c>
      <c r="D79684">
        <v>209122</v>
      </c>
    </row>
    <row r="79685" spans="1:4" x14ac:dyDescent="0.3">
      <c r="A79685">
        <v>209974</v>
      </c>
      <c r="B79685" s="1">
        <v>44372.394</v>
      </c>
      <c r="C79685">
        <v>198115</v>
      </c>
      <c r="D79685">
        <v>380039</v>
      </c>
    </row>
    <row r="79686" spans="1:4" x14ac:dyDescent="0.3">
      <c r="A79686">
        <v>256447</v>
      </c>
      <c r="B79686" s="1">
        <v>44385.875592233009</v>
      </c>
      <c r="C79686">
        <v>198115</v>
      </c>
      <c r="D79686">
        <v>182191</v>
      </c>
    </row>
    <row r="79687" spans="1:4" x14ac:dyDescent="0.3">
      <c r="A79687">
        <v>261572</v>
      </c>
      <c r="B79687" s="1">
        <v>44387.253913998844</v>
      </c>
      <c r="C79687">
        <v>198115</v>
      </c>
      <c r="D79687">
        <v>249086</v>
      </c>
    </row>
    <row r="79688" spans="1:4" x14ac:dyDescent="0.3">
      <c r="A79688">
        <v>304513</v>
      </c>
      <c r="B79688" s="1">
        <v>44399.961352750812</v>
      </c>
      <c r="C79688">
        <v>198115</v>
      </c>
      <c r="D79688">
        <v>256951</v>
      </c>
    </row>
    <row r="79689" spans="1:4" x14ac:dyDescent="0.3">
      <c r="A79689">
        <v>278074</v>
      </c>
      <c r="B79689" s="1">
        <v>44391.851666666662</v>
      </c>
      <c r="C79689">
        <v>198119</v>
      </c>
      <c r="D79689">
        <v>182191</v>
      </c>
    </row>
    <row r="79690" spans="1:4" x14ac:dyDescent="0.3">
      <c r="A79690">
        <v>367950</v>
      </c>
      <c r="B79690" s="1">
        <v>44417.675754045304</v>
      </c>
      <c r="C79690">
        <v>198119</v>
      </c>
      <c r="D79690">
        <v>478593</v>
      </c>
    </row>
    <row r="79691" spans="1:4" x14ac:dyDescent="0.3">
      <c r="A79691">
        <v>409519</v>
      </c>
      <c r="B79691" s="1">
        <v>44430.709734627831</v>
      </c>
      <c r="C79691">
        <v>198119</v>
      </c>
      <c r="D79691">
        <v>411922</v>
      </c>
    </row>
    <row r="79692" spans="1:4" x14ac:dyDescent="0.3">
      <c r="A79692">
        <v>47873</v>
      </c>
      <c r="B79692" s="1">
        <v>44320.979556634309</v>
      </c>
      <c r="C79692">
        <v>198120</v>
      </c>
      <c r="D79692">
        <v>29893</v>
      </c>
    </row>
    <row r="79693" spans="1:4" x14ac:dyDescent="0.3">
      <c r="A79693">
        <v>50404</v>
      </c>
      <c r="B79693" s="1">
        <v>44322.651077669907</v>
      </c>
      <c r="C79693">
        <v>198120</v>
      </c>
      <c r="D79693">
        <v>21760</v>
      </c>
    </row>
    <row r="79694" spans="1:4" x14ac:dyDescent="0.3">
      <c r="A79694">
        <v>68131</v>
      </c>
      <c r="B79694" s="1">
        <v>44329.762728155343</v>
      </c>
      <c r="C79694">
        <v>198120</v>
      </c>
      <c r="D79694">
        <v>464315</v>
      </c>
    </row>
    <row r="79695" spans="1:4" x14ac:dyDescent="0.3">
      <c r="A79695">
        <v>83682</v>
      </c>
      <c r="B79695" s="1">
        <v>44334.953666666668</v>
      </c>
      <c r="C79695">
        <v>198120</v>
      </c>
      <c r="D79695">
        <v>411922</v>
      </c>
    </row>
    <row r="79696" spans="1:4" x14ac:dyDescent="0.3">
      <c r="A79696">
        <v>84374</v>
      </c>
      <c r="B79696" s="1">
        <v>44335.609333333334</v>
      </c>
      <c r="C79696">
        <v>198120</v>
      </c>
      <c r="D79696">
        <v>230507</v>
      </c>
    </row>
    <row r="79697" spans="1:4" x14ac:dyDescent="0.3">
      <c r="A79697">
        <v>85377</v>
      </c>
      <c r="B79697" s="1">
        <v>44335.795090614891</v>
      </c>
      <c r="C79697">
        <v>198120</v>
      </c>
      <c r="D79697">
        <v>286713</v>
      </c>
    </row>
    <row r="79698" spans="1:4" x14ac:dyDescent="0.3">
      <c r="A79698">
        <v>89943</v>
      </c>
      <c r="B79698" s="1">
        <v>44337.744928802589</v>
      </c>
      <c r="C79698">
        <v>198120</v>
      </c>
      <c r="D79698">
        <v>324893</v>
      </c>
    </row>
    <row r="79699" spans="1:4" x14ac:dyDescent="0.3">
      <c r="A79699">
        <v>100112</v>
      </c>
      <c r="B79699" s="1">
        <v>44339.922922330101</v>
      </c>
      <c r="C79699">
        <v>198120</v>
      </c>
      <c r="D79699">
        <v>347434</v>
      </c>
    </row>
    <row r="79700" spans="1:4" x14ac:dyDescent="0.3">
      <c r="A79700">
        <v>107576</v>
      </c>
      <c r="B79700" s="1">
        <v>44342.803181229778</v>
      </c>
      <c r="C79700">
        <v>198120</v>
      </c>
      <c r="D79700">
        <v>473323</v>
      </c>
    </row>
    <row r="79701" spans="1:4" x14ac:dyDescent="0.3">
      <c r="A79701">
        <v>122492</v>
      </c>
      <c r="B79701" s="1">
        <v>44346.566935275085</v>
      </c>
      <c r="C79701">
        <v>198120</v>
      </c>
      <c r="D79701">
        <v>428248</v>
      </c>
    </row>
    <row r="79702" spans="1:4" x14ac:dyDescent="0.3">
      <c r="A79702">
        <v>147665</v>
      </c>
      <c r="B79702" s="1">
        <v>44353.94470046083</v>
      </c>
      <c r="C79702">
        <v>198120</v>
      </c>
      <c r="D79702">
        <v>88863</v>
      </c>
    </row>
    <row r="79703" spans="1:4" x14ac:dyDescent="0.3">
      <c r="A79703">
        <v>152908</v>
      </c>
      <c r="B79703" s="1">
        <v>44355.882469255666</v>
      </c>
      <c r="C79703">
        <v>198120</v>
      </c>
      <c r="D79703">
        <v>68733</v>
      </c>
    </row>
    <row r="79704" spans="1:4" x14ac:dyDescent="0.3">
      <c r="A79704">
        <v>165537</v>
      </c>
      <c r="B79704" s="1">
        <v>44359.623584704124</v>
      </c>
      <c r="C79704">
        <v>198120</v>
      </c>
      <c r="D79704">
        <v>443457</v>
      </c>
    </row>
    <row r="79705" spans="1:4" x14ac:dyDescent="0.3">
      <c r="A79705">
        <v>167289</v>
      </c>
      <c r="B79705" s="1">
        <v>44359.845252427185</v>
      </c>
      <c r="C79705">
        <v>198120</v>
      </c>
      <c r="D79705">
        <v>394819</v>
      </c>
    </row>
    <row r="79706" spans="1:4" x14ac:dyDescent="0.3">
      <c r="A79706">
        <v>171344</v>
      </c>
      <c r="B79706" s="1">
        <v>44360.717420711975</v>
      </c>
      <c r="C79706">
        <v>198120</v>
      </c>
      <c r="D79706">
        <v>122982</v>
      </c>
    </row>
    <row r="79707" spans="1:4" x14ac:dyDescent="0.3">
      <c r="A79707">
        <v>226207</v>
      </c>
      <c r="B79707" s="1">
        <v>44376.312333333335</v>
      </c>
      <c r="C79707">
        <v>198120</v>
      </c>
      <c r="D79707">
        <v>118549</v>
      </c>
    </row>
    <row r="79708" spans="1:4" x14ac:dyDescent="0.3">
      <c r="A79708">
        <v>249452</v>
      </c>
      <c r="B79708" s="1">
        <v>44382.953666666668</v>
      </c>
      <c r="C79708">
        <v>198120</v>
      </c>
      <c r="D79708">
        <v>360778</v>
      </c>
    </row>
    <row r="79709" spans="1:4" x14ac:dyDescent="0.3">
      <c r="A79709">
        <v>290569</v>
      </c>
      <c r="B79709" s="1">
        <v>44395.35825678274</v>
      </c>
      <c r="C79709">
        <v>198120</v>
      </c>
      <c r="D79709">
        <v>250679</v>
      </c>
    </row>
    <row r="79710" spans="1:4" x14ac:dyDescent="0.3">
      <c r="A79710">
        <v>300776</v>
      </c>
      <c r="B79710" s="1">
        <v>44398.757333333335</v>
      </c>
      <c r="C79710">
        <v>198120</v>
      </c>
      <c r="D79710">
        <v>430211</v>
      </c>
    </row>
    <row r="79711" spans="1:4" x14ac:dyDescent="0.3">
      <c r="A79711">
        <v>4267</v>
      </c>
      <c r="B79711" s="1">
        <v>44289.687551499985</v>
      </c>
      <c r="C79711">
        <v>198122</v>
      </c>
      <c r="D79711">
        <v>411922</v>
      </c>
    </row>
    <row r="79712" spans="1:4" x14ac:dyDescent="0.3">
      <c r="A79712">
        <v>18133</v>
      </c>
      <c r="B79712" s="1">
        <v>44307.617097087379</v>
      </c>
      <c r="C79712">
        <v>198122</v>
      </c>
      <c r="D79712">
        <v>189068</v>
      </c>
    </row>
    <row r="79713" spans="1:4" x14ac:dyDescent="0.3">
      <c r="A79713">
        <v>196623</v>
      </c>
      <c r="B79713" s="1">
        <v>44367.871142394826</v>
      </c>
      <c r="C79713">
        <v>198255</v>
      </c>
      <c r="D79713">
        <v>4316</v>
      </c>
    </row>
    <row r="79714" spans="1:4" x14ac:dyDescent="0.3">
      <c r="A79714">
        <v>267029</v>
      </c>
      <c r="B79714" s="1">
        <v>44388.51515533981</v>
      </c>
      <c r="C79714">
        <v>198255</v>
      </c>
      <c r="D79714">
        <v>387595</v>
      </c>
    </row>
    <row r="79715" spans="1:4" x14ac:dyDescent="0.3">
      <c r="A79715">
        <v>271562</v>
      </c>
      <c r="B79715" s="1">
        <v>44389.736838187702</v>
      </c>
      <c r="C79715">
        <v>198255</v>
      </c>
      <c r="D79715">
        <v>86587</v>
      </c>
    </row>
    <row r="79716" spans="1:4" x14ac:dyDescent="0.3">
      <c r="A79716">
        <v>290627</v>
      </c>
      <c r="B79716" s="1">
        <v>44395.374126407667</v>
      </c>
      <c r="C79716">
        <v>198255</v>
      </c>
      <c r="D79716">
        <v>258219</v>
      </c>
    </row>
    <row r="79717" spans="1:4" x14ac:dyDescent="0.3">
      <c r="A79717">
        <v>322008</v>
      </c>
      <c r="B79717" s="1">
        <v>44404.77081877023</v>
      </c>
      <c r="C79717">
        <v>198255</v>
      </c>
      <c r="D79717">
        <v>437047</v>
      </c>
    </row>
    <row r="79718" spans="1:4" x14ac:dyDescent="0.3">
      <c r="A79718">
        <v>216841</v>
      </c>
      <c r="B79718" s="1">
        <v>44373.751805825239</v>
      </c>
      <c r="C79718">
        <v>198264</v>
      </c>
      <c r="D79718">
        <v>230507</v>
      </c>
    </row>
    <row r="79719" spans="1:4" x14ac:dyDescent="0.3">
      <c r="A79719">
        <v>224398</v>
      </c>
      <c r="B79719" s="1">
        <v>44375.745333333332</v>
      </c>
      <c r="C79719">
        <v>198264</v>
      </c>
      <c r="D79719">
        <v>151932</v>
      </c>
    </row>
    <row r="79720" spans="1:4" x14ac:dyDescent="0.3">
      <c r="A79720">
        <v>306185</v>
      </c>
      <c r="B79720" s="1">
        <v>44400.627210355982</v>
      </c>
      <c r="C79720">
        <v>198264</v>
      </c>
      <c r="D79720">
        <v>12149</v>
      </c>
    </row>
    <row r="79721" spans="1:4" x14ac:dyDescent="0.3">
      <c r="A79721">
        <v>325149</v>
      </c>
      <c r="B79721" s="1">
        <v>44405.763132686079</v>
      </c>
      <c r="C79721">
        <v>198264</v>
      </c>
      <c r="D79721">
        <v>284536</v>
      </c>
    </row>
    <row r="79722" spans="1:4" x14ac:dyDescent="0.3">
      <c r="A79722">
        <v>417641</v>
      </c>
      <c r="B79722" s="1">
        <v>44433.771223300966</v>
      </c>
      <c r="C79722">
        <v>198264</v>
      </c>
      <c r="D79722">
        <v>128523</v>
      </c>
    </row>
    <row r="79723" spans="1:4" x14ac:dyDescent="0.3">
      <c r="A79723">
        <v>125696</v>
      </c>
      <c r="B79723" s="1">
        <v>44347.295899676377</v>
      </c>
      <c r="C79723">
        <v>198272</v>
      </c>
      <c r="D79723">
        <v>347008</v>
      </c>
    </row>
    <row r="79724" spans="1:4" x14ac:dyDescent="0.3">
      <c r="A79724">
        <v>334533</v>
      </c>
      <c r="B79724" s="1">
        <v>44408.53214563107</v>
      </c>
      <c r="C79724">
        <v>198272</v>
      </c>
      <c r="D79724">
        <v>198146</v>
      </c>
    </row>
    <row r="79725" spans="1:4" x14ac:dyDescent="0.3">
      <c r="A79725">
        <v>346323</v>
      </c>
      <c r="B79725" s="1">
        <v>44411.666449838187</v>
      </c>
      <c r="C79725">
        <v>198272</v>
      </c>
      <c r="D79725">
        <v>411922</v>
      </c>
    </row>
    <row r="79726" spans="1:4" x14ac:dyDescent="0.3">
      <c r="A79726">
        <v>376150</v>
      </c>
      <c r="B79726" s="1">
        <v>44420.760300970876</v>
      </c>
      <c r="C79726">
        <v>198272</v>
      </c>
      <c r="D79726">
        <v>158978</v>
      </c>
    </row>
    <row r="79727" spans="1:4" x14ac:dyDescent="0.3">
      <c r="A79727">
        <v>382598</v>
      </c>
      <c r="B79727" s="1">
        <v>44422.567744336571</v>
      </c>
      <c r="C79727">
        <v>198272</v>
      </c>
      <c r="D79727">
        <v>21760</v>
      </c>
    </row>
    <row r="79728" spans="1:4" x14ac:dyDescent="0.3">
      <c r="A79728">
        <v>423017</v>
      </c>
      <c r="B79728" s="1">
        <v>44436.808844660198</v>
      </c>
      <c r="C79728">
        <v>198272</v>
      </c>
      <c r="D79728">
        <v>230507</v>
      </c>
    </row>
    <row r="79729" spans="1:4" x14ac:dyDescent="0.3">
      <c r="A79729">
        <v>235722</v>
      </c>
      <c r="B79729" s="1">
        <v>44379.618999999999</v>
      </c>
      <c r="C79729">
        <v>198301</v>
      </c>
      <c r="D79729">
        <v>126954</v>
      </c>
    </row>
    <row r="79730" spans="1:4" x14ac:dyDescent="0.3">
      <c r="A79730">
        <v>283934</v>
      </c>
      <c r="B79730" s="1">
        <v>44393.737647249189</v>
      </c>
      <c r="C79730">
        <v>198301</v>
      </c>
      <c r="D79730">
        <v>449379</v>
      </c>
    </row>
    <row r="79731" spans="1:4" x14ac:dyDescent="0.3">
      <c r="A79731">
        <v>327865</v>
      </c>
      <c r="B79731" s="1">
        <v>44406.714993527508</v>
      </c>
      <c r="C79731">
        <v>198301</v>
      </c>
      <c r="D79731">
        <v>230507</v>
      </c>
    </row>
    <row r="79732" spans="1:4" x14ac:dyDescent="0.3">
      <c r="A79732">
        <v>331665</v>
      </c>
      <c r="B79732" s="1">
        <v>44407.825025889964</v>
      </c>
      <c r="C79732">
        <v>198301</v>
      </c>
      <c r="D79732">
        <v>251823</v>
      </c>
    </row>
    <row r="79733" spans="1:4" x14ac:dyDescent="0.3">
      <c r="A79733">
        <v>333418</v>
      </c>
      <c r="B79733" s="1">
        <v>44408.134250923184</v>
      </c>
      <c r="C79733">
        <v>198301</v>
      </c>
      <c r="D79733">
        <v>286713</v>
      </c>
    </row>
    <row r="79734" spans="1:4" x14ac:dyDescent="0.3">
      <c r="A79734">
        <v>351384</v>
      </c>
      <c r="B79734" s="1">
        <v>44413.564508090618</v>
      </c>
      <c r="C79734">
        <v>198301</v>
      </c>
      <c r="D79734">
        <v>470762</v>
      </c>
    </row>
    <row r="79735" spans="1:4" x14ac:dyDescent="0.3">
      <c r="A79735">
        <v>352705</v>
      </c>
      <c r="B79735" s="1">
        <v>44413.828262135925</v>
      </c>
      <c r="C79735">
        <v>198301</v>
      </c>
      <c r="D79735">
        <v>421914</v>
      </c>
    </row>
    <row r="79736" spans="1:4" x14ac:dyDescent="0.3">
      <c r="A79736">
        <v>366980</v>
      </c>
      <c r="B79736" s="1">
        <v>44417.514346278316</v>
      </c>
      <c r="C79736">
        <v>198301</v>
      </c>
      <c r="D79736">
        <v>7084</v>
      </c>
    </row>
    <row r="79737" spans="1:4" x14ac:dyDescent="0.3">
      <c r="A79737">
        <v>414996</v>
      </c>
      <c r="B79737" s="1">
        <v>44432.703666666668</v>
      </c>
      <c r="C79737">
        <v>198301</v>
      </c>
      <c r="D79737">
        <v>21760</v>
      </c>
    </row>
    <row r="79738" spans="1:4" x14ac:dyDescent="0.3">
      <c r="A79738">
        <v>415084</v>
      </c>
      <c r="B79738" s="1">
        <v>44432.803990291264</v>
      </c>
      <c r="C79738">
        <v>198301</v>
      </c>
      <c r="D79738">
        <v>384325</v>
      </c>
    </row>
    <row r="79739" spans="1:4" x14ac:dyDescent="0.3">
      <c r="A79739">
        <v>61375</v>
      </c>
      <c r="B79739" s="1">
        <v>44326.740478964399</v>
      </c>
      <c r="C79739">
        <v>198308</v>
      </c>
      <c r="D79739">
        <v>347393</v>
      </c>
    </row>
    <row r="79740" spans="1:4" x14ac:dyDescent="0.3">
      <c r="A79740">
        <v>71720</v>
      </c>
      <c r="B79740" s="1">
        <v>44330.869928802589</v>
      </c>
      <c r="C79740">
        <v>198308</v>
      </c>
      <c r="D79740">
        <v>245930</v>
      </c>
    </row>
    <row r="79741" spans="1:4" x14ac:dyDescent="0.3">
      <c r="A79741">
        <v>90876</v>
      </c>
      <c r="B79741" s="1">
        <v>44337.829475728155</v>
      </c>
      <c r="C79741">
        <v>198308</v>
      </c>
      <c r="D79741">
        <v>389710</v>
      </c>
    </row>
    <row r="79742" spans="1:4" x14ac:dyDescent="0.3">
      <c r="A79742">
        <v>93219</v>
      </c>
      <c r="B79742" s="1">
        <v>44338.367656483657</v>
      </c>
      <c r="C79742">
        <v>198308</v>
      </c>
      <c r="D79742">
        <v>118549</v>
      </c>
    </row>
    <row r="79743" spans="1:4" x14ac:dyDescent="0.3">
      <c r="A79743">
        <v>116342</v>
      </c>
      <c r="B79743" s="1">
        <v>44345.308725241863</v>
      </c>
      <c r="C79743">
        <v>198308</v>
      </c>
      <c r="D79743">
        <v>437701</v>
      </c>
    </row>
    <row r="79744" spans="1:4" x14ac:dyDescent="0.3">
      <c r="A79744">
        <v>133154</v>
      </c>
      <c r="B79744" s="1">
        <v>44350.074666666667</v>
      </c>
      <c r="C79744">
        <v>198308</v>
      </c>
      <c r="D79744">
        <v>357846</v>
      </c>
    </row>
    <row r="79745" spans="1:4" x14ac:dyDescent="0.3">
      <c r="A79745">
        <v>183016</v>
      </c>
      <c r="B79745" s="1">
        <v>44364.861838187702</v>
      </c>
      <c r="C79745">
        <v>198308</v>
      </c>
      <c r="D79745">
        <v>111368</v>
      </c>
    </row>
    <row r="79746" spans="1:4" x14ac:dyDescent="0.3">
      <c r="A79746">
        <v>201026</v>
      </c>
      <c r="B79746" s="1">
        <v>44369.53174110032</v>
      </c>
      <c r="C79746">
        <v>198308</v>
      </c>
      <c r="D79746">
        <v>472712</v>
      </c>
    </row>
    <row r="79747" spans="1:4" x14ac:dyDescent="0.3">
      <c r="A79747">
        <v>206217</v>
      </c>
      <c r="B79747" s="1">
        <v>44370.924944983817</v>
      </c>
      <c r="C79747">
        <v>198308</v>
      </c>
      <c r="D79747">
        <v>53136</v>
      </c>
    </row>
    <row r="79748" spans="1:4" x14ac:dyDescent="0.3">
      <c r="A79748">
        <v>20762</v>
      </c>
      <c r="B79748" s="1">
        <v>44309.154666666662</v>
      </c>
      <c r="C79748">
        <v>198362</v>
      </c>
      <c r="D79748">
        <v>129210</v>
      </c>
    </row>
    <row r="79749" spans="1:4" x14ac:dyDescent="0.3">
      <c r="A79749">
        <v>33928</v>
      </c>
      <c r="B79749" s="1">
        <v>44315.716207119738</v>
      </c>
      <c r="C79749">
        <v>198362</v>
      </c>
      <c r="D79749">
        <v>230507</v>
      </c>
    </row>
    <row r="79750" spans="1:4" x14ac:dyDescent="0.3">
      <c r="A79750">
        <v>47127</v>
      </c>
      <c r="B79750" s="1">
        <v>44320.758278317153</v>
      </c>
      <c r="C79750">
        <v>198362</v>
      </c>
      <c r="D79750">
        <v>439981</v>
      </c>
    </row>
    <row r="79751" spans="1:4" x14ac:dyDescent="0.3">
      <c r="A79751">
        <v>132081</v>
      </c>
      <c r="B79751" s="1">
        <v>44349.675754045304</v>
      </c>
      <c r="C79751">
        <v>198362</v>
      </c>
      <c r="D79751">
        <v>343048</v>
      </c>
    </row>
    <row r="79752" spans="1:4" x14ac:dyDescent="0.3">
      <c r="A79752">
        <v>146783</v>
      </c>
      <c r="B79752" s="1">
        <v>44353.790640776693</v>
      </c>
      <c r="C79752">
        <v>198362</v>
      </c>
      <c r="D79752">
        <v>158978</v>
      </c>
    </row>
    <row r="79753" spans="1:4" x14ac:dyDescent="0.3">
      <c r="A79753">
        <v>231217</v>
      </c>
      <c r="B79753" s="1">
        <v>44377.797113268607</v>
      </c>
      <c r="C79753">
        <v>198362</v>
      </c>
      <c r="D79753">
        <v>146115</v>
      </c>
    </row>
    <row r="79754" spans="1:4" x14ac:dyDescent="0.3">
      <c r="A79754">
        <v>233219</v>
      </c>
      <c r="B79754" s="1">
        <v>44378.678990291257</v>
      </c>
      <c r="C79754">
        <v>198362</v>
      </c>
      <c r="D79754">
        <v>122982</v>
      </c>
    </row>
    <row r="79755" spans="1:4" x14ac:dyDescent="0.3">
      <c r="A79755">
        <v>291335</v>
      </c>
      <c r="B79755" s="1">
        <v>44395.667666666661</v>
      </c>
      <c r="C79755">
        <v>198362</v>
      </c>
      <c r="D79755">
        <v>118549</v>
      </c>
    </row>
    <row r="79756" spans="1:4" x14ac:dyDescent="0.3">
      <c r="A79756">
        <v>306832</v>
      </c>
      <c r="B79756" s="1">
        <v>44400.704880258898</v>
      </c>
      <c r="C79756">
        <v>198362</v>
      </c>
      <c r="D79756">
        <v>112334</v>
      </c>
    </row>
    <row r="79757" spans="1:4" x14ac:dyDescent="0.3">
      <c r="A79757">
        <v>325834</v>
      </c>
      <c r="B79757" s="1">
        <v>44405.869928802589</v>
      </c>
      <c r="C79757">
        <v>198362</v>
      </c>
      <c r="D79757">
        <v>271140</v>
      </c>
    </row>
    <row r="79758" spans="1:4" x14ac:dyDescent="0.3">
      <c r="A79758">
        <v>341802</v>
      </c>
      <c r="B79758" s="1">
        <v>44409.856983818769</v>
      </c>
      <c r="C79758">
        <v>198362</v>
      </c>
      <c r="D79758">
        <v>191893</v>
      </c>
    </row>
    <row r="79759" spans="1:4" x14ac:dyDescent="0.3">
      <c r="A79759">
        <v>368425</v>
      </c>
      <c r="B79759" s="1">
        <v>44417.750187702266</v>
      </c>
      <c r="C79759">
        <v>198362</v>
      </c>
      <c r="D79759">
        <v>298988</v>
      </c>
    </row>
    <row r="79760" spans="1:4" x14ac:dyDescent="0.3">
      <c r="A79760">
        <v>393478</v>
      </c>
      <c r="B79760" s="1">
        <v>44425.866692556629</v>
      </c>
      <c r="C79760">
        <v>198362</v>
      </c>
      <c r="D79760">
        <v>289823</v>
      </c>
    </row>
    <row r="79761" spans="1:4" x14ac:dyDescent="0.3">
      <c r="A79761">
        <v>401222</v>
      </c>
      <c r="B79761" s="1">
        <v>44428.714588996758</v>
      </c>
      <c r="C79761">
        <v>198362</v>
      </c>
      <c r="D79761">
        <v>396686</v>
      </c>
    </row>
    <row r="79762" spans="1:4" x14ac:dyDescent="0.3">
      <c r="A79762">
        <v>223715</v>
      </c>
      <c r="B79762" s="1">
        <v>44375.542663430424</v>
      </c>
      <c r="C79762">
        <v>198380</v>
      </c>
      <c r="D79762">
        <v>158978</v>
      </c>
    </row>
    <row r="79763" spans="1:4" x14ac:dyDescent="0.3">
      <c r="A79763">
        <v>267860</v>
      </c>
      <c r="B79763" s="1">
        <v>44388.676967637541</v>
      </c>
      <c r="C79763">
        <v>198380</v>
      </c>
      <c r="D79763">
        <v>96007</v>
      </c>
    </row>
    <row r="79764" spans="1:4" x14ac:dyDescent="0.3">
      <c r="A79764">
        <v>280948</v>
      </c>
      <c r="B79764" s="1">
        <v>44392.816126213598</v>
      </c>
      <c r="C79764">
        <v>198380</v>
      </c>
      <c r="D79764">
        <v>341333</v>
      </c>
    </row>
    <row r="79765" spans="1:4" x14ac:dyDescent="0.3">
      <c r="A79765">
        <v>289695</v>
      </c>
      <c r="B79765" s="1">
        <v>44394.987647249196</v>
      </c>
      <c r="C79765">
        <v>198380</v>
      </c>
      <c r="D79765">
        <v>347008</v>
      </c>
    </row>
    <row r="79766" spans="1:4" x14ac:dyDescent="0.3">
      <c r="A79766">
        <v>295541</v>
      </c>
      <c r="B79766" s="1">
        <v>44396.864669902912</v>
      </c>
      <c r="C79766">
        <v>198380</v>
      </c>
      <c r="D79766">
        <v>345496</v>
      </c>
    </row>
    <row r="79767" spans="1:4" x14ac:dyDescent="0.3">
      <c r="A79767">
        <v>331642</v>
      </c>
      <c r="B79767" s="1">
        <v>44407.824216828478</v>
      </c>
      <c r="C79767">
        <v>198380</v>
      </c>
      <c r="D79767">
        <v>411922</v>
      </c>
    </row>
    <row r="79768" spans="1:4" x14ac:dyDescent="0.3">
      <c r="A79768">
        <v>341174</v>
      </c>
      <c r="B79768" s="1">
        <v>44409.753019417476</v>
      </c>
      <c r="C79768">
        <v>198380</v>
      </c>
      <c r="D79768">
        <v>357547</v>
      </c>
    </row>
    <row r="79769" spans="1:4" x14ac:dyDescent="0.3">
      <c r="A79769">
        <v>345091</v>
      </c>
      <c r="B79769" s="1">
        <v>44411.049333333336</v>
      </c>
      <c r="C79769">
        <v>198380</v>
      </c>
      <c r="D79769">
        <v>397390</v>
      </c>
    </row>
    <row r="79770" spans="1:4" x14ac:dyDescent="0.3">
      <c r="A79770">
        <v>361099</v>
      </c>
      <c r="B79770" s="1">
        <v>44415.78214563107</v>
      </c>
      <c r="C79770">
        <v>198380</v>
      </c>
      <c r="D79770">
        <v>230507</v>
      </c>
    </row>
    <row r="79771" spans="1:4" x14ac:dyDescent="0.3">
      <c r="A79771">
        <v>379767</v>
      </c>
      <c r="B79771" s="1">
        <v>44421.820980582524</v>
      </c>
      <c r="C79771">
        <v>198380</v>
      </c>
      <c r="D79771">
        <v>21760</v>
      </c>
    </row>
    <row r="79772" spans="1:4" x14ac:dyDescent="0.3">
      <c r="A79772">
        <v>38219</v>
      </c>
      <c r="B79772" s="1">
        <v>44317.056822006467</v>
      </c>
      <c r="C79772">
        <v>198392</v>
      </c>
      <c r="D79772">
        <v>401945</v>
      </c>
    </row>
    <row r="79773" spans="1:4" x14ac:dyDescent="0.3">
      <c r="A79773">
        <v>42243</v>
      </c>
      <c r="B79773" s="1">
        <v>44318.661666666667</v>
      </c>
      <c r="C79773">
        <v>198392</v>
      </c>
      <c r="D79773">
        <v>250679</v>
      </c>
    </row>
    <row r="79774" spans="1:4" x14ac:dyDescent="0.3">
      <c r="A79774">
        <v>43895</v>
      </c>
      <c r="B79774" s="1">
        <v>44319.084330097088</v>
      </c>
      <c r="C79774">
        <v>198392</v>
      </c>
      <c r="D79774">
        <v>122982</v>
      </c>
    </row>
    <row r="79775" spans="1:4" x14ac:dyDescent="0.3">
      <c r="A79775">
        <v>114969</v>
      </c>
      <c r="B79775" s="1">
        <v>44344.907954692557</v>
      </c>
      <c r="C79775">
        <v>198392</v>
      </c>
      <c r="D79775">
        <v>104958</v>
      </c>
    </row>
    <row r="79776" spans="1:4" x14ac:dyDescent="0.3">
      <c r="A79776">
        <v>128327</v>
      </c>
      <c r="B79776" s="1">
        <v>44348.085948220061</v>
      </c>
      <c r="C79776">
        <v>198392</v>
      </c>
      <c r="D79776">
        <v>206501</v>
      </c>
    </row>
    <row r="79777" spans="1:4" x14ac:dyDescent="0.3">
      <c r="A79777">
        <v>140411</v>
      </c>
      <c r="B79777" s="1">
        <v>44352.236666666664</v>
      </c>
      <c r="C79777">
        <v>198392</v>
      </c>
      <c r="D79777">
        <v>363432</v>
      </c>
    </row>
    <row r="79778" spans="1:4" x14ac:dyDescent="0.3">
      <c r="A79778">
        <v>168575</v>
      </c>
      <c r="B79778" s="1">
        <v>44360.157933286537</v>
      </c>
      <c r="C79778">
        <v>198392</v>
      </c>
      <c r="D79778">
        <v>353201</v>
      </c>
    </row>
    <row r="79779" spans="1:4" x14ac:dyDescent="0.3">
      <c r="A79779">
        <v>192989</v>
      </c>
      <c r="B79779" s="1">
        <v>44367.029313915853</v>
      </c>
      <c r="C79779">
        <v>198392</v>
      </c>
      <c r="D79779">
        <v>7650</v>
      </c>
    </row>
    <row r="79780" spans="1:4" x14ac:dyDescent="0.3">
      <c r="A79780">
        <v>209440</v>
      </c>
      <c r="B79780" s="1">
        <v>44371.977533980578</v>
      </c>
      <c r="C79780">
        <v>198392</v>
      </c>
      <c r="D79780">
        <v>477565</v>
      </c>
    </row>
    <row r="79781" spans="1:4" x14ac:dyDescent="0.3">
      <c r="A79781">
        <v>110881</v>
      </c>
      <c r="B79781" s="1">
        <v>44343.992501618122</v>
      </c>
      <c r="C79781">
        <v>198398</v>
      </c>
      <c r="D79781">
        <v>343491</v>
      </c>
    </row>
    <row r="79782" spans="1:4" x14ac:dyDescent="0.3">
      <c r="A79782">
        <v>113402</v>
      </c>
      <c r="B79782" s="1">
        <v>44344.730365695796</v>
      </c>
      <c r="C79782">
        <v>198398</v>
      </c>
      <c r="D79782">
        <v>111368</v>
      </c>
    </row>
    <row r="79783" spans="1:4" x14ac:dyDescent="0.3">
      <c r="A79783">
        <v>129758</v>
      </c>
      <c r="B79783" s="1">
        <v>44348.731983818776</v>
      </c>
      <c r="C79783">
        <v>198398</v>
      </c>
      <c r="D79783">
        <v>411922</v>
      </c>
    </row>
    <row r="79784" spans="1:4" x14ac:dyDescent="0.3">
      <c r="A79784">
        <v>137874</v>
      </c>
      <c r="B79784" s="1">
        <v>44351.704475728155</v>
      </c>
      <c r="C79784">
        <v>198398</v>
      </c>
      <c r="D79784">
        <v>230507</v>
      </c>
    </row>
    <row r="79785" spans="1:4" x14ac:dyDescent="0.3">
      <c r="A79785">
        <v>147010</v>
      </c>
      <c r="B79785" s="1">
        <v>44353.827453074438</v>
      </c>
      <c r="C79785">
        <v>198398</v>
      </c>
      <c r="D79785">
        <v>8501</v>
      </c>
    </row>
    <row r="79786" spans="1:4" x14ac:dyDescent="0.3">
      <c r="A79786">
        <v>151037</v>
      </c>
      <c r="B79786" s="1">
        <v>44355.53780906149</v>
      </c>
      <c r="C79786">
        <v>198398</v>
      </c>
      <c r="D79786">
        <v>104958</v>
      </c>
    </row>
    <row r="79787" spans="1:4" x14ac:dyDescent="0.3">
      <c r="A79787">
        <v>165141</v>
      </c>
      <c r="B79787" s="1">
        <v>44359.571789644018</v>
      </c>
      <c r="C79787">
        <v>198398</v>
      </c>
      <c r="D79787">
        <v>394819</v>
      </c>
    </row>
    <row r="79788" spans="1:4" x14ac:dyDescent="0.3">
      <c r="A79788">
        <v>167760</v>
      </c>
      <c r="B79788" s="1">
        <v>44359.922922330101</v>
      </c>
      <c r="C79788">
        <v>198398</v>
      </c>
      <c r="D79788">
        <v>313780</v>
      </c>
    </row>
    <row r="79789" spans="1:4" x14ac:dyDescent="0.3">
      <c r="A79789">
        <v>176659</v>
      </c>
      <c r="B79789" s="1">
        <v>44362.688294498381</v>
      </c>
      <c r="C79789">
        <v>198398</v>
      </c>
      <c r="D79789">
        <v>158978</v>
      </c>
    </row>
    <row r="79790" spans="1:4" x14ac:dyDescent="0.3">
      <c r="A79790">
        <v>185307</v>
      </c>
      <c r="B79790" s="1">
        <v>44365.634896440133</v>
      </c>
      <c r="C79790">
        <v>198398</v>
      </c>
      <c r="D79790">
        <v>439190</v>
      </c>
    </row>
    <row r="79791" spans="1:4" x14ac:dyDescent="0.3">
      <c r="A79791">
        <v>202594</v>
      </c>
      <c r="B79791" s="1">
        <v>44369.808035598711</v>
      </c>
      <c r="C79791">
        <v>198398</v>
      </c>
      <c r="D79791">
        <v>182191</v>
      </c>
    </row>
    <row r="79792" spans="1:4" x14ac:dyDescent="0.3">
      <c r="A79792">
        <v>216611</v>
      </c>
      <c r="B79792" s="1">
        <v>44373.725638599812</v>
      </c>
      <c r="C79792">
        <v>198398</v>
      </c>
      <c r="D79792">
        <v>122982</v>
      </c>
    </row>
    <row r="79793" spans="1:4" x14ac:dyDescent="0.3">
      <c r="A79793">
        <v>260790</v>
      </c>
      <c r="B79793" s="1">
        <v>44386.960139158582</v>
      </c>
      <c r="C79793">
        <v>198398</v>
      </c>
      <c r="D79793">
        <v>327633</v>
      </c>
    </row>
    <row r="79794" spans="1:4" x14ac:dyDescent="0.3">
      <c r="A79794">
        <v>277294</v>
      </c>
      <c r="B79794" s="1">
        <v>44391.722275080909</v>
      </c>
      <c r="C79794">
        <v>198398</v>
      </c>
      <c r="D79794">
        <v>148570</v>
      </c>
    </row>
    <row r="79795" spans="1:4" x14ac:dyDescent="0.3">
      <c r="A79795">
        <v>286808</v>
      </c>
      <c r="B79795" s="1">
        <v>44394.513333333336</v>
      </c>
      <c r="C79795">
        <v>198398</v>
      </c>
      <c r="D79795">
        <v>411922</v>
      </c>
    </row>
    <row r="79796" spans="1:4" x14ac:dyDescent="0.3">
      <c r="A79796">
        <v>301600</v>
      </c>
      <c r="B79796" s="1">
        <v>44398.937485436894</v>
      </c>
      <c r="C79796">
        <v>198398</v>
      </c>
      <c r="D79796">
        <v>98921</v>
      </c>
    </row>
    <row r="79797" spans="1:4" x14ac:dyDescent="0.3">
      <c r="A79797">
        <v>323335</v>
      </c>
      <c r="B79797" s="1">
        <v>44405.107388349519</v>
      </c>
      <c r="C79797">
        <v>198398</v>
      </c>
      <c r="D79797">
        <v>190676</v>
      </c>
    </row>
    <row r="79798" spans="1:4" x14ac:dyDescent="0.3">
      <c r="A79798">
        <v>331397</v>
      </c>
      <c r="B79798" s="1">
        <v>44407.809653721684</v>
      </c>
      <c r="C79798">
        <v>198398</v>
      </c>
      <c r="D79798">
        <v>12149</v>
      </c>
    </row>
    <row r="79799" spans="1:4" x14ac:dyDescent="0.3">
      <c r="A79799">
        <v>370090</v>
      </c>
      <c r="B79799" s="1">
        <v>44418.647841423954</v>
      </c>
      <c r="C79799">
        <v>198398</v>
      </c>
      <c r="D79799">
        <v>62570</v>
      </c>
    </row>
    <row r="79800" spans="1:4" x14ac:dyDescent="0.3">
      <c r="A79800">
        <v>395775</v>
      </c>
      <c r="B79800" s="1">
        <v>44426.785381877024</v>
      </c>
      <c r="C79800">
        <v>198398</v>
      </c>
      <c r="D79800">
        <v>351192</v>
      </c>
    </row>
    <row r="79801" spans="1:4" x14ac:dyDescent="0.3">
      <c r="A79801">
        <v>402128</v>
      </c>
      <c r="B79801" s="1">
        <v>44428.817744336571</v>
      </c>
      <c r="C79801">
        <v>198398</v>
      </c>
      <c r="D79801">
        <v>122902</v>
      </c>
    </row>
    <row r="79802" spans="1:4" x14ac:dyDescent="0.3">
      <c r="A79802">
        <v>414761</v>
      </c>
      <c r="B79802" s="1">
        <v>44432.644605177993</v>
      </c>
      <c r="C79802">
        <v>198398</v>
      </c>
      <c r="D79802">
        <v>433840</v>
      </c>
    </row>
    <row r="79803" spans="1:4" x14ac:dyDescent="0.3">
      <c r="A79803">
        <v>417920</v>
      </c>
      <c r="B79803" s="1">
        <v>44433.822598705505</v>
      </c>
      <c r="C79803">
        <v>198398</v>
      </c>
      <c r="D79803">
        <v>405774</v>
      </c>
    </row>
    <row r="79804" spans="1:4" x14ac:dyDescent="0.3">
      <c r="A79804">
        <v>100977</v>
      </c>
      <c r="B79804" s="1">
        <v>44340.503423948219</v>
      </c>
      <c r="C79804">
        <v>198443</v>
      </c>
      <c r="D79804">
        <v>158978</v>
      </c>
    </row>
    <row r="79805" spans="1:4" x14ac:dyDescent="0.3">
      <c r="A79805">
        <v>102610</v>
      </c>
      <c r="B79805" s="1">
        <v>44340.836757281555</v>
      </c>
      <c r="C79805">
        <v>198443</v>
      </c>
      <c r="D79805">
        <v>411922</v>
      </c>
    </row>
    <row r="79806" spans="1:4" x14ac:dyDescent="0.3">
      <c r="A79806">
        <v>108562</v>
      </c>
      <c r="B79806" s="1">
        <v>44343.567333333332</v>
      </c>
      <c r="C79806">
        <v>198443</v>
      </c>
      <c r="D79806">
        <v>227775</v>
      </c>
    </row>
    <row r="79807" spans="1:4" x14ac:dyDescent="0.3">
      <c r="A79807">
        <v>144455</v>
      </c>
      <c r="B79807" s="1">
        <v>44353.159031952877</v>
      </c>
      <c r="C79807">
        <v>198443</v>
      </c>
      <c r="D79807">
        <v>4199</v>
      </c>
    </row>
    <row r="79808" spans="1:4" x14ac:dyDescent="0.3">
      <c r="A79808">
        <v>177342</v>
      </c>
      <c r="B79808" s="1">
        <v>44362.796304207121</v>
      </c>
      <c r="C79808">
        <v>198443</v>
      </c>
      <c r="D79808">
        <v>296608</v>
      </c>
    </row>
    <row r="79809" spans="1:4" x14ac:dyDescent="0.3">
      <c r="A79809">
        <v>209665</v>
      </c>
      <c r="B79809" s="1">
        <v>44372.125333333337</v>
      </c>
      <c r="C79809">
        <v>198456</v>
      </c>
      <c r="D79809">
        <v>118549</v>
      </c>
    </row>
    <row r="79810" spans="1:4" x14ac:dyDescent="0.3">
      <c r="A79810">
        <v>216837</v>
      </c>
      <c r="B79810" s="1">
        <v>44373.75179296243</v>
      </c>
      <c r="C79810">
        <v>198456</v>
      </c>
      <c r="D79810">
        <v>76405</v>
      </c>
    </row>
    <row r="79811" spans="1:4" x14ac:dyDescent="0.3">
      <c r="A79811">
        <v>242736</v>
      </c>
      <c r="B79811" s="1">
        <v>44380.905122977347</v>
      </c>
      <c r="C79811">
        <v>198456</v>
      </c>
      <c r="D79811">
        <v>411922</v>
      </c>
    </row>
    <row r="79812" spans="1:4" x14ac:dyDescent="0.3">
      <c r="A79812">
        <v>256285</v>
      </c>
      <c r="B79812" s="1">
        <v>44385.830689320392</v>
      </c>
      <c r="C79812">
        <v>198456</v>
      </c>
      <c r="D79812">
        <v>439981</v>
      </c>
    </row>
    <row r="79813" spans="1:4" x14ac:dyDescent="0.3">
      <c r="A79813">
        <v>316205</v>
      </c>
      <c r="B79813" s="1">
        <v>44402.798326860844</v>
      </c>
      <c r="C79813">
        <v>198456</v>
      </c>
      <c r="D79813">
        <v>43623</v>
      </c>
    </row>
    <row r="79814" spans="1:4" x14ac:dyDescent="0.3">
      <c r="A79814">
        <v>321824</v>
      </c>
      <c r="B79814" s="1">
        <v>44404.735220064729</v>
      </c>
      <c r="C79814">
        <v>198456</v>
      </c>
      <c r="D79814">
        <v>226626</v>
      </c>
    </row>
    <row r="79815" spans="1:4" x14ac:dyDescent="0.3">
      <c r="A79815">
        <v>350103</v>
      </c>
      <c r="B79815" s="1">
        <v>44412.808035598711</v>
      </c>
      <c r="C79815">
        <v>198456</v>
      </c>
      <c r="D79815">
        <v>473323</v>
      </c>
    </row>
    <row r="79816" spans="1:4" x14ac:dyDescent="0.3">
      <c r="A79816">
        <v>355435</v>
      </c>
      <c r="B79816" s="1">
        <v>44414.714184466022</v>
      </c>
      <c r="C79816">
        <v>198456</v>
      </c>
      <c r="D79816">
        <v>351192</v>
      </c>
    </row>
    <row r="79817" spans="1:4" x14ac:dyDescent="0.3">
      <c r="A79817">
        <v>367284</v>
      </c>
      <c r="B79817" s="1">
        <v>44417.596061488679</v>
      </c>
      <c r="C79817">
        <v>198456</v>
      </c>
      <c r="D79817">
        <v>347393</v>
      </c>
    </row>
    <row r="79818" spans="1:4" x14ac:dyDescent="0.3">
      <c r="A79818">
        <v>368889</v>
      </c>
      <c r="B79818" s="1">
        <v>44417.863333333335</v>
      </c>
      <c r="C79818">
        <v>198456</v>
      </c>
      <c r="D79818">
        <v>153138</v>
      </c>
    </row>
    <row r="79819" spans="1:4" x14ac:dyDescent="0.3">
      <c r="A79819">
        <v>23142</v>
      </c>
      <c r="B79819" s="1">
        <v>44310.476485488449</v>
      </c>
      <c r="C79819">
        <v>198463</v>
      </c>
      <c r="D79819">
        <v>158978</v>
      </c>
    </row>
    <row r="79820" spans="1:4" x14ac:dyDescent="0.3">
      <c r="A79820">
        <v>29310</v>
      </c>
      <c r="B79820" s="1">
        <v>44312.987242718445</v>
      </c>
      <c r="C79820">
        <v>198463</v>
      </c>
      <c r="D79820">
        <v>250679</v>
      </c>
    </row>
    <row r="79821" spans="1:4" x14ac:dyDescent="0.3">
      <c r="A79821">
        <v>34823</v>
      </c>
      <c r="B79821" s="1">
        <v>44316.008278317153</v>
      </c>
      <c r="C79821">
        <v>198463</v>
      </c>
      <c r="D79821">
        <v>242077</v>
      </c>
    </row>
    <row r="79822" spans="1:4" x14ac:dyDescent="0.3">
      <c r="A79822">
        <v>38330</v>
      </c>
      <c r="B79822" s="1">
        <v>44317.128019417476</v>
      </c>
      <c r="C79822">
        <v>198463</v>
      </c>
      <c r="D79822">
        <v>331056</v>
      </c>
    </row>
    <row r="79823" spans="1:4" x14ac:dyDescent="0.3">
      <c r="A79823">
        <v>40270</v>
      </c>
      <c r="B79823" s="1">
        <v>44317.820576051774</v>
      </c>
      <c r="C79823">
        <v>198463</v>
      </c>
      <c r="D79823">
        <v>53136</v>
      </c>
    </row>
    <row r="79824" spans="1:4" x14ac:dyDescent="0.3">
      <c r="A79824">
        <v>43884</v>
      </c>
      <c r="B79824" s="1">
        <v>44319.073003236241</v>
      </c>
      <c r="C79824">
        <v>198463</v>
      </c>
      <c r="D79824">
        <v>40049</v>
      </c>
    </row>
    <row r="79825" spans="1:4" x14ac:dyDescent="0.3">
      <c r="A79825">
        <v>60331</v>
      </c>
      <c r="B79825" s="1">
        <v>44326.106983818769</v>
      </c>
      <c r="C79825">
        <v>198463</v>
      </c>
      <c r="D79825">
        <v>287493</v>
      </c>
    </row>
    <row r="79826" spans="1:4" x14ac:dyDescent="0.3">
      <c r="A79826">
        <v>76182</v>
      </c>
      <c r="B79826" s="1">
        <v>44332.056822006467</v>
      </c>
      <c r="C79826">
        <v>198463</v>
      </c>
      <c r="D79826">
        <v>19525</v>
      </c>
    </row>
    <row r="79827" spans="1:4" x14ac:dyDescent="0.3">
      <c r="A79827">
        <v>16288</v>
      </c>
      <c r="B79827" s="1">
        <v>44305.712</v>
      </c>
      <c r="C79827">
        <v>198475</v>
      </c>
      <c r="D79827">
        <v>284754</v>
      </c>
    </row>
    <row r="79828" spans="1:4" x14ac:dyDescent="0.3">
      <c r="A79828">
        <v>36932</v>
      </c>
      <c r="B79828" s="1">
        <v>44316.759087378639</v>
      </c>
      <c r="C79828">
        <v>198475</v>
      </c>
      <c r="D79828">
        <v>411922</v>
      </c>
    </row>
    <row r="79829" spans="1:4" x14ac:dyDescent="0.3">
      <c r="A79829">
        <v>38182</v>
      </c>
      <c r="B79829" s="1">
        <v>44317.032550161814</v>
      </c>
      <c r="C79829">
        <v>198475</v>
      </c>
      <c r="D79829">
        <v>82901</v>
      </c>
    </row>
    <row r="79830" spans="1:4" x14ac:dyDescent="0.3">
      <c r="A79830">
        <v>95749</v>
      </c>
      <c r="B79830" s="1">
        <v>44338.830774864953</v>
      </c>
      <c r="C79830">
        <v>198475</v>
      </c>
      <c r="D79830">
        <v>184636</v>
      </c>
    </row>
    <row r="79831" spans="1:4" x14ac:dyDescent="0.3">
      <c r="A79831">
        <v>103666</v>
      </c>
      <c r="B79831" s="1">
        <v>44341.459734627831</v>
      </c>
      <c r="C79831">
        <v>198475</v>
      </c>
      <c r="D79831">
        <v>88863</v>
      </c>
    </row>
    <row r="79832" spans="1:4" x14ac:dyDescent="0.3">
      <c r="A79832">
        <v>114805</v>
      </c>
      <c r="B79832" s="1">
        <v>44344.878828478963</v>
      </c>
      <c r="C79832">
        <v>198475</v>
      </c>
      <c r="D79832">
        <v>347393</v>
      </c>
    </row>
    <row r="79833" spans="1:4" x14ac:dyDescent="0.3">
      <c r="A79833">
        <v>130555</v>
      </c>
      <c r="B79833" s="1">
        <v>44348.919281553397</v>
      </c>
      <c r="C79833">
        <v>198475</v>
      </c>
      <c r="D79833">
        <v>188971</v>
      </c>
    </row>
    <row r="79834" spans="1:4" x14ac:dyDescent="0.3">
      <c r="A79834">
        <v>141975</v>
      </c>
      <c r="B79834" s="1">
        <v>44352.675313577682</v>
      </c>
      <c r="C79834">
        <v>198475</v>
      </c>
      <c r="D79834">
        <v>333426</v>
      </c>
    </row>
    <row r="79835" spans="1:4" x14ac:dyDescent="0.3">
      <c r="A79835">
        <v>200663</v>
      </c>
      <c r="B79835" s="1">
        <v>44369.277000000002</v>
      </c>
      <c r="C79835">
        <v>198486</v>
      </c>
      <c r="D79835">
        <v>197508</v>
      </c>
    </row>
    <row r="79836" spans="1:4" x14ac:dyDescent="0.3">
      <c r="A79836">
        <v>236314</v>
      </c>
      <c r="B79836" s="1">
        <v>44379.697598705505</v>
      </c>
      <c r="C79836">
        <v>198486</v>
      </c>
      <c r="D79836">
        <v>351192</v>
      </c>
    </row>
    <row r="79837" spans="1:4" x14ac:dyDescent="0.3">
      <c r="A79837">
        <v>247674</v>
      </c>
      <c r="B79837" s="1">
        <v>44382.563294498381</v>
      </c>
      <c r="C79837">
        <v>198486</v>
      </c>
      <c r="D79837">
        <v>40767</v>
      </c>
    </row>
    <row r="79838" spans="1:4" x14ac:dyDescent="0.3">
      <c r="A79838">
        <v>326108</v>
      </c>
      <c r="B79838" s="1">
        <v>44405.928990291264</v>
      </c>
      <c r="C79838">
        <v>198486</v>
      </c>
      <c r="D79838">
        <v>472712</v>
      </c>
    </row>
    <row r="79839" spans="1:4" x14ac:dyDescent="0.3">
      <c r="A79839">
        <v>380042</v>
      </c>
      <c r="B79839" s="1">
        <v>44421.867501618122</v>
      </c>
      <c r="C79839">
        <v>198486</v>
      </c>
      <c r="D79839">
        <v>100412</v>
      </c>
    </row>
    <row r="79840" spans="1:4" x14ac:dyDescent="0.3">
      <c r="A79840">
        <v>385892</v>
      </c>
      <c r="B79840" s="1">
        <v>44423.235389263587</v>
      </c>
      <c r="C79840">
        <v>198486</v>
      </c>
      <c r="D79840">
        <v>227775</v>
      </c>
    </row>
    <row r="79841" spans="1:4" x14ac:dyDescent="0.3">
      <c r="A79841">
        <v>419748</v>
      </c>
      <c r="B79841" s="1">
        <v>44434.721870550158</v>
      </c>
      <c r="C79841">
        <v>198486</v>
      </c>
      <c r="D79841">
        <v>123413</v>
      </c>
    </row>
    <row r="79842" spans="1:4" x14ac:dyDescent="0.3">
      <c r="A79842">
        <v>421859</v>
      </c>
      <c r="B79842" s="1">
        <v>44435.90148220065</v>
      </c>
      <c r="C79842">
        <v>198486</v>
      </c>
      <c r="D79842">
        <v>100134</v>
      </c>
    </row>
    <row r="79843" spans="1:4" x14ac:dyDescent="0.3">
      <c r="A79843">
        <v>423206</v>
      </c>
      <c r="B79843" s="1">
        <v>44436.90148220065</v>
      </c>
      <c r="C79843">
        <v>198486</v>
      </c>
      <c r="D79843">
        <v>111368</v>
      </c>
    </row>
    <row r="79844" spans="1:4" x14ac:dyDescent="0.3">
      <c r="A79844">
        <v>12602</v>
      </c>
      <c r="B79844" s="1">
        <v>44303.448003236248</v>
      </c>
      <c r="C79844">
        <v>198496</v>
      </c>
      <c r="D79844">
        <v>8805</v>
      </c>
    </row>
    <row r="79845" spans="1:4" x14ac:dyDescent="0.3">
      <c r="A79845">
        <v>14096</v>
      </c>
      <c r="B79845" s="1">
        <v>44304.040711691639</v>
      </c>
      <c r="C79845">
        <v>198496</v>
      </c>
      <c r="D79845">
        <v>311670</v>
      </c>
    </row>
    <row r="79846" spans="1:4" x14ac:dyDescent="0.3">
      <c r="A79846">
        <v>17814</v>
      </c>
      <c r="B79846" s="1">
        <v>44307.291045307444</v>
      </c>
      <c r="C79846">
        <v>198496</v>
      </c>
      <c r="D79846">
        <v>361821</v>
      </c>
    </row>
    <row r="79847" spans="1:4" x14ac:dyDescent="0.3">
      <c r="A79847">
        <v>19867</v>
      </c>
      <c r="B79847" s="1">
        <v>44308.640559870553</v>
      </c>
      <c r="C79847">
        <v>198496</v>
      </c>
      <c r="D79847">
        <v>35986</v>
      </c>
    </row>
    <row r="79848" spans="1:4" x14ac:dyDescent="0.3">
      <c r="A79848">
        <v>44057</v>
      </c>
      <c r="B79848" s="1">
        <v>44319.357388349519</v>
      </c>
      <c r="C79848">
        <v>198496</v>
      </c>
      <c r="D79848">
        <v>28275</v>
      </c>
    </row>
    <row r="79849" spans="1:4" x14ac:dyDescent="0.3">
      <c r="A79849">
        <v>64898</v>
      </c>
      <c r="B79849" s="1">
        <v>44328.515964401297</v>
      </c>
      <c r="C79849">
        <v>198496</v>
      </c>
      <c r="D79849">
        <v>118549</v>
      </c>
    </row>
    <row r="79850" spans="1:4" x14ac:dyDescent="0.3">
      <c r="A79850">
        <v>72876</v>
      </c>
      <c r="B79850" s="1">
        <v>44331.320688497573</v>
      </c>
      <c r="C79850">
        <v>198496</v>
      </c>
      <c r="D79850">
        <v>330333</v>
      </c>
    </row>
    <row r="79851" spans="1:4" x14ac:dyDescent="0.3">
      <c r="A79851">
        <v>94103</v>
      </c>
      <c r="B79851" s="1">
        <v>44338.587161812298</v>
      </c>
      <c r="C79851">
        <v>198496</v>
      </c>
      <c r="D79851">
        <v>286726</v>
      </c>
    </row>
    <row r="79852" spans="1:4" x14ac:dyDescent="0.3">
      <c r="A79852">
        <v>285307</v>
      </c>
      <c r="B79852" s="1">
        <v>44394.01515533981</v>
      </c>
      <c r="C79852">
        <v>198500</v>
      </c>
      <c r="D79852">
        <v>278351</v>
      </c>
    </row>
    <row r="79853" spans="1:4" x14ac:dyDescent="0.3">
      <c r="A79853">
        <v>312226</v>
      </c>
      <c r="B79853" s="1">
        <v>44401.848488673138</v>
      </c>
      <c r="C79853">
        <v>198500</v>
      </c>
      <c r="D79853">
        <v>396828</v>
      </c>
    </row>
    <row r="79854" spans="1:4" x14ac:dyDescent="0.3">
      <c r="A79854">
        <v>315006</v>
      </c>
      <c r="B79854" s="1">
        <v>44402.662404530747</v>
      </c>
      <c r="C79854">
        <v>198500</v>
      </c>
      <c r="D79854">
        <v>204534</v>
      </c>
    </row>
    <row r="79855" spans="1:4" x14ac:dyDescent="0.3">
      <c r="A79855">
        <v>373145</v>
      </c>
      <c r="B79855" s="1">
        <v>44419.699621359228</v>
      </c>
      <c r="C79855">
        <v>198500</v>
      </c>
      <c r="D79855">
        <v>83136</v>
      </c>
    </row>
    <row r="79856" spans="1:4" x14ac:dyDescent="0.3">
      <c r="A79856">
        <v>385651</v>
      </c>
      <c r="B79856" s="1">
        <v>44423.114200262462</v>
      </c>
      <c r="C79856">
        <v>198500</v>
      </c>
      <c r="D79856">
        <v>347008</v>
      </c>
    </row>
    <row r="79857" spans="1:4" x14ac:dyDescent="0.3">
      <c r="A79857">
        <v>389879</v>
      </c>
      <c r="B79857" s="1">
        <v>44424.594443365699</v>
      </c>
      <c r="C79857">
        <v>198500</v>
      </c>
      <c r="D79857">
        <v>411922</v>
      </c>
    </row>
    <row r="79858" spans="1:4" x14ac:dyDescent="0.3">
      <c r="A79858">
        <v>392808</v>
      </c>
      <c r="B79858" s="1">
        <v>44425.723893203889</v>
      </c>
      <c r="C79858">
        <v>198500</v>
      </c>
      <c r="D79858">
        <v>279337</v>
      </c>
    </row>
    <row r="79859" spans="1:4" x14ac:dyDescent="0.3">
      <c r="A79859">
        <v>22221</v>
      </c>
      <c r="B79859" s="1">
        <v>44309.910381877024</v>
      </c>
      <c r="C79859">
        <v>198512</v>
      </c>
      <c r="D79859">
        <v>425965</v>
      </c>
    </row>
    <row r="79860" spans="1:4" x14ac:dyDescent="0.3">
      <c r="A79860">
        <v>26370</v>
      </c>
      <c r="B79860" s="1">
        <v>44311.541449838187</v>
      </c>
      <c r="C79860">
        <v>198512</v>
      </c>
      <c r="D79860">
        <v>401945</v>
      </c>
    </row>
    <row r="79861" spans="1:4" x14ac:dyDescent="0.3">
      <c r="A79861">
        <v>47316</v>
      </c>
      <c r="B79861" s="1">
        <v>44320.797113268607</v>
      </c>
      <c r="C79861">
        <v>198512</v>
      </c>
      <c r="D79861">
        <v>250679</v>
      </c>
    </row>
    <row r="79862" spans="1:4" x14ac:dyDescent="0.3">
      <c r="A79862">
        <v>59110</v>
      </c>
      <c r="B79862" s="1">
        <v>44325.750187702266</v>
      </c>
      <c r="C79862">
        <v>198512</v>
      </c>
      <c r="D79862">
        <v>474780</v>
      </c>
    </row>
    <row r="79863" spans="1:4" x14ac:dyDescent="0.3">
      <c r="A79863">
        <v>68480</v>
      </c>
      <c r="B79863" s="1">
        <v>44329.842420711975</v>
      </c>
      <c r="C79863">
        <v>198512</v>
      </c>
      <c r="D79863">
        <v>324893</v>
      </c>
    </row>
    <row r="79864" spans="1:4" x14ac:dyDescent="0.3">
      <c r="A79864">
        <v>87208</v>
      </c>
      <c r="B79864" s="1">
        <v>44336.737242718445</v>
      </c>
      <c r="C79864">
        <v>198512</v>
      </c>
      <c r="D79864">
        <v>2004</v>
      </c>
    </row>
    <row r="79865" spans="1:4" x14ac:dyDescent="0.3">
      <c r="A79865">
        <v>88387</v>
      </c>
      <c r="B79865" s="1">
        <v>44337.216666666667</v>
      </c>
      <c r="C79865">
        <v>198512</v>
      </c>
      <c r="D79865">
        <v>81226</v>
      </c>
    </row>
    <row r="79866" spans="1:4" x14ac:dyDescent="0.3">
      <c r="A79866">
        <v>107428</v>
      </c>
      <c r="B79866" s="1">
        <v>44342.77769579288</v>
      </c>
      <c r="C79866">
        <v>198512</v>
      </c>
      <c r="D79866">
        <v>396686</v>
      </c>
    </row>
    <row r="79867" spans="1:4" x14ac:dyDescent="0.3">
      <c r="A79867">
        <v>138618</v>
      </c>
      <c r="B79867" s="1">
        <v>44351.792258899673</v>
      </c>
      <c r="C79867">
        <v>198512</v>
      </c>
      <c r="D79867">
        <v>411922</v>
      </c>
    </row>
    <row r="79868" spans="1:4" x14ac:dyDescent="0.3">
      <c r="A79868">
        <v>149009</v>
      </c>
      <c r="B79868" s="1">
        <v>44354.700025889964</v>
      </c>
      <c r="C79868">
        <v>198512</v>
      </c>
      <c r="D79868">
        <v>153893</v>
      </c>
    </row>
    <row r="79869" spans="1:4" x14ac:dyDescent="0.3">
      <c r="A79869">
        <v>176926</v>
      </c>
      <c r="B79869" s="1">
        <v>44362.724297734625</v>
      </c>
      <c r="C79869">
        <v>198512</v>
      </c>
      <c r="D79869">
        <v>327968</v>
      </c>
    </row>
    <row r="79870" spans="1:4" x14ac:dyDescent="0.3">
      <c r="A79870">
        <v>191850</v>
      </c>
      <c r="B79870" s="1">
        <v>44366.814912621354</v>
      </c>
      <c r="C79870">
        <v>198512</v>
      </c>
      <c r="D79870">
        <v>304722</v>
      </c>
    </row>
    <row r="79871" spans="1:4" x14ac:dyDescent="0.3">
      <c r="A79871">
        <v>198816</v>
      </c>
      <c r="B79871" s="1">
        <v>44368.718666666668</v>
      </c>
      <c r="C79871">
        <v>198512</v>
      </c>
      <c r="D79871">
        <v>230507</v>
      </c>
    </row>
    <row r="79872" spans="1:4" x14ac:dyDescent="0.3">
      <c r="A79872">
        <v>208310</v>
      </c>
      <c r="B79872" s="1">
        <v>44371.755042071192</v>
      </c>
      <c r="C79872">
        <v>198512</v>
      </c>
      <c r="D79872">
        <v>181171</v>
      </c>
    </row>
    <row r="79873" spans="1:4" x14ac:dyDescent="0.3">
      <c r="A79873">
        <v>27251</v>
      </c>
      <c r="B79873" s="1">
        <v>44311.751401294503</v>
      </c>
      <c r="C79873">
        <v>198523</v>
      </c>
      <c r="D79873">
        <v>104958</v>
      </c>
    </row>
    <row r="79874" spans="1:4" x14ac:dyDescent="0.3">
      <c r="A79874">
        <v>47273</v>
      </c>
      <c r="B79874" s="1">
        <v>44320.790236245957</v>
      </c>
      <c r="C79874">
        <v>198523</v>
      </c>
      <c r="D79874">
        <v>411922</v>
      </c>
    </row>
    <row r="79875" spans="1:4" x14ac:dyDescent="0.3">
      <c r="A79875">
        <v>70456</v>
      </c>
      <c r="B79875" s="1">
        <v>44330.685058252428</v>
      </c>
      <c r="C79875">
        <v>198523</v>
      </c>
      <c r="D79875">
        <v>242428</v>
      </c>
    </row>
    <row r="79876" spans="1:4" x14ac:dyDescent="0.3">
      <c r="A79876">
        <v>91451</v>
      </c>
      <c r="B79876" s="1">
        <v>44337.882469255666</v>
      </c>
      <c r="C79876">
        <v>198523</v>
      </c>
      <c r="D79876">
        <v>59082</v>
      </c>
    </row>
    <row r="79877" spans="1:4" x14ac:dyDescent="0.3">
      <c r="A79877">
        <v>98771</v>
      </c>
      <c r="B79877" s="1">
        <v>44339.676229132972</v>
      </c>
      <c r="C79877">
        <v>198523</v>
      </c>
      <c r="D79877">
        <v>389985</v>
      </c>
    </row>
    <row r="79878" spans="1:4" x14ac:dyDescent="0.3">
      <c r="A79878">
        <v>218216</v>
      </c>
      <c r="B79878" s="1">
        <v>44373.983601941749</v>
      </c>
      <c r="C79878">
        <v>198533</v>
      </c>
      <c r="D79878">
        <v>353896</v>
      </c>
    </row>
    <row r="79879" spans="1:4" x14ac:dyDescent="0.3">
      <c r="A79879">
        <v>224919</v>
      </c>
      <c r="B79879" s="1">
        <v>44375.810462783171</v>
      </c>
      <c r="C79879">
        <v>198533</v>
      </c>
      <c r="D79879">
        <v>96278</v>
      </c>
    </row>
    <row r="79880" spans="1:4" x14ac:dyDescent="0.3">
      <c r="A79880">
        <v>332282</v>
      </c>
      <c r="B79880" s="1">
        <v>44407.873569579286</v>
      </c>
      <c r="C79880">
        <v>198533</v>
      </c>
      <c r="D79880">
        <v>258219</v>
      </c>
    </row>
    <row r="79881" spans="1:4" x14ac:dyDescent="0.3">
      <c r="A79881">
        <v>341812</v>
      </c>
      <c r="B79881" s="1">
        <v>44409.858272041994</v>
      </c>
      <c r="C79881">
        <v>198533</v>
      </c>
      <c r="D79881">
        <v>182984</v>
      </c>
    </row>
    <row r="79882" spans="1:4" x14ac:dyDescent="0.3">
      <c r="A79882">
        <v>374549</v>
      </c>
      <c r="B79882" s="1">
        <v>44419.941530744334</v>
      </c>
      <c r="C79882">
        <v>198533</v>
      </c>
      <c r="D79882">
        <v>226198</v>
      </c>
    </row>
    <row r="79883" spans="1:4" x14ac:dyDescent="0.3">
      <c r="A79883">
        <v>391828</v>
      </c>
      <c r="B79883" s="1">
        <v>44425.420495145634</v>
      </c>
      <c r="C79883">
        <v>198533</v>
      </c>
      <c r="D79883">
        <v>466497</v>
      </c>
    </row>
    <row r="79884" spans="1:4" x14ac:dyDescent="0.3">
      <c r="A79884">
        <v>136226</v>
      </c>
      <c r="B79884" s="1">
        <v>44351.324333333338</v>
      </c>
      <c r="C79884">
        <v>198573</v>
      </c>
      <c r="D79884">
        <v>273920</v>
      </c>
    </row>
    <row r="79885" spans="1:4" x14ac:dyDescent="0.3">
      <c r="A79885">
        <v>179889</v>
      </c>
      <c r="B79885" s="1">
        <v>44363.809653721684</v>
      </c>
      <c r="C79885">
        <v>198573</v>
      </c>
      <c r="D79885">
        <v>409500</v>
      </c>
    </row>
    <row r="79886" spans="1:4" x14ac:dyDescent="0.3">
      <c r="A79886">
        <v>197307</v>
      </c>
      <c r="B79886" s="1">
        <v>44368.134333333335</v>
      </c>
      <c r="C79886">
        <v>198573</v>
      </c>
      <c r="D79886">
        <v>401945</v>
      </c>
    </row>
    <row r="79887" spans="1:4" x14ac:dyDescent="0.3">
      <c r="A79887">
        <v>201092</v>
      </c>
      <c r="B79887" s="1">
        <v>44369.546333333339</v>
      </c>
      <c r="C79887">
        <v>198573</v>
      </c>
      <c r="D79887">
        <v>84730</v>
      </c>
    </row>
    <row r="79888" spans="1:4" x14ac:dyDescent="0.3">
      <c r="A79888">
        <v>30246</v>
      </c>
      <c r="B79888" s="1">
        <v>44313.749783171523</v>
      </c>
      <c r="C79888">
        <v>198579</v>
      </c>
      <c r="D79888">
        <v>191601</v>
      </c>
    </row>
    <row r="79889" spans="1:4" x14ac:dyDescent="0.3">
      <c r="A79889">
        <v>75460</v>
      </c>
      <c r="B79889" s="1">
        <v>44331.856579288025</v>
      </c>
      <c r="C79889">
        <v>198579</v>
      </c>
      <c r="D79889">
        <v>21407</v>
      </c>
    </row>
    <row r="79890" spans="1:4" x14ac:dyDescent="0.3">
      <c r="A79890">
        <v>102368</v>
      </c>
      <c r="B79890" s="1">
        <v>44340.775673139164</v>
      </c>
      <c r="C79890">
        <v>198579</v>
      </c>
      <c r="D79890">
        <v>250679</v>
      </c>
    </row>
    <row r="79891" spans="1:4" x14ac:dyDescent="0.3">
      <c r="A79891">
        <v>8556</v>
      </c>
      <c r="B79891" s="1">
        <v>44298.853343042072</v>
      </c>
      <c r="C79891">
        <v>198607</v>
      </c>
      <c r="D79891">
        <v>202914</v>
      </c>
    </row>
    <row r="79892" spans="1:4" x14ac:dyDescent="0.3">
      <c r="A79892">
        <v>43777</v>
      </c>
      <c r="B79892" s="1">
        <v>44319.000592233009</v>
      </c>
      <c r="C79892">
        <v>198607</v>
      </c>
      <c r="D79892">
        <v>228405</v>
      </c>
    </row>
    <row r="79893" spans="1:4" x14ac:dyDescent="0.3">
      <c r="A79893">
        <v>44461</v>
      </c>
      <c r="B79893" s="1">
        <v>44319.609006472492</v>
      </c>
      <c r="C79893">
        <v>198607</v>
      </c>
      <c r="D79893">
        <v>111742</v>
      </c>
    </row>
    <row r="79894" spans="1:4" x14ac:dyDescent="0.3">
      <c r="A79894">
        <v>48477</v>
      </c>
      <c r="B79894" s="1">
        <v>44321.571789644018</v>
      </c>
      <c r="C79894">
        <v>198607</v>
      </c>
      <c r="D79894">
        <v>411922</v>
      </c>
    </row>
    <row r="79895" spans="1:4" x14ac:dyDescent="0.3">
      <c r="A79895">
        <v>70365</v>
      </c>
      <c r="B79895" s="1">
        <v>44330.672113268614</v>
      </c>
      <c r="C79895">
        <v>198607</v>
      </c>
      <c r="D79895">
        <v>15878</v>
      </c>
    </row>
    <row r="79896" spans="1:4" x14ac:dyDescent="0.3">
      <c r="A79896">
        <v>98185</v>
      </c>
      <c r="B79896" s="1">
        <v>44339.609006472492</v>
      </c>
      <c r="C79896">
        <v>198607</v>
      </c>
      <c r="D79896">
        <v>30799</v>
      </c>
    </row>
    <row r="79897" spans="1:4" x14ac:dyDescent="0.3">
      <c r="A79897">
        <v>111423</v>
      </c>
      <c r="B79897" s="1">
        <v>44344.391666666663</v>
      </c>
      <c r="C79897">
        <v>198628</v>
      </c>
      <c r="D79897">
        <v>470762</v>
      </c>
    </row>
    <row r="79898" spans="1:4" x14ac:dyDescent="0.3">
      <c r="A79898">
        <v>114895</v>
      </c>
      <c r="B79898" s="1">
        <v>44344.897436893203</v>
      </c>
      <c r="C79898">
        <v>198628</v>
      </c>
      <c r="D79898">
        <v>432277</v>
      </c>
    </row>
    <row r="79899" spans="1:4" x14ac:dyDescent="0.3">
      <c r="A79899">
        <v>126915</v>
      </c>
      <c r="B79899" s="1">
        <v>44347.685462783171</v>
      </c>
      <c r="C79899">
        <v>198628</v>
      </c>
      <c r="D79899">
        <v>230507</v>
      </c>
    </row>
    <row r="79900" spans="1:4" x14ac:dyDescent="0.3">
      <c r="A79900">
        <v>162555</v>
      </c>
      <c r="B79900" s="1">
        <v>44358.865074433656</v>
      </c>
      <c r="C79900">
        <v>198628</v>
      </c>
      <c r="D79900">
        <v>517</v>
      </c>
    </row>
    <row r="79901" spans="1:4" x14ac:dyDescent="0.3">
      <c r="A79901">
        <v>173696</v>
      </c>
      <c r="B79901" s="1">
        <v>44361.627210355982</v>
      </c>
      <c r="C79901">
        <v>198628</v>
      </c>
      <c r="D79901">
        <v>162940</v>
      </c>
    </row>
    <row r="79902" spans="1:4" x14ac:dyDescent="0.3">
      <c r="A79902">
        <v>223432</v>
      </c>
      <c r="B79902" s="1">
        <v>44375.455689320384</v>
      </c>
      <c r="C79902">
        <v>198628</v>
      </c>
      <c r="D79902">
        <v>411922</v>
      </c>
    </row>
    <row r="79903" spans="1:4" x14ac:dyDescent="0.3">
      <c r="A79903">
        <v>286200</v>
      </c>
      <c r="B79903" s="1">
        <v>44394.324625385299</v>
      </c>
      <c r="C79903">
        <v>198628</v>
      </c>
      <c r="D79903">
        <v>85094</v>
      </c>
    </row>
    <row r="79904" spans="1:4" x14ac:dyDescent="0.3">
      <c r="A79904">
        <v>303123</v>
      </c>
      <c r="B79904" s="1">
        <v>44399.666045307444</v>
      </c>
      <c r="C79904">
        <v>198628</v>
      </c>
      <c r="D79904">
        <v>88863</v>
      </c>
    </row>
    <row r="79905" spans="1:4" x14ac:dyDescent="0.3">
      <c r="A79905">
        <v>322217</v>
      </c>
      <c r="B79905" s="1">
        <v>44404.797113268607</v>
      </c>
      <c r="C79905">
        <v>198628</v>
      </c>
      <c r="D79905">
        <v>439981</v>
      </c>
    </row>
    <row r="79906" spans="1:4" x14ac:dyDescent="0.3">
      <c r="A79906">
        <v>333176</v>
      </c>
      <c r="B79906" s="1">
        <v>44408.058198797567</v>
      </c>
      <c r="C79906">
        <v>198628</v>
      </c>
      <c r="D79906">
        <v>134973</v>
      </c>
    </row>
    <row r="79907" spans="1:4" x14ac:dyDescent="0.3">
      <c r="A79907">
        <v>336608</v>
      </c>
      <c r="B79907" s="1">
        <v>44408.797051911984</v>
      </c>
      <c r="C79907">
        <v>198628</v>
      </c>
      <c r="D79907">
        <v>355664</v>
      </c>
    </row>
    <row r="79908" spans="1:4" x14ac:dyDescent="0.3">
      <c r="A79908">
        <v>393201</v>
      </c>
      <c r="B79908" s="1">
        <v>44425.803585760514</v>
      </c>
      <c r="C79908">
        <v>198628</v>
      </c>
      <c r="D79908">
        <v>351192</v>
      </c>
    </row>
    <row r="79909" spans="1:4" x14ac:dyDescent="0.3">
      <c r="A79909">
        <v>400909</v>
      </c>
      <c r="B79909" s="1">
        <v>44428.690317152104</v>
      </c>
      <c r="C79909">
        <v>198628</v>
      </c>
      <c r="D79909">
        <v>213133</v>
      </c>
    </row>
    <row r="79910" spans="1:4" x14ac:dyDescent="0.3">
      <c r="A79910">
        <v>420579</v>
      </c>
      <c r="B79910" s="1">
        <v>44434.835948220061</v>
      </c>
      <c r="C79910">
        <v>198628</v>
      </c>
      <c r="D79910">
        <v>252370</v>
      </c>
    </row>
    <row r="79911" spans="1:4" x14ac:dyDescent="0.3">
      <c r="A79911">
        <v>51297</v>
      </c>
      <c r="B79911" s="1">
        <v>44322.937889967638</v>
      </c>
      <c r="C79911">
        <v>198640</v>
      </c>
      <c r="D79911">
        <v>411922</v>
      </c>
    </row>
    <row r="79912" spans="1:4" x14ac:dyDescent="0.3">
      <c r="A79912">
        <v>61978</v>
      </c>
      <c r="B79912" s="1">
        <v>44326.863456310675</v>
      </c>
      <c r="C79912">
        <v>198640</v>
      </c>
      <c r="D79912">
        <v>113028</v>
      </c>
    </row>
    <row r="79913" spans="1:4" x14ac:dyDescent="0.3">
      <c r="A79913">
        <v>80572</v>
      </c>
      <c r="B79913" s="1">
        <v>44333.746951456305</v>
      </c>
      <c r="C79913">
        <v>198640</v>
      </c>
      <c r="D79913">
        <v>17150</v>
      </c>
    </row>
    <row r="79914" spans="1:4" x14ac:dyDescent="0.3">
      <c r="A79914">
        <v>98391</v>
      </c>
      <c r="B79914" s="1">
        <v>44339.633533738212</v>
      </c>
      <c r="C79914">
        <v>198640</v>
      </c>
      <c r="D79914">
        <v>117745</v>
      </c>
    </row>
    <row r="79915" spans="1:4" x14ac:dyDescent="0.3">
      <c r="A79915">
        <v>137714</v>
      </c>
      <c r="B79915" s="1">
        <v>44351.695171521031</v>
      </c>
      <c r="C79915">
        <v>198640</v>
      </c>
      <c r="D79915">
        <v>431288</v>
      </c>
    </row>
    <row r="79916" spans="1:4" x14ac:dyDescent="0.3">
      <c r="A79916">
        <v>175937</v>
      </c>
      <c r="B79916" s="1">
        <v>44362.536595469253</v>
      </c>
      <c r="C79916">
        <v>198640</v>
      </c>
      <c r="D79916">
        <v>105597</v>
      </c>
    </row>
    <row r="79917" spans="1:4" x14ac:dyDescent="0.3">
      <c r="A79917">
        <v>190773</v>
      </c>
      <c r="B79917" s="1">
        <v>44366.683844660191</v>
      </c>
      <c r="C79917">
        <v>198640</v>
      </c>
      <c r="D79917">
        <v>230507</v>
      </c>
    </row>
    <row r="79918" spans="1:4" x14ac:dyDescent="0.3">
      <c r="A79918">
        <v>288231</v>
      </c>
      <c r="B79918" s="1">
        <v>44394.775268608413</v>
      </c>
      <c r="C79918">
        <v>198663</v>
      </c>
      <c r="D79918">
        <v>37644</v>
      </c>
    </row>
    <row r="79919" spans="1:4" x14ac:dyDescent="0.3">
      <c r="A79919">
        <v>314698</v>
      </c>
      <c r="B79919" s="1">
        <v>44402.621546925569</v>
      </c>
      <c r="C79919">
        <v>198663</v>
      </c>
      <c r="D79919">
        <v>89186</v>
      </c>
    </row>
    <row r="79920" spans="1:4" x14ac:dyDescent="0.3">
      <c r="A79920">
        <v>323284</v>
      </c>
      <c r="B79920" s="1">
        <v>44405.072</v>
      </c>
      <c r="C79920">
        <v>198663</v>
      </c>
      <c r="D79920">
        <v>392434</v>
      </c>
    </row>
    <row r="79921" spans="1:4" x14ac:dyDescent="0.3">
      <c r="A79921">
        <v>375272</v>
      </c>
      <c r="B79921" s="1">
        <v>44420.577857605174</v>
      </c>
      <c r="C79921">
        <v>198663</v>
      </c>
      <c r="D79921">
        <v>158978</v>
      </c>
    </row>
    <row r="79922" spans="1:4" x14ac:dyDescent="0.3">
      <c r="A79922">
        <v>397296</v>
      </c>
      <c r="B79922" s="1">
        <v>44427.608601941749</v>
      </c>
      <c r="C79922">
        <v>198663</v>
      </c>
      <c r="D79922">
        <v>332857</v>
      </c>
    </row>
    <row r="79923" spans="1:4" x14ac:dyDescent="0.3">
      <c r="A79923">
        <v>412772</v>
      </c>
      <c r="B79923" s="1">
        <v>44431.750996763752</v>
      </c>
      <c r="C79923">
        <v>198663</v>
      </c>
      <c r="D79923">
        <v>56783</v>
      </c>
    </row>
    <row r="79924" spans="1:4" x14ac:dyDescent="0.3">
      <c r="A79924">
        <v>415809</v>
      </c>
      <c r="B79924" s="1">
        <v>44433.0260776699</v>
      </c>
      <c r="C79924">
        <v>198663</v>
      </c>
      <c r="D79924">
        <v>122902</v>
      </c>
    </row>
    <row r="79925" spans="1:4" x14ac:dyDescent="0.3">
      <c r="A79925">
        <v>218535</v>
      </c>
      <c r="B79925" s="1">
        <v>44374.078262135925</v>
      </c>
      <c r="C79925">
        <v>198677</v>
      </c>
      <c r="D79925">
        <v>272330</v>
      </c>
    </row>
    <row r="79926" spans="1:4" x14ac:dyDescent="0.3">
      <c r="A79926">
        <v>219271</v>
      </c>
      <c r="B79926" s="1">
        <v>44374.357371745966</v>
      </c>
      <c r="C79926">
        <v>198677</v>
      </c>
      <c r="D79926">
        <v>411922</v>
      </c>
    </row>
    <row r="79927" spans="1:4" x14ac:dyDescent="0.3">
      <c r="A79927">
        <v>225938</v>
      </c>
      <c r="B79927" s="1">
        <v>44376.03619093851</v>
      </c>
      <c r="C79927">
        <v>198677</v>
      </c>
      <c r="D79927">
        <v>347393</v>
      </c>
    </row>
    <row r="79928" spans="1:4" x14ac:dyDescent="0.3">
      <c r="A79928">
        <v>238277</v>
      </c>
      <c r="B79928" s="1">
        <v>44379.950430420715</v>
      </c>
      <c r="C79928">
        <v>198677</v>
      </c>
      <c r="D79928">
        <v>118549</v>
      </c>
    </row>
    <row r="79929" spans="1:4" x14ac:dyDescent="0.3">
      <c r="A79929">
        <v>295293</v>
      </c>
      <c r="B79929" s="1">
        <v>44396.820980582524</v>
      </c>
      <c r="C79929">
        <v>198677</v>
      </c>
      <c r="D79929">
        <v>374469</v>
      </c>
    </row>
    <row r="79930" spans="1:4" x14ac:dyDescent="0.3">
      <c r="A79930">
        <v>306537</v>
      </c>
      <c r="B79930" s="1">
        <v>44400.670495145634</v>
      </c>
      <c r="C79930">
        <v>198677</v>
      </c>
      <c r="D79930">
        <v>21208</v>
      </c>
    </row>
    <row r="79931" spans="1:4" x14ac:dyDescent="0.3">
      <c r="A79931">
        <v>328826</v>
      </c>
      <c r="B79931" s="1">
        <v>44407.119333333336</v>
      </c>
      <c r="C79931">
        <v>198677</v>
      </c>
      <c r="D79931">
        <v>266896</v>
      </c>
    </row>
    <row r="79932" spans="1:4" x14ac:dyDescent="0.3">
      <c r="A79932">
        <v>340148</v>
      </c>
      <c r="B79932" s="1">
        <v>44409.610624595472</v>
      </c>
      <c r="C79932">
        <v>198677</v>
      </c>
      <c r="D79932">
        <v>228415</v>
      </c>
    </row>
    <row r="79933" spans="1:4" x14ac:dyDescent="0.3">
      <c r="A79933">
        <v>374022</v>
      </c>
      <c r="B79933" s="1">
        <v>44419.814508090618</v>
      </c>
      <c r="C79933">
        <v>198677</v>
      </c>
      <c r="D79933">
        <v>250679</v>
      </c>
    </row>
    <row r="79934" spans="1:4" x14ac:dyDescent="0.3">
      <c r="A79934">
        <v>393662</v>
      </c>
      <c r="B79934" s="1">
        <v>44425.919686084148</v>
      </c>
      <c r="C79934">
        <v>198677</v>
      </c>
      <c r="D79934">
        <v>386196</v>
      </c>
    </row>
    <row r="79935" spans="1:4" x14ac:dyDescent="0.3">
      <c r="A79935">
        <v>421489</v>
      </c>
      <c r="B79935" s="1">
        <v>44435.833925566345</v>
      </c>
      <c r="C79935">
        <v>198677</v>
      </c>
      <c r="D79935">
        <v>245484</v>
      </c>
    </row>
    <row r="79936" spans="1:4" x14ac:dyDescent="0.3">
      <c r="A79936">
        <v>108144</v>
      </c>
      <c r="B79936" s="1">
        <v>44342.908666666663</v>
      </c>
      <c r="C79936">
        <v>198713</v>
      </c>
      <c r="D79936">
        <v>148570</v>
      </c>
    </row>
    <row r="79937" spans="1:4" x14ac:dyDescent="0.3">
      <c r="A79937">
        <v>127187</v>
      </c>
      <c r="B79937" s="1">
        <v>44347.722679611645</v>
      </c>
      <c r="C79937">
        <v>198713</v>
      </c>
      <c r="D79937">
        <v>411922</v>
      </c>
    </row>
    <row r="79938" spans="1:4" x14ac:dyDescent="0.3">
      <c r="A79938">
        <v>130029</v>
      </c>
      <c r="B79938" s="1">
        <v>44348.782550161806</v>
      </c>
      <c r="C79938">
        <v>198713</v>
      </c>
      <c r="D79938">
        <v>21760</v>
      </c>
    </row>
    <row r="79939" spans="1:4" x14ac:dyDescent="0.3">
      <c r="A79939">
        <v>190695</v>
      </c>
      <c r="B79939" s="1">
        <v>44366.675754045304</v>
      </c>
      <c r="C79939">
        <v>198713</v>
      </c>
      <c r="D79939">
        <v>214179</v>
      </c>
    </row>
    <row r="79940" spans="1:4" x14ac:dyDescent="0.3">
      <c r="A79940">
        <v>201171</v>
      </c>
      <c r="B79940" s="1">
        <v>44369.562485436894</v>
      </c>
      <c r="C79940">
        <v>198713</v>
      </c>
      <c r="D79940">
        <v>230507</v>
      </c>
    </row>
    <row r="79941" spans="1:4" x14ac:dyDescent="0.3">
      <c r="A79941">
        <v>250968</v>
      </c>
      <c r="B79941" s="1">
        <v>44383.696789644011</v>
      </c>
      <c r="C79941">
        <v>198713</v>
      </c>
      <c r="D79941">
        <v>43842</v>
      </c>
    </row>
    <row r="79942" spans="1:4" x14ac:dyDescent="0.3">
      <c r="A79942">
        <v>252878</v>
      </c>
      <c r="B79942" s="1">
        <v>44384.583521035594</v>
      </c>
      <c r="C79942">
        <v>198713</v>
      </c>
      <c r="D79942">
        <v>118549</v>
      </c>
    </row>
    <row r="79943" spans="1:4" x14ac:dyDescent="0.3">
      <c r="A79943">
        <v>264051</v>
      </c>
      <c r="B79943" s="1">
        <v>44387.743715210352</v>
      </c>
      <c r="C79943">
        <v>198713</v>
      </c>
      <c r="D79943">
        <v>304128</v>
      </c>
    </row>
    <row r="79944" spans="1:4" x14ac:dyDescent="0.3">
      <c r="A79944">
        <v>348257</v>
      </c>
      <c r="B79944" s="1">
        <v>44412.481579288025</v>
      </c>
      <c r="C79944">
        <v>198713</v>
      </c>
      <c r="D79944">
        <v>392434</v>
      </c>
    </row>
    <row r="79945" spans="1:4" x14ac:dyDescent="0.3">
      <c r="A79945">
        <v>420660</v>
      </c>
      <c r="B79945" s="1">
        <v>44434.861838187702</v>
      </c>
      <c r="C79945">
        <v>198713</v>
      </c>
      <c r="D79945">
        <v>153893</v>
      </c>
    </row>
    <row r="79946" spans="1:4" x14ac:dyDescent="0.3">
      <c r="A79946">
        <v>86341</v>
      </c>
      <c r="B79946" s="1">
        <v>44336.454880258905</v>
      </c>
      <c r="C79946">
        <v>198737</v>
      </c>
      <c r="D79946">
        <v>443457</v>
      </c>
    </row>
    <row r="79947" spans="1:4" x14ac:dyDescent="0.3">
      <c r="A79947">
        <v>98383</v>
      </c>
      <c r="B79947" s="1">
        <v>44339.63287378641</v>
      </c>
      <c r="C79947">
        <v>198737</v>
      </c>
      <c r="D79947">
        <v>411922</v>
      </c>
    </row>
    <row r="79948" spans="1:4" x14ac:dyDescent="0.3">
      <c r="A79948">
        <v>3293</v>
      </c>
      <c r="B79948" s="1">
        <v>44286.202333333335</v>
      </c>
      <c r="C79948">
        <v>198742</v>
      </c>
      <c r="D79948">
        <v>242428</v>
      </c>
    </row>
    <row r="79949" spans="1:4" x14ac:dyDescent="0.3">
      <c r="A79949">
        <v>3910</v>
      </c>
      <c r="B79949" s="1">
        <v>44287.87599676376</v>
      </c>
      <c r="C79949">
        <v>198742</v>
      </c>
      <c r="D79949">
        <v>411922</v>
      </c>
    </row>
    <row r="79950" spans="1:4" x14ac:dyDescent="0.3">
      <c r="A79950">
        <v>4489</v>
      </c>
      <c r="B79950" s="1">
        <v>44290.584734627831</v>
      </c>
      <c r="C79950">
        <v>198742</v>
      </c>
      <c r="D79950">
        <v>43842</v>
      </c>
    </row>
    <row r="79951" spans="1:4" x14ac:dyDescent="0.3">
      <c r="A79951">
        <v>5077</v>
      </c>
      <c r="B79951" s="1">
        <v>44292.850106796119</v>
      </c>
      <c r="C79951">
        <v>198742</v>
      </c>
      <c r="D79951">
        <v>250679</v>
      </c>
    </row>
    <row r="79952" spans="1:4" x14ac:dyDescent="0.3">
      <c r="A79952">
        <v>7245</v>
      </c>
      <c r="B79952" s="1">
        <v>44296.852778710287</v>
      </c>
      <c r="C79952">
        <v>198742</v>
      </c>
      <c r="D79952">
        <v>180863</v>
      </c>
    </row>
    <row r="79953" spans="1:4" x14ac:dyDescent="0.3">
      <c r="A79953">
        <v>10642</v>
      </c>
      <c r="B79953" s="1">
        <v>44301.712566343042</v>
      </c>
      <c r="C79953">
        <v>198742</v>
      </c>
      <c r="D79953">
        <v>432277</v>
      </c>
    </row>
    <row r="79954" spans="1:4" x14ac:dyDescent="0.3">
      <c r="A79954">
        <v>15424</v>
      </c>
      <c r="B79954" s="1">
        <v>44304.913213592234</v>
      </c>
      <c r="C79954">
        <v>198742</v>
      </c>
      <c r="D79954">
        <v>154256</v>
      </c>
    </row>
    <row r="79955" spans="1:4" x14ac:dyDescent="0.3">
      <c r="A79955">
        <v>17463</v>
      </c>
      <c r="B79955" s="1">
        <v>44306.863051779939</v>
      </c>
      <c r="C79955">
        <v>198742</v>
      </c>
      <c r="D79955">
        <v>230507</v>
      </c>
    </row>
    <row r="79956" spans="1:4" x14ac:dyDescent="0.3">
      <c r="A79956">
        <v>45053</v>
      </c>
      <c r="B79956" s="1">
        <v>44319.761110032363</v>
      </c>
      <c r="C79956">
        <v>198758</v>
      </c>
      <c r="D79956">
        <v>21760</v>
      </c>
    </row>
    <row r="79957" spans="1:4" x14ac:dyDescent="0.3">
      <c r="A79957">
        <v>45531</v>
      </c>
      <c r="B79957" s="1">
        <v>44319.869524271846</v>
      </c>
      <c r="C79957">
        <v>198758</v>
      </c>
      <c r="D79957">
        <v>363957</v>
      </c>
    </row>
    <row r="79958" spans="1:4" x14ac:dyDescent="0.3">
      <c r="A79958">
        <v>49451</v>
      </c>
      <c r="B79958" s="1">
        <v>44321.913213592234</v>
      </c>
      <c r="C79958">
        <v>198758</v>
      </c>
      <c r="D79958">
        <v>180863</v>
      </c>
    </row>
    <row r="79959" spans="1:4" x14ac:dyDescent="0.3">
      <c r="A79959">
        <v>79121</v>
      </c>
      <c r="B79959" s="1">
        <v>44332.8873236246</v>
      </c>
      <c r="C79959">
        <v>198758</v>
      </c>
      <c r="D79959">
        <v>270884</v>
      </c>
    </row>
    <row r="79960" spans="1:4" x14ac:dyDescent="0.3">
      <c r="A79960">
        <v>113304</v>
      </c>
      <c r="B79960" s="1">
        <v>44344.719443365691</v>
      </c>
      <c r="C79960">
        <v>198761</v>
      </c>
      <c r="D79960">
        <v>118549</v>
      </c>
    </row>
    <row r="79961" spans="1:4" x14ac:dyDescent="0.3">
      <c r="A79961">
        <v>114661</v>
      </c>
      <c r="B79961" s="1">
        <v>44344.860220064722</v>
      </c>
      <c r="C79961">
        <v>198761</v>
      </c>
      <c r="D79961">
        <v>250679</v>
      </c>
    </row>
    <row r="79962" spans="1:4" x14ac:dyDescent="0.3">
      <c r="A79962">
        <v>183350</v>
      </c>
      <c r="B79962" s="1">
        <v>44364.91685436893</v>
      </c>
      <c r="C79962">
        <v>198761</v>
      </c>
      <c r="D79962">
        <v>230778</v>
      </c>
    </row>
    <row r="79963" spans="1:4" x14ac:dyDescent="0.3">
      <c r="A79963">
        <v>208974</v>
      </c>
      <c r="B79963" s="1">
        <v>44371.863456310675</v>
      </c>
      <c r="C79963">
        <v>198761</v>
      </c>
      <c r="D79963">
        <v>137327</v>
      </c>
    </row>
    <row r="79964" spans="1:4" x14ac:dyDescent="0.3">
      <c r="A79964">
        <v>220807</v>
      </c>
      <c r="B79964" s="1">
        <v>44374.675754045304</v>
      </c>
      <c r="C79964">
        <v>198761</v>
      </c>
      <c r="D79964">
        <v>111368</v>
      </c>
    </row>
    <row r="79965" spans="1:4" x14ac:dyDescent="0.3">
      <c r="A79965">
        <v>283857</v>
      </c>
      <c r="B79965" s="1">
        <v>44393.729152103559</v>
      </c>
      <c r="C79965">
        <v>198761</v>
      </c>
      <c r="D79965">
        <v>153893</v>
      </c>
    </row>
    <row r="79966" spans="1:4" x14ac:dyDescent="0.3">
      <c r="A79966">
        <v>310898</v>
      </c>
      <c r="B79966" s="1">
        <v>44401.680608414237</v>
      </c>
      <c r="C79966">
        <v>198761</v>
      </c>
      <c r="D79966">
        <v>470762</v>
      </c>
    </row>
    <row r="79967" spans="1:4" x14ac:dyDescent="0.3">
      <c r="A79967">
        <v>321772</v>
      </c>
      <c r="B79967" s="1">
        <v>44404.724297734625</v>
      </c>
      <c r="C79967">
        <v>198761</v>
      </c>
      <c r="D79967">
        <v>74456</v>
      </c>
    </row>
    <row r="79968" spans="1:4" x14ac:dyDescent="0.3">
      <c r="A79968">
        <v>331522</v>
      </c>
      <c r="B79968" s="1">
        <v>44407.816530744334</v>
      </c>
      <c r="C79968">
        <v>198761</v>
      </c>
      <c r="D79968">
        <v>452314</v>
      </c>
    </row>
    <row r="79969" spans="1:4" x14ac:dyDescent="0.3">
      <c r="A79969">
        <v>336171</v>
      </c>
      <c r="B79969" s="1">
        <v>44408.745333333332</v>
      </c>
      <c r="C79969">
        <v>198761</v>
      </c>
      <c r="D79969">
        <v>341333</v>
      </c>
    </row>
    <row r="79970" spans="1:4" x14ac:dyDescent="0.3">
      <c r="A79970">
        <v>352262</v>
      </c>
      <c r="B79970" s="1">
        <v>44413.759896440126</v>
      </c>
      <c r="C79970">
        <v>198761</v>
      </c>
      <c r="D79970">
        <v>103342</v>
      </c>
    </row>
    <row r="79971" spans="1:4" x14ac:dyDescent="0.3">
      <c r="A79971">
        <v>408146</v>
      </c>
      <c r="B79971" s="1">
        <v>44430.389666666662</v>
      </c>
      <c r="C79971">
        <v>198761</v>
      </c>
      <c r="D79971">
        <v>244574</v>
      </c>
    </row>
    <row r="79972" spans="1:4" x14ac:dyDescent="0.3">
      <c r="A79972">
        <v>413532</v>
      </c>
      <c r="B79972" s="1">
        <v>44431.899055016176</v>
      </c>
      <c r="C79972">
        <v>198761</v>
      </c>
      <c r="D79972">
        <v>380527</v>
      </c>
    </row>
    <row r="79973" spans="1:4" x14ac:dyDescent="0.3">
      <c r="A79973">
        <v>52515</v>
      </c>
      <c r="B79973" s="1">
        <v>44323.696385113268</v>
      </c>
      <c r="C79973">
        <v>198804</v>
      </c>
      <c r="D79973">
        <v>250679</v>
      </c>
    </row>
    <row r="79974" spans="1:4" x14ac:dyDescent="0.3">
      <c r="A79974">
        <v>84600</v>
      </c>
      <c r="B79974" s="1">
        <v>44335.660786407767</v>
      </c>
      <c r="C79974">
        <v>198804</v>
      </c>
      <c r="D79974">
        <v>351192</v>
      </c>
    </row>
    <row r="79975" spans="1:4" x14ac:dyDescent="0.3">
      <c r="A79975">
        <v>190789</v>
      </c>
      <c r="B79975" s="1">
        <v>44366.686676375408</v>
      </c>
      <c r="C79975">
        <v>198804</v>
      </c>
      <c r="D79975">
        <v>347393</v>
      </c>
    </row>
    <row r="79976" spans="1:4" x14ac:dyDescent="0.3">
      <c r="A79976">
        <v>206383</v>
      </c>
      <c r="B79976" s="1">
        <v>44370.977938511329</v>
      </c>
      <c r="C79976">
        <v>198804</v>
      </c>
      <c r="D79976">
        <v>179378</v>
      </c>
    </row>
    <row r="79977" spans="1:4" x14ac:dyDescent="0.3">
      <c r="A79977">
        <v>228212</v>
      </c>
      <c r="B79977" s="1">
        <v>44376.793472491911</v>
      </c>
      <c r="C79977">
        <v>198818</v>
      </c>
      <c r="D79977">
        <v>250679</v>
      </c>
    </row>
    <row r="79978" spans="1:4" x14ac:dyDescent="0.3">
      <c r="A79978">
        <v>236125</v>
      </c>
      <c r="B79978" s="1">
        <v>44379.672113268614</v>
      </c>
      <c r="C79978">
        <v>198818</v>
      </c>
      <c r="D79978">
        <v>347393</v>
      </c>
    </row>
    <row r="79979" spans="1:4" x14ac:dyDescent="0.3">
      <c r="A79979">
        <v>255146</v>
      </c>
      <c r="B79979" s="1">
        <v>44385.644605177993</v>
      </c>
      <c r="C79979">
        <v>198818</v>
      </c>
      <c r="D79979">
        <v>241927</v>
      </c>
    </row>
    <row r="79980" spans="1:4" x14ac:dyDescent="0.3">
      <c r="A79980">
        <v>277880</v>
      </c>
      <c r="B79980" s="1">
        <v>44391.817744336571</v>
      </c>
      <c r="C79980">
        <v>198818</v>
      </c>
      <c r="D79980">
        <v>227775</v>
      </c>
    </row>
    <row r="79981" spans="1:4" x14ac:dyDescent="0.3">
      <c r="A79981">
        <v>286631</v>
      </c>
      <c r="B79981" s="1">
        <v>44394.463148899806</v>
      </c>
      <c r="C79981">
        <v>198818</v>
      </c>
      <c r="D79981">
        <v>286645</v>
      </c>
    </row>
    <row r="79982" spans="1:4" x14ac:dyDescent="0.3">
      <c r="A79982">
        <v>316010</v>
      </c>
      <c r="B79982" s="1">
        <v>44402.775673139164</v>
      </c>
      <c r="C79982">
        <v>198818</v>
      </c>
      <c r="D79982">
        <v>230507</v>
      </c>
    </row>
    <row r="79983" spans="1:4" x14ac:dyDescent="0.3">
      <c r="A79983">
        <v>370785</v>
      </c>
      <c r="B79983" s="1">
        <v>44418.733601941749</v>
      </c>
      <c r="C79983">
        <v>198818</v>
      </c>
      <c r="D79983">
        <v>214224</v>
      </c>
    </row>
    <row r="79984" spans="1:4" x14ac:dyDescent="0.3">
      <c r="A79984">
        <v>5623</v>
      </c>
      <c r="B79984" s="1">
        <v>44294.698003236248</v>
      </c>
      <c r="C79984">
        <v>198837</v>
      </c>
      <c r="D79984">
        <v>361955</v>
      </c>
    </row>
    <row r="79985" spans="1:4" x14ac:dyDescent="0.3">
      <c r="A79985">
        <v>9571</v>
      </c>
      <c r="B79985" s="1">
        <v>44300.471466019422</v>
      </c>
      <c r="C79985">
        <v>198837</v>
      </c>
      <c r="D79985">
        <v>381557</v>
      </c>
    </row>
    <row r="79986" spans="1:4" x14ac:dyDescent="0.3">
      <c r="A79986">
        <v>32243</v>
      </c>
      <c r="B79986" s="1">
        <v>44314.808035598711</v>
      </c>
      <c r="C79986">
        <v>198837</v>
      </c>
      <c r="D79986">
        <v>244574</v>
      </c>
    </row>
    <row r="79987" spans="1:4" x14ac:dyDescent="0.3">
      <c r="A79987">
        <v>80191</v>
      </c>
      <c r="B79987" s="1">
        <v>44333.600915857605</v>
      </c>
      <c r="C79987">
        <v>198837</v>
      </c>
      <c r="D79987">
        <v>4199</v>
      </c>
    </row>
    <row r="79988" spans="1:4" x14ac:dyDescent="0.3">
      <c r="A79988">
        <v>85746</v>
      </c>
      <c r="B79988" s="1">
        <v>44335.884087378647</v>
      </c>
      <c r="C79988">
        <v>198837</v>
      </c>
      <c r="D79988">
        <v>250679</v>
      </c>
    </row>
    <row r="79989" spans="1:4" x14ac:dyDescent="0.3">
      <c r="A79989">
        <v>329150</v>
      </c>
      <c r="B79989" s="1">
        <v>44407.452333333335</v>
      </c>
      <c r="C79989">
        <v>198866</v>
      </c>
      <c r="D79989">
        <v>76405</v>
      </c>
    </row>
    <row r="79990" spans="1:4" x14ac:dyDescent="0.3">
      <c r="A79990">
        <v>337799</v>
      </c>
      <c r="B79990" s="1">
        <v>44408.957333333339</v>
      </c>
      <c r="C79990">
        <v>198866</v>
      </c>
      <c r="D79990">
        <v>385065</v>
      </c>
    </row>
    <row r="79991" spans="1:4" x14ac:dyDescent="0.3">
      <c r="A79991">
        <v>368761</v>
      </c>
      <c r="B79991" s="1">
        <v>44417.837161812298</v>
      </c>
      <c r="C79991">
        <v>198866</v>
      </c>
      <c r="D79991">
        <v>71839</v>
      </c>
    </row>
    <row r="79992" spans="1:4" x14ac:dyDescent="0.3">
      <c r="A79992">
        <v>25810</v>
      </c>
      <c r="B79992" s="1">
        <v>44311.201999999997</v>
      </c>
      <c r="C79992">
        <v>198884</v>
      </c>
      <c r="D79992">
        <v>472712</v>
      </c>
    </row>
    <row r="79993" spans="1:4" x14ac:dyDescent="0.3">
      <c r="A79993">
        <v>33669</v>
      </c>
      <c r="B79993" s="1">
        <v>44315.65714563107</v>
      </c>
      <c r="C79993">
        <v>198884</v>
      </c>
      <c r="D79993">
        <v>394819</v>
      </c>
    </row>
    <row r="79994" spans="1:4" x14ac:dyDescent="0.3">
      <c r="A79994">
        <v>37018</v>
      </c>
      <c r="B79994" s="1">
        <v>44316.77041423948</v>
      </c>
      <c r="C79994">
        <v>198884</v>
      </c>
      <c r="D79994">
        <v>439981</v>
      </c>
    </row>
    <row r="79995" spans="1:4" x14ac:dyDescent="0.3">
      <c r="A79995">
        <v>113688</v>
      </c>
      <c r="B79995" s="1">
        <v>44344.755851132686</v>
      </c>
      <c r="C79995">
        <v>198884</v>
      </c>
      <c r="D79995">
        <v>114057</v>
      </c>
    </row>
    <row r="79996" spans="1:4" x14ac:dyDescent="0.3">
      <c r="A79996">
        <v>172963</v>
      </c>
      <c r="B79996" s="1">
        <v>44360.985624595472</v>
      </c>
      <c r="C79996">
        <v>198884</v>
      </c>
      <c r="D79996">
        <v>189009</v>
      </c>
    </row>
    <row r="79997" spans="1:4" x14ac:dyDescent="0.3">
      <c r="A79997">
        <v>192405</v>
      </c>
      <c r="B79997" s="1">
        <v>44366.900662251654</v>
      </c>
      <c r="C79997">
        <v>198884</v>
      </c>
      <c r="D79997">
        <v>180863</v>
      </c>
    </row>
    <row r="79998" spans="1:4" x14ac:dyDescent="0.3">
      <c r="A79998">
        <v>195308</v>
      </c>
      <c r="B79998" s="1">
        <v>44367.682790612504</v>
      </c>
      <c r="C79998">
        <v>198884</v>
      </c>
      <c r="D79998">
        <v>273920</v>
      </c>
    </row>
    <row r="79999" spans="1:4" x14ac:dyDescent="0.3">
      <c r="A79999">
        <v>200190</v>
      </c>
      <c r="B79999" s="1">
        <v>44369.006660194173</v>
      </c>
      <c r="C79999">
        <v>198884</v>
      </c>
      <c r="D79999">
        <v>158978</v>
      </c>
    </row>
    <row r="80000" spans="1:4" x14ac:dyDescent="0.3">
      <c r="A80000">
        <v>216275</v>
      </c>
      <c r="B80000" s="1">
        <v>44373.697958311714</v>
      </c>
      <c r="C80000">
        <v>198884</v>
      </c>
      <c r="D80000">
        <v>192331</v>
      </c>
    </row>
    <row r="80001" spans="1:4" x14ac:dyDescent="0.3">
      <c r="A80001">
        <v>292373</v>
      </c>
      <c r="B80001" s="1">
        <v>44395.799540453074</v>
      </c>
      <c r="C80001">
        <v>198884</v>
      </c>
      <c r="D80001">
        <v>43623</v>
      </c>
    </row>
    <row r="80002" spans="1:4" x14ac:dyDescent="0.3">
      <c r="A80002">
        <v>321309</v>
      </c>
      <c r="B80002" s="1">
        <v>44404.652291262137</v>
      </c>
      <c r="C80002">
        <v>198884</v>
      </c>
      <c r="D80002">
        <v>287893</v>
      </c>
    </row>
    <row r="80003" spans="1:4" x14ac:dyDescent="0.3">
      <c r="A80003">
        <v>323424</v>
      </c>
      <c r="B80003" s="1">
        <v>44405.254000000001</v>
      </c>
      <c r="C80003">
        <v>198884</v>
      </c>
      <c r="D80003">
        <v>82901</v>
      </c>
    </row>
    <row r="80004" spans="1:4" x14ac:dyDescent="0.3">
      <c r="A80004">
        <v>353310</v>
      </c>
      <c r="B80004" s="1">
        <v>44413.90148220065</v>
      </c>
      <c r="C80004">
        <v>198884</v>
      </c>
      <c r="D80004">
        <v>408046</v>
      </c>
    </row>
    <row r="80005" spans="1:4" x14ac:dyDescent="0.3">
      <c r="A80005">
        <v>355535</v>
      </c>
      <c r="B80005" s="1">
        <v>44414.725106796119</v>
      </c>
      <c r="C80005">
        <v>198884</v>
      </c>
      <c r="D80005">
        <v>111436</v>
      </c>
    </row>
    <row r="80006" spans="1:4" x14ac:dyDescent="0.3">
      <c r="A80006">
        <v>385407</v>
      </c>
      <c r="B80006" s="1">
        <v>44423.017987055013</v>
      </c>
      <c r="C80006">
        <v>198884</v>
      </c>
      <c r="D80006">
        <v>301811</v>
      </c>
    </row>
    <row r="80007" spans="1:4" x14ac:dyDescent="0.3">
      <c r="A80007">
        <v>387938</v>
      </c>
      <c r="B80007" s="1">
        <v>44423.752614886733</v>
      </c>
      <c r="C80007">
        <v>198884</v>
      </c>
      <c r="D80007">
        <v>301748</v>
      </c>
    </row>
    <row r="80008" spans="1:4" x14ac:dyDescent="0.3">
      <c r="A80008">
        <v>32158</v>
      </c>
      <c r="B80008" s="1">
        <v>44314.795090614884</v>
      </c>
      <c r="C80008">
        <v>198891</v>
      </c>
      <c r="D80008">
        <v>88863</v>
      </c>
    </row>
    <row r="80009" spans="1:4" x14ac:dyDescent="0.3">
      <c r="A80009">
        <v>80525</v>
      </c>
      <c r="B80009" s="1">
        <v>44333.735220064722</v>
      </c>
      <c r="C80009">
        <v>198891</v>
      </c>
      <c r="D80009">
        <v>347008</v>
      </c>
    </row>
    <row r="80010" spans="1:4" x14ac:dyDescent="0.3">
      <c r="A80010">
        <v>83819</v>
      </c>
      <c r="B80010" s="1">
        <v>44335.073407766991</v>
      </c>
      <c r="C80010">
        <v>198891</v>
      </c>
      <c r="D80010">
        <v>242428</v>
      </c>
    </row>
    <row r="80011" spans="1:4" x14ac:dyDescent="0.3">
      <c r="A80011">
        <v>96159</v>
      </c>
      <c r="B80011" s="1">
        <v>44338.90997734628</v>
      </c>
      <c r="C80011">
        <v>198891</v>
      </c>
      <c r="D80011">
        <v>402346</v>
      </c>
    </row>
    <row r="80012" spans="1:4" x14ac:dyDescent="0.3">
      <c r="A80012">
        <v>117117</v>
      </c>
      <c r="B80012" s="1">
        <v>44345.520950956758</v>
      </c>
      <c r="C80012">
        <v>198891</v>
      </c>
      <c r="D80012">
        <v>106160</v>
      </c>
    </row>
    <row r="80013" spans="1:4" x14ac:dyDescent="0.3">
      <c r="A80013">
        <v>147995</v>
      </c>
      <c r="B80013" s="1">
        <v>44354.091207119738</v>
      </c>
      <c r="C80013">
        <v>198891</v>
      </c>
      <c r="D80013">
        <v>385636</v>
      </c>
    </row>
    <row r="80014" spans="1:4" x14ac:dyDescent="0.3">
      <c r="A80014">
        <v>169063</v>
      </c>
      <c r="B80014" s="1">
        <v>44360.314584795677</v>
      </c>
      <c r="C80014">
        <v>198891</v>
      </c>
      <c r="D80014">
        <v>391404</v>
      </c>
    </row>
    <row r="80015" spans="1:4" x14ac:dyDescent="0.3">
      <c r="A80015">
        <v>187167</v>
      </c>
      <c r="B80015" s="1">
        <v>44365.830689320392</v>
      </c>
      <c r="C80015">
        <v>198891</v>
      </c>
      <c r="D80015">
        <v>183866</v>
      </c>
    </row>
    <row r="80016" spans="1:4" x14ac:dyDescent="0.3">
      <c r="A80016">
        <v>209661</v>
      </c>
      <c r="B80016" s="1">
        <v>44372.114000000001</v>
      </c>
      <c r="C80016">
        <v>198891</v>
      </c>
      <c r="D80016">
        <v>153893</v>
      </c>
    </row>
    <row r="80017" spans="1:4" x14ac:dyDescent="0.3">
      <c r="A80017">
        <v>218523</v>
      </c>
      <c r="B80017" s="1">
        <v>44374.076644012945</v>
      </c>
      <c r="C80017">
        <v>198891</v>
      </c>
      <c r="D80017">
        <v>219447</v>
      </c>
    </row>
    <row r="80018" spans="1:4" x14ac:dyDescent="0.3">
      <c r="A80018">
        <v>232379</v>
      </c>
      <c r="B80018" s="1">
        <v>44378.032954692557</v>
      </c>
      <c r="C80018">
        <v>198891</v>
      </c>
      <c r="D80018">
        <v>147928</v>
      </c>
    </row>
    <row r="80019" spans="1:4" x14ac:dyDescent="0.3">
      <c r="A80019">
        <v>235228</v>
      </c>
      <c r="B80019" s="1">
        <v>44379.531336569577</v>
      </c>
      <c r="C80019">
        <v>198891</v>
      </c>
      <c r="D80019">
        <v>404226</v>
      </c>
    </row>
    <row r="80020" spans="1:4" x14ac:dyDescent="0.3">
      <c r="A80020">
        <v>269246</v>
      </c>
      <c r="B80020" s="1">
        <v>44388.875996763752</v>
      </c>
      <c r="C80020">
        <v>198891</v>
      </c>
      <c r="D80020">
        <v>278148</v>
      </c>
    </row>
    <row r="80021" spans="1:4" x14ac:dyDescent="0.3">
      <c r="A80021">
        <v>284330</v>
      </c>
      <c r="B80021" s="1">
        <v>44393.835543689318</v>
      </c>
      <c r="C80021">
        <v>198891</v>
      </c>
      <c r="D80021">
        <v>254768</v>
      </c>
    </row>
    <row r="80022" spans="1:4" x14ac:dyDescent="0.3">
      <c r="A80022">
        <v>301792</v>
      </c>
      <c r="B80022" s="1">
        <v>44398.987647249189</v>
      </c>
      <c r="C80022">
        <v>198891</v>
      </c>
      <c r="D80022">
        <v>104958</v>
      </c>
    </row>
    <row r="80023" spans="1:4" x14ac:dyDescent="0.3">
      <c r="A80023">
        <v>407597</v>
      </c>
      <c r="B80023" s="1">
        <v>44430.156834620197</v>
      </c>
      <c r="C80023">
        <v>198891</v>
      </c>
      <c r="D80023">
        <v>452568</v>
      </c>
    </row>
    <row r="80024" spans="1:4" x14ac:dyDescent="0.3">
      <c r="A80024">
        <v>411463</v>
      </c>
      <c r="B80024" s="1">
        <v>44431.075025889964</v>
      </c>
      <c r="C80024">
        <v>198891</v>
      </c>
      <c r="D80024">
        <v>298909</v>
      </c>
    </row>
    <row r="80025" spans="1:4" x14ac:dyDescent="0.3">
      <c r="A80025">
        <v>422073</v>
      </c>
      <c r="B80025" s="1">
        <v>44435.973084142395</v>
      </c>
      <c r="C80025">
        <v>198891</v>
      </c>
      <c r="D80025">
        <v>321129</v>
      </c>
    </row>
    <row r="80026" spans="1:4" x14ac:dyDescent="0.3">
      <c r="A80026">
        <v>348554</v>
      </c>
      <c r="B80026" s="1">
        <v>44412.598488673138</v>
      </c>
      <c r="C80026">
        <v>198910</v>
      </c>
      <c r="D80026">
        <v>304722</v>
      </c>
    </row>
    <row r="80027" spans="1:4" x14ac:dyDescent="0.3">
      <c r="A80027">
        <v>355259</v>
      </c>
      <c r="B80027" s="1">
        <v>44414.690721682848</v>
      </c>
      <c r="C80027">
        <v>198910</v>
      </c>
      <c r="D80027">
        <v>21760</v>
      </c>
    </row>
    <row r="80028" spans="1:4" x14ac:dyDescent="0.3">
      <c r="A80028">
        <v>367146</v>
      </c>
      <c r="B80028" s="1">
        <v>44417.574216828478</v>
      </c>
      <c r="C80028">
        <v>198910</v>
      </c>
      <c r="D80028">
        <v>18620</v>
      </c>
    </row>
    <row r="80029" spans="1:4" x14ac:dyDescent="0.3">
      <c r="A80029">
        <v>228970</v>
      </c>
      <c r="B80029" s="1">
        <v>44376.939912621361</v>
      </c>
      <c r="C80029">
        <v>198914</v>
      </c>
      <c r="D80029">
        <v>411922</v>
      </c>
    </row>
    <row r="80030" spans="1:4" x14ac:dyDescent="0.3">
      <c r="A80030">
        <v>238678</v>
      </c>
      <c r="B80030" s="1">
        <v>44380.069362459551</v>
      </c>
      <c r="C80030">
        <v>198914</v>
      </c>
      <c r="D80030">
        <v>250679</v>
      </c>
    </row>
    <row r="80031" spans="1:4" x14ac:dyDescent="0.3">
      <c r="A80031">
        <v>296036</v>
      </c>
      <c r="B80031" s="1">
        <v>44397.106579288025</v>
      </c>
      <c r="C80031">
        <v>198914</v>
      </c>
      <c r="D80031">
        <v>294433</v>
      </c>
    </row>
    <row r="80032" spans="1:4" x14ac:dyDescent="0.3">
      <c r="A80032">
        <v>317276</v>
      </c>
      <c r="B80032" s="1">
        <v>44402.969542527542</v>
      </c>
      <c r="C80032">
        <v>198914</v>
      </c>
      <c r="D80032">
        <v>145779</v>
      </c>
    </row>
    <row r="80033" spans="1:4" x14ac:dyDescent="0.3">
      <c r="A80033">
        <v>317554</v>
      </c>
      <c r="B80033" s="1">
        <v>44403.072598705505</v>
      </c>
      <c r="C80033">
        <v>198914</v>
      </c>
      <c r="D80033">
        <v>244574</v>
      </c>
    </row>
    <row r="80034" spans="1:4" x14ac:dyDescent="0.3">
      <c r="A80034">
        <v>101214</v>
      </c>
      <c r="B80034" s="1">
        <v>44340.585543689318</v>
      </c>
      <c r="C80034">
        <v>198923</v>
      </c>
      <c r="D80034">
        <v>411922</v>
      </c>
    </row>
    <row r="80035" spans="1:4" x14ac:dyDescent="0.3">
      <c r="A80035">
        <v>140000</v>
      </c>
      <c r="B80035" s="1">
        <v>44352.050202948085</v>
      </c>
      <c r="C80035">
        <v>198923</v>
      </c>
      <c r="D80035">
        <v>133619</v>
      </c>
    </row>
    <row r="80036" spans="1:4" x14ac:dyDescent="0.3">
      <c r="A80036">
        <v>223898</v>
      </c>
      <c r="B80036" s="1">
        <v>44375.582307443365</v>
      </c>
      <c r="C80036">
        <v>198923</v>
      </c>
      <c r="D80036">
        <v>88863</v>
      </c>
    </row>
    <row r="80037" spans="1:4" x14ac:dyDescent="0.3">
      <c r="A80037">
        <v>271930</v>
      </c>
      <c r="B80037" s="1">
        <v>44389.791045307444</v>
      </c>
      <c r="C80037">
        <v>198923</v>
      </c>
      <c r="D80037">
        <v>252311</v>
      </c>
    </row>
    <row r="80038" spans="1:4" x14ac:dyDescent="0.3">
      <c r="A80038">
        <v>277679</v>
      </c>
      <c r="B80038" s="1">
        <v>44391.779718446604</v>
      </c>
      <c r="C80038">
        <v>198923</v>
      </c>
      <c r="D80038">
        <v>180863</v>
      </c>
    </row>
    <row r="80039" spans="1:4" x14ac:dyDescent="0.3">
      <c r="A80039">
        <v>283408</v>
      </c>
      <c r="B80039" s="1">
        <v>44393.685867313914</v>
      </c>
      <c r="C80039">
        <v>198923</v>
      </c>
      <c r="D80039">
        <v>337058</v>
      </c>
    </row>
    <row r="80040" spans="1:4" x14ac:dyDescent="0.3">
      <c r="A80040">
        <v>293806</v>
      </c>
      <c r="B80040" s="1">
        <v>44396.551563106797</v>
      </c>
      <c r="C80040">
        <v>198923</v>
      </c>
      <c r="D80040">
        <v>258219</v>
      </c>
    </row>
    <row r="80041" spans="1:4" x14ac:dyDescent="0.3">
      <c r="A80041">
        <v>373233</v>
      </c>
      <c r="B80041" s="1">
        <v>44419.719847896442</v>
      </c>
      <c r="C80041">
        <v>198923</v>
      </c>
      <c r="D80041">
        <v>16360</v>
      </c>
    </row>
    <row r="80042" spans="1:4" x14ac:dyDescent="0.3">
      <c r="A80042">
        <v>65790</v>
      </c>
      <c r="B80042" s="1">
        <v>44328.718634304205</v>
      </c>
      <c r="C80042">
        <v>198950</v>
      </c>
      <c r="D80042">
        <v>245484</v>
      </c>
    </row>
    <row r="80043" spans="1:4" x14ac:dyDescent="0.3">
      <c r="A80043">
        <v>70348</v>
      </c>
      <c r="B80043" s="1">
        <v>44330.67</v>
      </c>
      <c r="C80043">
        <v>198950</v>
      </c>
      <c r="D80043">
        <v>172263</v>
      </c>
    </row>
    <row r="80044" spans="1:4" x14ac:dyDescent="0.3">
      <c r="A80044">
        <v>114180</v>
      </c>
      <c r="B80044" s="1">
        <v>44344.802776699027</v>
      </c>
      <c r="C80044">
        <v>198950</v>
      </c>
      <c r="D80044">
        <v>380039</v>
      </c>
    </row>
    <row r="80045" spans="1:4" x14ac:dyDescent="0.3">
      <c r="A80045">
        <v>147923</v>
      </c>
      <c r="B80045" s="1">
        <v>44354.029000000002</v>
      </c>
      <c r="C80045">
        <v>198950</v>
      </c>
      <c r="D80045">
        <v>161398</v>
      </c>
    </row>
    <row r="80046" spans="1:4" x14ac:dyDescent="0.3">
      <c r="A80046">
        <v>165271</v>
      </c>
      <c r="B80046" s="1">
        <v>44359.594038834948</v>
      </c>
      <c r="C80046">
        <v>198950</v>
      </c>
      <c r="D80046">
        <v>4316</v>
      </c>
    </row>
    <row r="80047" spans="1:4" x14ac:dyDescent="0.3">
      <c r="A80047">
        <v>174815</v>
      </c>
      <c r="B80047" s="1">
        <v>44361.807631067961</v>
      </c>
      <c r="C80047">
        <v>198950</v>
      </c>
      <c r="D80047">
        <v>470762</v>
      </c>
    </row>
    <row r="80048" spans="1:4" x14ac:dyDescent="0.3">
      <c r="A80048">
        <v>183207</v>
      </c>
      <c r="B80048" s="1">
        <v>44364.894999999997</v>
      </c>
      <c r="C80048">
        <v>198950</v>
      </c>
      <c r="D80048">
        <v>411922</v>
      </c>
    </row>
    <row r="80049" spans="1:4" x14ac:dyDescent="0.3">
      <c r="A80049">
        <v>192328</v>
      </c>
      <c r="B80049" s="1">
        <v>44366.882961516159</v>
      </c>
      <c r="C80049">
        <v>198950</v>
      </c>
      <c r="D80049">
        <v>306524</v>
      </c>
    </row>
    <row r="80050" spans="1:4" x14ac:dyDescent="0.3">
      <c r="A80050">
        <v>259092</v>
      </c>
      <c r="B80050" s="1">
        <v>44386.744524271846</v>
      </c>
      <c r="C80050">
        <v>198950</v>
      </c>
      <c r="D80050">
        <v>453133</v>
      </c>
    </row>
    <row r="80051" spans="1:4" x14ac:dyDescent="0.3">
      <c r="A80051">
        <v>264628</v>
      </c>
      <c r="B80051" s="1">
        <v>44387.818048646506</v>
      </c>
      <c r="C80051">
        <v>198950</v>
      </c>
      <c r="D80051">
        <v>118549</v>
      </c>
    </row>
    <row r="80052" spans="1:4" x14ac:dyDescent="0.3">
      <c r="A80052">
        <v>288420</v>
      </c>
      <c r="B80052" s="1">
        <v>44394.793389690851</v>
      </c>
      <c r="C80052">
        <v>198950</v>
      </c>
      <c r="D80052">
        <v>398027</v>
      </c>
    </row>
    <row r="80053" spans="1:4" x14ac:dyDescent="0.3">
      <c r="A80053">
        <v>301494</v>
      </c>
      <c r="B80053" s="1">
        <v>44398.91119093851</v>
      </c>
      <c r="C80053">
        <v>198950</v>
      </c>
      <c r="D80053">
        <v>172536</v>
      </c>
    </row>
    <row r="80054" spans="1:4" x14ac:dyDescent="0.3">
      <c r="A80054">
        <v>308075</v>
      </c>
      <c r="B80054" s="1">
        <v>44400.91280906149</v>
      </c>
      <c r="C80054">
        <v>198950</v>
      </c>
      <c r="D80054">
        <v>325852</v>
      </c>
    </row>
    <row r="80055" spans="1:4" x14ac:dyDescent="0.3">
      <c r="A80055">
        <v>313044</v>
      </c>
      <c r="B80055" s="1">
        <v>44401.993715210359</v>
      </c>
      <c r="C80055">
        <v>198950</v>
      </c>
      <c r="D80055">
        <v>108961</v>
      </c>
    </row>
    <row r="80056" spans="1:4" x14ac:dyDescent="0.3">
      <c r="A80056">
        <v>407963</v>
      </c>
      <c r="B80056" s="1">
        <v>44430.311044648581</v>
      </c>
      <c r="C80056">
        <v>198950</v>
      </c>
      <c r="D80056">
        <v>86587</v>
      </c>
    </row>
    <row r="80057" spans="1:4" x14ac:dyDescent="0.3">
      <c r="A80057">
        <v>221927</v>
      </c>
      <c r="B80057" s="1">
        <v>44374.840398058252</v>
      </c>
      <c r="C80057">
        <v>198955</v>
      </c>
      <c r="D80057">
        <v>198326</v>
      </c>
    </row>
    <row r="80058" spans="1:4" x14ac:dyDescent="0.3">
      <c r="A80058">
        <v>242105</v>
      </c>
      <c r="B80058" s="1">
        <v>44380.819362459551</v>
      </c>
      <c r="C80058">
        <v>198955</v>
      </c>
      <c r="D80058">
        <v>65828</v>
      </c>
    </row>
    <row r="80059" spans="1:4" x14ac:dyDescent="0.3">
      <c r="A80059">
        <v>263311</v>
      </c>
      <c r="B80059" s="1">
        <v>44387.667258899681</v>
      </c>
      <c r="C80059">
        <v>198955</v>
      </c>
      <c r="D80059">
        <v>297015</v>
      </c>
    </row>
    <row r="80060" spans="1:4" x14ac:dyDescent="0.3">
      <c r="A80060">
        <v>278273</v>
      </c>
      <c r="B80060" s="1">
        <v>44391.884333333335</v>
      </c>
      <c r="C80060">
        <v>198955</v>
      </c>
      <c r="D80060">
        <v>244574</v>
      </c>
    </row>
    <row r="80061" spans="1:4" x14ac:dyDescent="0.3">
      <c r="A80061">
        <v>288914</v>
      </c>
      <c r="B80061" s="1">
        <v>44394.854961165052</v>
      </c>
      <c r="C80061">
        <v>198955</v>
      </c>
      <c r="D80061">
        <v>4199</v>
      </c>
    </row>
    <row r="80062" spans="1:4" x14ac:dyDescent="0.3">
      <c r="A80062">
        <v>325778</v>
      </c>
      <c r="B80062" s="1">
        <v>44405.861433656959</v>
      </c>
      <c r="C80062">
        <v>198955</v>
      </c>
      <c r="D80062">
        <v>305874</v>
      </c>
    </row>
    <row r="80063" spans="1:4" x14ac:dyDescent="0.3">
      <c r="A80063">
        <v>217681</v>
      </c>
      <c r="B80063" s="1">
        <v>44373.892987055013</v>
      </c>
      <c r="C80063">
        <v>198961</v>
      </c>
      <c r="D80063">
        <v>230778</v>
      </c>
    </row>
    <row r="80064" spans="1:4" x14ac:dyDescent="0.3">
      <c r="A80064">
        <v>242026</v>
      </c>
      <c r="B80064" s="1">
        <v>44380.808844660198</v>
      </c>
      <c r="C80064">
        <v>198961</v>
      </c>
      <c r="D80064">
        <v>344487</v>
      </c>
    </row>
    <row r="80065" spans="1:4" x14ac:dyDescent="0.3">
      <c r="A80065">
        <v>248845</v>
      </c>
      <c r="B80065" s="1">
        <v>44382.821789644011</v>
      </c>
      <c r="C80065">
        <v>198961</v>
      </c>
      <c r="D80065">
        <v>104958</v>
      </c>
    </row>
    <row r="80066" spans="1:4" x14ac:dyDescent="0.3">
      <c r="A80066">
        <v>285251</v>
      </c>
      <c r="B80066" s="1">
        <v>44393.995000000003</v>
      </c>
      <c r="C80066">
        <v>198961</v>
      </c>
      <c r="D80066">
        <v>470762</v>
      </c>
    </row>
    <row r="80067" spans="1:4" x14ac:dyDescent="0.3">
      <c r="A80067">
        <v>14392</v>
      </c>
      <c r="B80067" s="1">
        <v>44304.453333333338</v>
      </c>
      <c r="C80067">
        <v>198962</v>
      </c>
      <c r="D80067">
        <v>411879</v>
      </c>
    </row>
    <row r="80068" spans="1:4" x14ac:dyDescent="0.3">
      <c r="A80068">
        <v>15320</v>
      </c>
      <c r="B80068" s="1">
        <v>44304.872760517799</v>
      </c>
      <c r="C80068">
        <v>198962</v>
      </c>
      <c r="D80068">
        <v>470762</v>
      </c>
    </row>
    <row r="80069" spans="1:4" x14ac:dyDescent="0.3">
      <c r="A80069">
        <v>28992</v>
      </c>
      <c r="B80069" s="1">
        <v>44312.879233009713</v>
      </c>
      <c r="C80069">
        <v>198962</v>
      </c>
      <c r="D80069">
        <v>398027</v>
      </c>
    </row>
    <row r="80070" spans="1:4" x14ac:dyDescent="0.3">
      <c r="A80070">
        <v>40519</v>
      </c>
      <c r="B80070" s="1">
        <v>44317.895414239487</v>
      </c>
      <c r="C80070">
        <v>198962</v>
      </c>
      <c r="D80070">
        <v>204218</v>
      </c>
    </row>
    <row r="80071" spans="1:4" x14ac:dyDescent="0.3">
      <c r="A80071">
        <v>48333</v>
      </c>
      <c r="B80071" s="1">
        <v>44321.51515533981</v>
      </c>
      <c r="C80071">
        <v>198962</v>
      </c>
      <c r="D80071">
        <v>96633</v>
      </c>
    </row>
    <row r="80072" spans="1:4" x14ac:dyDescent="0.3">
      <c r="A80072">
        <v>53992</v>
      </c>
      <c r="B80072" s="1">
        <v>44324.01515533981</v>
      </c>
      <c r="C80072">
        <v>198962</v>
      </c>
      <c r="D80072">
        <v>63666</v>
      </c>
    </row>
    <row r="80073" spans="1:4" x14ac:dyDescent="0.3">
      <c r="A80073">
        <v>60986</v>
      </c>
      <c r="B80073" s="1">
        <v>44326.646223300973</v>
      </c>
      <c r="C80073">
        <v>198962</v>
      </c>
      <c r="D80073">
        <v>347008</v>
      </c>
    </row>
    <row r="80074" spans="1:4" x14ac:dyDescent="0.3">
      <c r="A80074">
        <v>62275</v>
      </c>
      <c r="B80074" s="1">
        <v>44326.977938511329</v>
      </c>
      <c r="C80074">
        <v>198962</v>
      </c>
      <c r="D80074">
        <v>353059</v>
      </c>
    </row>
    <row r="80075" spans="1:4" x14ac:dyDescent="0.3">
      <c r="A80075">
        <v>83414</v>
      </c>
      <c r="B80075" s="1">
        <v>44334.871333333336</v>
      </c>
      <c r="C80075">
        <v>198962</v>
      </c>
      <c r="D80075">
        <v>182191</v>
      </c>
    </row>
    <row r="80076" spans="1:4" x14ac:dyDescent="0.3">
      <c r="A80076">
        <v>88668</v>
      </c>
      <c r="B80076" s="1">
        <v>44337.484411003235</v>
      </c>
      <c r="C80076">
        <v>198962</v>
      </c>
      <c r="D80076">
        <v>158978</v>
      </c>
    </row>
    <row r="80077" spans="1:4" x14ac:dyDescent="0.3">
      <c r="A80077">
        <v>94618</v>
      </c>
      <c r="B80077" s="1">
        <v>44338.673731391587</v>
      </c>
      <c r="C80077">
        <v>198962</v>
      </c>
      <c r="D80077">
        <v>286645</v>
      </c>
    </row>
    <row r="80078" spans="1:4" x14ac:dyDescent="0.3">
      <c r="A80078">
        <v>97208</v>
      </c>
      <c r="B80078" s="1">
        <v>44339.309333333338</v>
      </c>
      <c r="C80078">
        <v>198962</v>
      </c>
      <c r="D80078">
        <v>217982</v>
      </c>
    </row>
    <row r="80079" spans="1:4" x14ac:dyDescent="0.3">
      <c r="A80079">
        <v>216221</v>
      </c>
      <c r="B80079" s="1">
        <v>44373.692339805828</v>
      </c>
      <c r="C80079">
        <v>198992</v>
      </c>
      <c r="D80079">
        <v>95537</v>
      </c>
    </row>
    <row r="80080" spans="1:4" x14ac:dyDescent="0.3">
      <c r="A80080">
        <v>224837</v>
      </c>
      <c r="B80080" s="1">
        <v>44375.79751779935</v>
      </c>
      <c r="C80080">
        <v>198992</v>
      </c>
      <c r="D80080">
        <v>158978</v>
      </c>
    </row>
    <row r="80081" spans="1:4" x14ac:dyDescent="0.3">
      <c r="A80081">
        <v>231341</v>
      </c>
      <c r="B80081" s="1">
        <v>44377.813699029124</v>
      </c>
      <c r="C80081">
        <v>198992</v>
      </c>
      <c r="D80081">
        <v>7084</v>
      </c>
    </row>
    <row r="80082" spans="1:4" x14ac:dyDescent="0.3">
      <c r="A80082">
        <v>238502</v>
      </c>
      <c r="B80082" s="1">
        <v>44380.002</v>
      </c>
      <c r="C80082">
        <v>198992</v>
      </c>
      <c r="D80082">
        <v>65828</v>
      </c>
    </row>
    <row r="80083" spans="1:4" x14ac:dyDescent="0.3">
      <c r="A80083">
        <v>242194</v>
      </c>
      <c r="B80083" s="1">
        <v>44380.828999999998</v>
      </c>
      <c r="C80083">
        <v>198992</v>
      </c>
      <c r="D80083">
        <v>411922</v>
      </c>
    </row>
    <row r="80084" spans="1:4" x14ac:dyDescent="0.3">
      <c r="A80084">
        <v>249707</v>
      </c>
      <c r="B80084" s="1">
        <v>44383.105000000003</v>
      </c>
      <c r="C80084">
        <v>198992</v>
      </c>
      <c r="D80084">
        <v>241927</v>
      </c>
    </row>
    <row r="80085" spans="1:4" x14ac:dyDescent="0.3">
      <c r="A80085">
        <v>261786</v>
      </c>
      <c r="B80085" s="1">
        <v>44387.35508285775</v>
      </c>
      <c r="C80085">
        <v>198992</v>
      </c>
      <c r="D80085">
        <v>230507</v>
      </c>
    </row>
    <row r="80086" spans="1:4" x14ac:dyDescent="0.3">
      <c r="A80086">
        <v>280176</v>
      </c>
      <c r="B80086" s="1">
        <v>44392.692339805828</v>
      </c>
      <c r="C80086">
        <v>198992</v>
      </c>
      <c r="D80086">
        <v>16029</v>
      </c>
    </row>
    <row r="80087" spans="1:4" x14ac:dyDescent="0.3">
      <c r="A80087">
        <v>282174</v>
      </c>
      <c r="B80087" s="1">
        <v>44393.512728155343</v>
      </c>
      <c r="C80087">
        <v>198992</v>
      </c>
      <c r="D80087">
        <v>43842</v>
      </c>
    </row>
    <row r="80088" spans="1:4" x14ac:dyDescent="0.3">
      <c r="A80088">
        <v>103316</v>
      </c>
      <c r="B80088" s="1">
        <v>44341.112242718445</v>
      </c>
      <c r="C80088">
        <v>198999</v>
      </c>
      <c r="D80088">
        <v>365140</v>
      </c>
    </row>
    <row r="80089" spans="1:4" x14ac:dyDescent="0.3">
      <c r="A80089">
        <v>121989</v>
      </c>
      <c r="B80089" s="1">
        <v>44346.434249190941</v>
      </c>
      <c r="C80089">
        <v>198999</v>
      </c>
      <c r="D80089">
        <v>351192</v>
      </c>
    </row>
    <row r="80090" spans="1:4" x14ac:dyDescent="0.3">
      <c r="A80090">
        <v>177086</v>
      </c>
      <c r="B80090" s="1">
        <v>44362.751401294503</v>
      </c>
      <c r="C80090">
        <v>198999</v>
      </c>
      <c r="D80090">
        <v>105200</v>
      </c>
    </row>
    <row r="80091" spans="1:4" x14ac:dyDescent="0.3">
      <c r="A80091">
        <v>209068</v>
      </c>
      <c r="B80091" s="1">
        <v>44371.879233009713</v>
      </c>
      <c r="C80091">
        <v>198999</v>
      </c>
      <c r="D80091">
        <v>411922</v>
      </c>
    </row>
    <row r="80092" spans="1:4" x14ac:dyDescent="0.3">
      <c r="A80092">
        <v>218884</v>
      </c>
      <c r="B80092" s="1">
        <v>44374.219333333334</v>
      </c>
      <c r="C80092">
        <v>198999</v>
      </c>
      <c r="D80092">
        <v>61191</v>
      </c>
    </row>
    <row r="80093" spans="1:4" x14ac:dyDescent="0.3">
      <c r="A80093">
        <v>297097</v>
      </c>
      <c r="B80093" s="1">
        <v>44397.64298705502</v>
      </c>
      <c r="C80093">
        <v>198999</v>
      </c>
      <c r="D80093">
        <v>230507</v>
      </c>
    </row>
    <row r="80094" spans="1:4" x14ac:dyDescent="0.3">
      <c r="A80094">
        <v>302702</v>
      </c>
      <c r="B80094" s="1">
        <v>44399.586352750812</v>
      </c>
      <c r="C80094">
        <v>198999</v>
      </c>
      <c r="D80094">
        <v>209666</v>
      </c>
    </row>
    <row r="80095" spans="1:4" x14ac:dyDescent="0.3">
      <c r="A80095">
        <v>314995</v>
      </c>
      <c r="B80095" s="1">
        <v>44402.660786407767</v>
      </c>
      <c r="C80095">
        <v>198999</v>
      </c>
      <c r="D80095">
        <v>343491</v>
      </c>
    </row>
    <row r="80096" spans="1:4" x14ac:dyDescent="0.3">
      <c r="A80096">
        <v>319900</v>
      </c>
      <c r="B80096" s="1">
        <v>44403.830333333339</v>
      </c>
      <c r="C80096">
        <v>198999</v>
      </c>
      <c r="D80096">
        <v>389195</v>
      </c>
    </row>
    <row r="80097" spans="1:4" x14ac:dyDescent="0.3">
      <c r="A80097">
        <v>326339</v>
      </c>
      <c r="B80097" s="1">
        <v>44406.175333333333</v>
      </c>
      <c r="C80097">
        <v>198999</v>
      </c>
      <c r="D80097">
        <v>215696</v>
      </c>
    </row>
    <row r="80098" spans="1:4" x14ac:dyDescent="0.3">
      <c r="A80098">
        <v>342110</v>
      </c>
      <c r="B80098" s="1">
        <v>44409.916449838187</v>
      </c>
      <c r="C80098">
        <v>198999</v>
      </c>
      <c r="D80098">
        <v>445697</v>
      </c>
    </row>
    <row r="80099" spans="1:4" x14ac:dyDescent="0.3">
      <c r="A80099">
        <v>349739</v>
      </c>
      <c r="B80099" s="1">
        <v>44412.76920064725</v>
      </c>
      <c r="C80099">
        <v>198999</v>
      </c>
      <c r="D80099">
        <v>250679</v>
      </c>
    </row>
    <row r="80100" spans="1:4" x14ac:dyDescent="0.3">
      <c r="A80100">
        <v>401151</v>
      </c>
      <c r="B80100" s="1">
        <v>44428.709330097088</v>
      </c>
      <c r="C80100">
        <v>198999</v>
      </c>
      <c r="D80100">
        <v>325094</v>
      </c>
    </row>
    <row r="80101" spans="1:4" x14ac:dyDescent="0.3">
      <c r="A80101">
        <v>255817</v>
      </c>
      <c r="B80101" s="1">
        <v>44385.753828478963</v>
      </c>
      <c r="C80101">
        <v>199075</v>
      </c>
      <c r="D80101">
        <v>41396</v>
      </c>
    </row>
    <row r="80102" spans="1:4" x14ac:dyDescent="0.3">
      <c r="A80102">
        <v>263748</v>
      </c>
      <c r="B80102" s="1">
        <v>44387.716299935913</v>
      </c>
      <c r="C80102">
        <v>199075</v>
      </c>
      <c r="D80102">
        <v>80186</v>
      </c>
    </row>
    <row r="80103" spans="1:4" x14ac:dyDescent="0.3">
      <c r="A80103">
        <v>334109</v>
      </c>
      <c r="B80103" s="1">
        <v>44408.415143284401</v>
      </c>
      <c r="C80103">
        <v>199075</v>
      </c>
      <c r="D80103">
        <v>155428</v>
      </c>
    </row>
    <row r="80104" spans="1:4" x14ac:dyDescent="0.3">
      <c r="A80104">
        <v>349671</v>
      </c>
      <c r="B80104" s="1">
        <v>44412.761919093849</v>
      </c>
      <c r="C80104">
        <v>199075</v>
      </c>
      <c r="D80104">
        <v>264283</v>
      </c>
    </row>
    <row r="80105" spans="1:4" x14ac:dyDescent="0.3">
      <c r="A80105">
        <v>387463</v>
      </c>
      <c r="B80105" s="1">
        <v>44423.684249190941</v>
      </c>
      <c r="C80105">
        <v>199075</v>
      </c>
      <c r="D80105">
        <v>281236</v>
      </c>
    </row>
    <row r="80106" spans="1:4" x14ac:dyDescent="0.3">
      <c r="A80106">
        <v>412685</v>
      </c>
      <c r="B80106" s="1">
        <v>44431.734411003235</v>
      </c>
      <c r="C80106">
        <v>199075</v>
      </c>
      <c r="D80106">
        <v>145101</v>
      </c>
    </row>
    <row r="80107" spans="1:4" x14ac:dyDescent="0.3">
      <c r="A80107">
        <v>223977</v>
      </c>
      <c r="B80107" s="1">
        <v>44375.600511326862</v>
      </c>
      <c r="C80107">
        <v>199089</v>
      </c>
      <c r="D80107">
        <v>347008</v>
      </c>
    </row>
    <row r="80108" spans="1:4" x14ac:dyDescent="0.3">
      <c r="A80108">
        <v>244929</v>
      </c>
      <c r="B80108" s="1">
        <v>44381.640964401297</v>
      </c>
      <c r="C80108">
        <v>199089</v>
      </c>
      <c r="D80108">
        <v>180863</v>
      </c>
    </row>
    <row r="80109" spans="1:4" x14ac:dyDescent="0.3">
      <c r="A80109">
        <v>264788</v>
      </c>
      <c r="B80109" s="1">
        <v>44387.835139158582</v>
      </c>
      <c r="C80109">
        <v>199089</v>
      </c>
      <c r="D80109">
        <v>397390</v>
      </c>
    </row>
    <row r="80110" spans="1:4" x14ac:dyDescent="0.3">
      <c r="A80110">
        <v>273869</v>
      </c>
      <c r="B80110" s="1">
        <v>44390.636110032363</v>
      </c>
      <c r="C80110">
        <v>199089</v>
      </c>
      <c r="D80110">
        <v>472712</v>
      </c>
    </row>
    <row r="80111" spans="1:4" x14ac:dyDescent="0.3">
      <c r="A80111">
        <v>276004</v>
      </c>
      <c r="B80111" s="1">
        <v>44391.288213592234</v>
      </c>
      <c r="C80111">
        <v>199089</v>
      </c>
      <c r="D80111">
        <v>242428</v>
      </c>
    </row>
    <row r="80112" spans="1:4" x14ac:dyDescent="0.3">
      <c r="A80112">
        <v>299913</v>
      </c>
      <c r="B80112" s="1">
        <v>44398.636110032363</v>
      </c>
      <c r="C80112">
        <v>199089</v>
      </c>
      <c r="D80112">
        <v>250679</v>
      </c>
    </row>
    <row r="80113" spans="1:4" x14ac:dyDescent="0.3">
      <c r="A80113">
        <v>335297</v>
      </c>
      <c r="B80113" s="1">
        <v>44408.654408398696</v>
      </c>
      <c r="C80113">
        <v>199089</v>
      </c>
      <c r="D80113">
        <v>21760</v>
      </c>
    </row>
    <row r="80114" spans="1:4" x14ac:dyDescent="0.3">
      <c r="A80114">
        <v>366832</v>
      </c>
      <c r="B80114" s="1">
        <v>44417.416045307444</v>
      </c>
      <c r="C80114">
        <v>199089</v>
      </c>
      <c r="D80114">
        <v>15045</v>
      </c>
    </row>
    <row r="80115" spans="1:4" x14ac:dyDescent="0.3">
      <c r="A80115">
        <v>402074</v>
      </c>
      <c r="B80115" s="1">
        <v>44428.806012944988</v>
      </c>
      <c r="C80115">
        <v>199089</v>
      </c>
      <c r="D80115">
        <v>339459</v>
      </c>
    </row>
    <row r="80116" spans="1:4" x14ac:dyDescent="0.3">
      <c r="A80116">
        <v>409933</v>
      </c>
      <c r="B80116" s="1">
        <v>44430.744524271846</v>
      </c>
      <c r="C80116">
        <v>199089</v>
      </c>
      <c r="D80116">
        <v>325852</v>
      </c>
    </row>
    <row r="80117" spans="1:4" x14ac:dyDescent="0.3">
      <c r="A80117">
        <v>414022</v>
      </c>
      <c r="B80117" s="1">
        <v>44432.303333333337</v>
      </c>
      <c r="C80117">
        <v>199089</v>
      </c>
      <c r="D80117">
        <v>118549</v>
      </c>
    </row>
    <row r="80118" spans="1:4" x14ac:dyDescent="0.3">
      <c r="A80118">
        <v>325028</v>
      </c>
      <c r="B80118" s="1">
        <v>44405.746142394819</v>
      </c>
      <c r="C80118">
        <v>199157</v>
      </c>
      <c r="D80118">
        <v>122982</v>
      </c>
    </row>
    <row r="80119" spans="1:4" x14ac:dyDescent="0.3">
      <c r="A80119">
        <v>354470</v>
      </c>
      <c r="B80119" s="1">
        <v>44414.557000000001</v>
      </c>
      <c r="C80119">
        <v>199157</v>
      </c>
      <c r="D80119">
        <v>258219</v>
      </c>
    </row>
    <row r="80120" spans="1:4" x14ac:dyDescent="0.3">
      <c r="A80120">
        <v>419242</v>
      </c>
      <c r="B80120" s="1">
        <v>44434.603747572815</v>
      </c>
      <c r="C80120">
        <v>199157</v>
      </c>
      <c r="D80120">
        <v>351192</v>
      </c>
    </row>
    <row r="80121" spans="1:4" x14ac:dyDescent="0.3">
      <c r="A80121">
        <v>423700</v>
      </c>
      <c r="B80121" s="1">
        <v>44437.67818122977</v>
      </c>
      <c r="C80121">
        <v>199157</v>
      </c>
      <c r="D80121">
        <v>230507</v>
      </c>
    </row>
    <row r="80122" spans="1:4" x14ac:dyDescent="0.3">
      <c r="A80122">
        <v>281087</v>
      </c>
      <c r="B80122" s="1">
        <v>44392.920899676377</v>
      </c>
      <c r="C80122">
        <v>199173</v>
      </c>
      <c r="D80122">
        <v>258251</v>
      </c>
    </row>
    <row r="80123" spans="1:4" x14ac:dyDescent="0.3">
      <c r="A80123">
        <v>317219</v>
      </c>
      <c r="B80123" s="1">
        <v>44402.956498381878</v>
      </c>
      <c r="C80123">
        <v>199173</v>
      </c>
      <c r="D80123">
        <v>21760</v>
      </c>
    </row>
    <row r="80124" spans="1:4" x14ac:dyDescent="0.3">
      <c r="A80124">
        <v>326936</v>
      </c>
      <c r="B80124" s="1">
        <v>44406.563294498381</v>
      </c>
      <c r="C80124">
        <v>199173</v>
      </c>
      <c r="D80124">
        <v>26847</v>
      </c>
    </row>
    <row r="80125" spans="1:4" x14ac:dyDescent="0.3">
      <c r="A80125">
        <v>339896</v>
      </c>
      <c r="B80125" s="1">
        <v>44409.560899685661</v>
      </c>
      <c r="C80125">
        <v>199173</v>
      </c>
      <c r="D80125">
        <v>158978</v>
      </c>
    </row>
    <row r="80126" spans="1:4" x14ac:dyDescent="0.3">
      <c r="A80126">
        <v>373118</v>
      </c>
      <c r="B80126" s="1">
        <v>44419.695980582524</v>
      </c>
      <c r="C80126">
        <v>199173</v>
      </c>
      <c r="D80126">
        <v>347008</v>
      </c>
    </row>
    <row r="80127" spans="1:4" x14ac:dyDescent="0.3">
      <c r="A80127">
        <v>381365</v>
      </c>
      <c r="B80127" s="1">
        <v>44422.171880245369</v>
      </c>
      <c r="C80127">
        <v>199173</v>
      </c>
      <c r="D80127">
        <v>411922</v>
      </c>
    </row>
    <row r="80128" spans="1:4" x14ac:dyDescent="0.3">
      <c r="A80128">
        <v>385432</v>
      </c>
      <c r="B80128" s="1">
        <v>44423.024781029693</v>
      </c>
      <c r="C80128">
        <v>199173</v>
      </c>
      <c r="D80128">
        <v>153893</v>
      </c>
    </row>
    <row r="80129" spans="1:4" x14ac:dyDescent="0.3">
      <c r="A80129">
        <v>408962</v>
      </c>
      <c r="B80129" s="1">
        <v>44430.619922482983</v>
      </c>
      <c r="C80129">
        <v>199173</v>
      </c>
      <c r="D80129">
        <v>419184</v>
      </c>
    </row>
    <row r="80130" spans="1:4" x14ac:dyDescent="0.3">
      <c r="A80130">
        <v>125131</v>
      </c>
      <c r="B80130" s="1">
        <v>44346.945171521038</v>
      </c>
      <c r="C80130">
        <v>199199</v>
      </c>
      <c r="D80130">
        <v>258219</v>
      </c>
    </row>
    <row r="80131" spans="1:4" x14ac:dyDescent="0.3">
      <c r="A80131">
        <v>132168</v>
      </c>
      <c r="B80131" s="1">
        <v>44349.79468608414</v>
      </c>
      <c r="C80131">
        <v>199199</v>
      </c>
      <c r="D80131">
        <v>122982</v>
      </c>
    </row>
    <row r="80132" spans="1:4" x14ac:dyDescent="0.3">
      <c r="A80132">
        <v>160958</v>
      </c>
      <c r="B80132" s="1">
        <v>44358.674944983817</v>
      </c>
      <c r="C80132">
        <v>199199</v>
      </c>
      <c r="D80132">
        <v>182191</v>
      </c>
    </row>
    <row r="80133" spans="1:4" x14ac:dyDescent="0.3">
      <c r="A80133">
        <v>164123</v>
      </c>
      <c r="B80133" s="1">
        <v>44359.29313028352</v>
      </c>
      <c r="C80133">
        <v>199199</v>
      </c>
      <c r="D80133">
        <v>410635</v>
      </c>
    </row>
    <row r="80134" spans="1:4" x14ac:dyDescent="0.3">
      <c r="A80134">
        <v>172962</v>
      </c>
      <c r="B80134" s="1">
        <v>44360.984006472492</v>
      </c>
      <c r="C80134">
        <v>199199</v>
      </c>
      <c r="D80134">
        <v>318131</v>
      </c>
    </row>
    <row r="80135" spans="1:4" x14ac:dyDescent="0.3">
      <c r="A80135">
        <v>261545</v>
      </c>
      <c r="B80135" s="1">
        <v>44387.242072817164</v>
      </c>
      <c r="C80135">
        <v>199199</v>
      </c>
      <c r="D80135">
        <v>82850</v>
      </c>
    </row>
    <row r="80136" spans="1:4" x14ac:dyDescent="0.3">
      <c r="A80136">
        <v>301648</v>
      </c>
      <c r="B80136" s="1">
        <v>44398.948407766991</v>
      </c>
      <c r="C80136">
        <v>199199</v>
      </c>
      <c r="D80136">
        <v>412882</v>
      </c>
    </row>
    <row r="80137" spans="1:4" x14ac:dyDescent="0.3">
      <c r="A80137">
        <v>411441</v>
      </c>
      <c r="B80137" s="1">
        <v>44431.061676375408</v>
      </c>
      <c r="C80137">
        <v>199199</v>
      </c>
      <c r="D80137">
        <v>86587</v>
      </c>
    </row>
    <row r="80138" spans="1:4" x14ac:dyDescent="0.3">
      <c r="A80138">
        <v>421029</v>
      </c>
      <c r="B80138" s="1">
        <v>44434.977533980586</v>
      </c>
      <c r="C80138">
        <v>199199</v>
      </c>
      <c r="D80138">
        <v>347393</v>
      </c>
    </row>
    <row r="80139" spans="1:4" x14ac:dyDescent="0.3">
      <c r="A80139">
        <v>33484</v>
      </c>
      <c r="B80139" s="1">
        <v>44315.612242718445</v>
      </c>
      <c r="C80139">
        <v>199217</v>
      </c>
      <c r="D80139">
        <v>244574</v>
      </c>
    </row>
    <row r="80140" spans="1:4" x14ac:dyDescent="0.3">
      <c r="A80140">
        <v>41285</v>
      </c>
      <c r="B80140" s="1">
        <v>44318.288735618153</v>
      </c>
      <c r="C80140">
        <v>199217</v>
      </c>
      <c r="D80140">
        <v>230507</v>
      </c>
    </row>
    <row r="80141" spans="1:4" x14ac:dyDescent="0.3">
      <c r="A80141">
        <v>42640</v>
      </c>
      <c r="B80141" s="1">
        <v>44318.730643635368</v>
      </c>
      <c r="C80141">
        <v>199217</v>
      </c>
      <c r="D80141">
        <v>158978</v>
      </c>
    </row>
    <row r="80142" spans="1:4" x14ac:dyDescent="0.3">
      <c r="A80142">
        <v>90001</v>
      </c>
      <c r="B80142" s="1">
        <v>44337.753019417476</v>
      </c>
      <c r="C80142">
        <v>199217</v>
      </c>
      <c r="D80142">
        <v>441799</v>
      </c>
    </row>
    <row r="80143" spans="1:4" x14ac:dyDescent="0.3">
      <c r="A80143">
        <v>102851</v>
      </c>
      <c r="B80143" s="1">
        <v>44340.9083592233</v>
      </c>
      <c r="C80143">
        <v>199217</v>
      </c>
      <c r="D80143">
        <v>250679</v>
      </c>
    </row>
    <row r="80144" spans="1:4" x14ac:dyDescent="0.3">
      <c r="A80144">
        <v>129852</v>
      </c>
      <c r="B80144" s="1">
        <v>44348.749783171523</v>
      </c>
      <c r="C80144">
        <v>199217</v>
      </c>
      <c r="D80144">
        <v>436070</v>
      </c>
    </row>
    <row r="80145" spans="1:4" x14ac:dyDescent="0.3">
      <c r="A80145">
        <v>155862</v>
      </c>
      <c r="B80145" s="1">
        <v>44356.888941747573</v>
      </c>
      <c r="C80145">
        <v>199217</v>
      </c>
      <c r="D80145">
        <v>389985</v>
      </c>
    </row>
    <row r="80146" spans="1:4" x14ac:dyDescent="0.3">
      <c r="A80146">
        <v>171761</v>
      </c>
      <c r="B80146" s="1">
        <v>44360.77081877023</v>
      </c>
      <c r="C80146">
        <v>199217</v>
      </c>
      <c r="D80146">
        <v>363811</v>
      </c>
    </row>
    <row r="80147" spans="1:4" x14ac:dyDescent="0.3">
      <c r="A80147">
        <v>174814</v>
      </c>
      <c r="B80147" s="1">
        <v>44361.806417475731</v>
      </c>
      <c r="C80147">
        <v>199217</v>
      </c>
      <c r="D80147">
        <v>117516</v>
      </c>
    </row>
    <row r="80148" spans="1:4" x14ac:dyDescent="0.3">
      <c r="A80148">
        <v>187642</v>
      </c>
      <c r="B80148" s="1">
        <v>44365.895414239487</v>
      </c>
      <c r="C80148">
        <v>199217</v>
      </c>
      <c r="D80148">
        <v>467908</v>
      </c>
    </row>
    <row r="80149" spans="1:4" x14ac:dyDescent="0.3">
      <c r="A80149">
        <v>188172</v>
      </c>
      <c r="B80149" s="1">
        <v>44366.011919093857</v>
      </c>
      <c r="C80149">
        <v>199217</v>
      </c>
      <c r="D80149">
        <v>433572</v>
      </c>
    </row>
    <row r="80150" spans="1:4" x14ac:dyDescent="0.3">
      <c r="A80150">
        <v>192058</v>
      </c>
      <c r="B80150" s="1">
        <v>44366.843634304212</v>
      </c>
      <c r="C80150">
        <v>199217</v>
      </c>
      <c r="D80150">
        <v>292258</v>
      </c>
    </row>
    <row r="80151" spans="1:4" x14ac:dyDescent="0.3">
      <c r="A80151">
        <v>246743</v>
      </c>
      <c r="B80151" s="1">
        <v>44381.979556634309</v>
      </c>
      <c r="C80151">
        <v>199217</v>
      </c>
      <c r="D80151">
        <v>204394</v>
      </c>
    </row>
    <row r="80152" spans="1:4" x14ac:dyDescent="0.3">
      <c r="A80152">
        <v>265592</v>
      </c>
      <c r="B80152" s="1">
        <v>44387.957333333339</v>
      </c>
      <c r="C80152">
        <v>199217</v>
      </c>
      <c r="D80152">
        <v>42705</v>
      </c>
    </row>
    <row r="80153" spans="1:4" x14ac:dyDescent="0.3">
      <c r="A80153">
        <v>376650</v>
      </c>
      <c r="B80153" s="1">
        <v>44420.848488673138</v>
      </c>
      <c r="C80153">
        <v>199217</v>
      </c>
      <c r="D80153">
        <v>351192</v>
      </c>
    </row>
    <row r="80154" spans="1:4" x14ac:dyDescent="0.3">
      <c r="A80154">
        <v>392170</v>
      </c>
      <c r="B80154" s="1">
        <v>44425.566935275085</v>
      </c>
      <c r="C80154">
        <v>199217</v>
      </c>
      <c r="D80154">
        <v>347393</v>
      </c>
    </row>
    <row r="80155" spans="1:4" x14ac:dyDescent="0.3">
      <c r="A80155">
        <v>410431</v>
      </c>
      <c r="B80155" s="1">
        <v>44430.806417475731</v>
      </c>
      <c r="C80155">
        <v>199217</v>
      </c>
      <c r="D80155">
        <v>388561</v>
      </c>
    </row>
    <row r="80156" spans="1:4" x14ac:dyDescent="0.3">
      <c r="A80156">
        <v>414735</v>
      </c>
      <c r="B80156" s="1">
        <v>44432.64136893204</v>
      </c>
      <c r="C80156">
        <v>199217</v>
      </c>
      <c r="D80156">
        <v>242428</v>
      </c>
    </row>
    <row r="80157" spans="1:4" x14ac:dyDescent="0.3">
      <c r="A80157">
        <v>27155</v>
      </c>
      <c r="B80157" s="1">
        <v>44311.730365695796</v>
      </c>
      <c r="C80157">
        <v>199221</v>
      </c>
      <c r="D80157">
        <v>227775</v>
      </c>
    </row>
    <row r="80158" spans="1:4" x14ac:dyDescent="0.3">
      <c r="A80158">
        <v>41366</v>
      </c>
      <c r="B80158" s="1">
        <v>44318.369487594224</v>
      </c>
      <c r="C80158">
        <v>199221</v>
      </c>
      <c r="D80158">
        <v>347393</v>
      </c>
    </row>
    <row r="80159" spans="1:4" x14ac:dyDescent="0.3">
      <c r="A80159">
        <v>43322</v>
      </c>
      <c r="B80159" s="1">
        <v>44318.858197411006</v>
      </c>
      <c r="C80159">
        <v>199221</v>
      </c>
      <c r="D80159">
        <v>250679</v>
      </c>
    </row>
    <row r="80160" spans="1:4" x14ac:dyDescent="0.3">
      <c r="A80160">
        <v>48393</v>
      </c>
      <c r="B80160" s="1">
        <v>44321.545899676377</v>
      </c>
      <c r="C80160">
        <v>199221</v>
      </c>
      <c r="D80160">
        <v>341333</v>
      </c>
    </row>
    <row r="80161" spans="1:4" x14ac:dyDescent="0.3">
      <c r="A80161">
        <v>105620</v>
      </c>
      <c r="B80161" s="1">
        <v>44342.070171521038</v>
      </c>
      <c r="C80161">
        <v>199221</v>
      </c>
      <c r="D80161">
        <v>180863</v>
      </c>
    </row>
    <row r="80162" spans="1:4" x14ac:dyDescent="0.3">
      <c r="A80162">
        <v>139545</v>
      </c>
      <c r="B80162" s="1">
        <v>44351.932631067961</v>
      </c>
      <c r="C80162">
        <v>199221</v>
      </c>
      <c r="D80162">
        <v>95783</v>
      </c>
    </row>
    <row r="80163" spans="1:4" x14ac:dyDescent="0.3">
      <c r="A80163">
        <v>158839</v>
      </c>
      <c r="B80163" s="1">
        <v>44357.90997734628</v>
      </c>
      <c r="C80163">
        <v>199221</v>
      </c>
      <c r="D80163">
        <v>182841</v>
      </c>
    </row>
    <row r="80164" spans="1:4" x14ac:dyDescent="0.3">
      <c r="A80164">
        <v>174194</v>
      </c>
      <c r="B80164" s="1">
        <v>44361.710948220069</v>
      </c>
      <c r="C80164">
        <v>199221</v>
      </c>
      <c r="D80164">
        <v>351192</v>
      </c>
    </row>
    <row r="80165" spans="1:4" x14ac:dyDescent="0.3">
      <c r="A80165">
        <v>191438</v>
      </c>
      <c r="B80165" s="1">
        <v>44366.767582524277</v>
      </c>
      <c r="C80165">
        <v>199221</v>
      </c>
      <c r="D80165">
        <v>279337</v>
      </c>
    </row>
    <row r="80166" spans="1:4" x14ac:dyDescent="0.3">
      <c r="A80166">
        <v>202163</v>
      </c>
      <c r="B80166" s="1">
        <v>44369.736838187702</v>
      </c>
      <c r="C80166">
        <v>199221</v>
      </c>
      <c r="D80166">
        <v>389985</v>
      </c>
    </row>
    <row r="80167" spans="1:4" x14ac:dyDescent="0.3">
      <c r="A80167">
        <v>237961</v>
      </c>
      <c r="B80167" s="1">
        <v>44379.895414239487</v>
      </c>
      <c r="C80167">
        <v>199221</v>
      </c>
      <c r="D80167">
        <v>411922</v>
      </c>
    </row>
    <row r="80168" spans="1:4" x14ac:dyDescent="0.3">
      <c r="A80168">
        <v>277366</v>
      </c>
      <c r="B80168" s="1">
        <v>44391.733601941749</v>
      </c>
      <c r="C80168">
        <v>199221</v>
      </c>
      <c r="D80168">
        <v>148256</v>
      </c>
    </row>
    <row r="80169" spans="1:4" x14ac:dyDescent="0.3">
      <c r="A80169">
        <v>284168</v>
      </c>
      <c r="B80169" s="1">
        <v>44393.765964401297</v>
      </c>
      <c r="C80169">
        <v>199221</v>
      </c>
      <c r="D80169">
        <v>104958</v>
      </c>
    </row>
    <row r="80170" spans="1:4" x14ac:dyDescent="0.3">
      <c r="A80170">
        <v>351273</v>
      </c>
      <c r="B80170" s="1">
        <v>44413.516773462783</v>
      </c>
      <c r="C80170">
        <v>199221</v>
      </c>
      <c r="D80170">
        <v>428166</v>
      </c>
    </row>
    <row r="80171" spans="1:4" x14ac:dyDescent="0.3">
      <c r="A80171">
        <v>416908</v>
      </c>
      <c r="B80171" s="1">
        <v>44433.685058252428</v>
      </c>
      <c r="C80171">
        <v>199221</v>
      </c>
      <c r="D80171">
        <v>21760</v>
      </c>
    </row>
    <row r="80172" spans="1:4" x14ac:dyDescent="0.3">
      <c r="A80172">
        <v>199797</v>
      </c>
      <c r="B80172" s="1">
        <v>44368.880446601943</v>
      </c>
      <c r="C80172">
        <v>199229</v>
      </c>
      <c r="D80172">
        <v>158978</v>
      </c>
    </row>
    <row r="80173" spans="1:4" x14ac:dyDescent="0.3">
      <c r="A80173">
        <v>220006</v>
      </c>
      <c r="B80173" s="1">
        <v>44374.569766990295</v>
      </c>
      <c r="C80173">
        <v>199229</v>
      </c>
      <c r="D80173">
        <v>347393</v>
      </c>
    </row>
    <row r="80174" spans="1:4" x14ac:dyDescent="0.3">
      <c r="A80174">
        <v>254589</v>
      </c>
      <c r="B80174" s="1">
        <v>44385.019605177993</v>
      </c>
      <c r="C80174">
        <v>199229</v>
      </c>
      <c r="D80174">
        <v>170007</v>
      </c>
    </row>
    <row r="80175" spans="1:4" x14ac:dyDescent="0.3">
      <c r="A80175">
        <v>264677</v>
      </c>
      <c r="B80175" s="1">
        <v>44387.822194174754</v>
      </c>
      <c r="C80175">
        <v>199229</v>
      </c>
      <c r="D80175">
        <v>351192</v>
      </c>
    </row>
    <row r="80176" spans="1:4" x14ac:dyDescent="0.3">
      <c r="A80176">
        <v>273392</v>
      </c>
      <c r="B80176" s="1">
        <v>44390.517987055013</v>
      </c>
      <c r="C80176">
        <v>199229</v>
      </c>
      <c r="D80176">
        <v>144445</v>
      </c>
    </row>
    <row r="80177" spans="1:4" x14ac:dyDescent="0.3">
      <c r="A80177">
        <v>307209</v>
      </c>
      <c r="B80177" s="1">
        <v>44400.797922330094</v>
      </c>
      <c r="C80177">
        <v>199229</v>
      </c>
      <c r="D80177">
        <v>472712</v>
      </c>
    </row>
    <row r="80178" spans="1:4" x14ac:dyDescent="0.3">
      <c r="A80178">
        <v>316177</v>
      </c>
      <c r="B80178" s="1">
        <v>44402.79468608414</v>
      </c>
      <c r="C80178">
        <v>199229</v>
      </c>
      <c r="D80178">
        <v>343712</v>
      </c>
    </row>
    <row r="80179" spans="1:4" x14ac:dyDescent="0.3">
      <c r="A80179">
        <v>319346</v>
      </c>
      <c r="B80179" s="1">
        <v>44403.739669902912</v>
      </c>
      <c r="C80179">
        <v>199229</v>
      </c>
      <c r="D80179">
        <v>21760</v>
      </c>
    </row>
    <row r="80180" spans="1:4" x14ac:dyDescent="0.3">
      <c r="A80180">
        <v>325134</v>
      </c>
      <c r="B80180" s="1">
        <v>44405.759087378639</v>
      </c>
      <c r="C80180">
        <v>199229</v>
      </c>
      <c r="D80180">
        <v>436838</v>
      </c>
    </row>
    <row r="80181" spans="1:4" x14ac:dyDescent="0.3">
      <c r="A80181">
        <v>348192</v>
      </c>
      <c r="B80181" s="1">
        <v>44412.437080906151</v>
      </c>
      <c r="C80181">
        <v>199229</v>
      </c>
      <c r="D80181">
        <v>264901</v>
      </c>
    </row>
    <row r="80182" spans="1:4" x14ac:dyDescent="0.3">
      <c r="A80182">
        <v>394014</v>
      </c>
      <c r="B80182" s="1">
        <v>44426.178</v>
      </c>
      <c r="C80182">
        <v>199229</v>
      </c>
      <c r="D80182">
        <v>153893</v>
      </c>
    </row>
    <row r="80183" spans="1:4" x14ac:dyDescent="0.3">
      <c r="A80183">
        <v>408164</v>
      </c>
      <c r="B80183" s="1">
        <v>44430.39783928953</v>
      </c>
      <c r="C80183">
        <v>199229</v>
      </c>
      <c r="D80183">
        <v>476894</v>
      </c>
    </row>
    <row r="80184" spans="1:4" x14ac:dyDescent="0.3">
      <c r="A80184">
        <v>243781</v>
      </c>
      <c r="B80184" s="1">
        <v>44381.33069856868</v>
      </c>
      <c r="C80184">
        <v>199237</v>
      </c>
      <c r="D80184">
        <v>158978</v>
      </c>
    </row>
    <row r="80185" spans="1:4" x14ac:dyDescent="0.3">
      <c r="A80185">
        <v>278462</v>
      </c>
      <c r="B80185" s="1">
        <v>44391.926158576054</v>
      </c>
      <c r="C80185">
        <v>199237</v>
      </c>
      <c r="D80185">
        <v>396686</v>
      </c>
    </row>
    <row r="80186" spans="1:4" x14ac:dyDescent="0.3">
      <c r="A80186">
        <v>294855</v>
      </c>
      <c r="B80186" s="1">
        <v>44396.744928802589</v>
      </c>
      <c r="C80186">
        <v>199237</v>
      </c>
      <c r="D80186">
        <v>250679</v>
      </c>
    </row>
    <row r="80187" spans="1:4" x14ac:dyDescent="0.3">
      <c r="A80187">
        <v>370224</v>
      </c>
      <c r="B80187" s="1">
        <v>44418.667258899681</v>
      </c>
      <c r="C80187">
        <v>199237</v>
      </c>
      <c r="D80187">
        <v>108812</v>
      </c>
    </row>
    <row r="80188" spans="1:4" x14ac:dyDescent="0.3">
      <c r="A80188">
        <v>405745</v>
      </c>
      <c r="B80188" s="1">
        <v>44429.753019417476</v>
      </c>
      <c r="C80188">
        <v>199237</v>
      </c>
      <c r="D80188">
        <v>149755</v>
      </c>
    </row>
    <row r="80189" spans="1:4" x14ac:dyDescent="0.3">
      <c r="A80189">
        <v>407123</v>
      </c>
      <c r="B80189" s="1">
        <v>44429.989349040196</v>
      </c>
      <c r="C80189">
        <v>199237</v>
      </c>
      <c r="D80189">
        <v>5151</v>
      </c>
    </row>
    <row r="80190" spans="1:4" x14ac:dyDescent="0.3">
      <c r="A80190">
        <v>421323</v>
      </c>
      <c r="B80190" s="1">
        <v>44435.644605177993</v>
      </c>
      <c r="C80190">
        <v>199237</v>
      </c>
      <c r="D80190">
        <v>271435</v>
      </c>
    </row>
    <row r="80191" spans="1:4" x14ac:dyDescent="0.3">
      <c r="A80191">
        <v>124412</v>
      </c>
      <c r="B80191" s="1">
        <v>44346.819362459551</v>
      </c>
      <c r="C80191">
        <v>199274</v>
      </c>
      <c r="D80191">
        <v>258219</v>
      </c>
    </row>
    <row r="80192" spans="1:4" x14ac:dyDescent="0.3">
      <c r="A80192">
        <v>154046</v>
      </c>
      <c r="B80192" s="1">
        <v>44356.576644012945</v>
      </c>
      <c r="C80192">
        <v>199274</v>
      </c>
      <c r="D80192">
        <v>176633</v>
      </c>
    </row>
    <row r="80193" spans="1:4" x14ac:dyDescent="0.3">
      <c r="A80193">
        <v>197184</v>
      </c>
      <c r="B80193" s="1">
        <v>44368.03780906149</v>
      </c>
      <c r="C80193">
        <v>199274</v>
      </c>
      <c r="D80193">
        <v>470762</v>
      </c>
    </row>
    <row r="80194" spans="1:4" x14ac:dyDescent="0.3">
      <c r="A80194">
        <v>224990</v>
      </c>
      <c r="B80194" s="1">
        <v>44375.825834951458</v>
      </c>
      <c r="C80194">
        <v>199274</v>
      </c>
      <c r="D80194">
        <v>3876</v>
      </c>
    </row>
    <row r="80195" spans="1:4" x14ac:dyDescent="0.3">
      <c r="A80195">
        <v>260394</v>
      </c>
      <c r="B80195" s="1">
        <v>44386.892177993534</v>
      </c>
      <c r="C80195">
        <v>199274</v>
      </c>
      <c r="D80195">
        <v>250679</v>
      </c>
    </row>
    <row r="80196" spans="1:4" x14ac:dyDescent="0.3">
      <c r="A80196">
        <v>273875</v>
      </c>
      <c r="B80196" s="1">
        <v>44390.638132686086</v>
      </c>
      <c r="C80196">
        <v>199274</v>
      </c>
      <c r="D80196">
        <v>411922</v>
      </c>
    </row>
    <row r="80197" spans="1:4" x14ac:dyDescent="0.3">
      <c r="A80197">
        <v>280515</v>
      </c>
      <c r="B80197" s="1">
        <v>44392.740074433663</v>
      </c>
      <c r="C80197">
        <v>199274</v>
      </c>
      <c r="D80197">
        <v>378438</v>
      </c>
    </row>
    <row r="80198" spans="1:4" x14ac:dyDescent="0.3">
      <c r="A80198">
        <v>290921</v>
      </c>
      <c r="B80198" s="1">
        <v>44395.510483108003</v>
      </c>
      <c r="C80198">
        <v>199274</v>
      </c>
      <c r="D80198">
        <v>158978</v>
      </c>
    </row>
    <row r="80199" spans="1:4" x14ac:dyDescent="0.3">
      <c r="A80199">
        <v>309014</v>
      </c>
      <c r="B80199" s="1">
        <v>44401.209234900969</v>
      </c>
      <c r="C80199">
        <v>199274</v>
      </c>
      <c r="D80199">
        <v>396686</v>
      </c>
    </row>
    <row r="80200" spans="1:4" x14ac:dyDescent="0.3">
      <c r="A80200">
        <v>319233</v>
      </c>
      <c r="B80200" s="1">
        <v>44403.728747572815</v>
      </c>
      <c r="C80200">
        <v>199274</v>
      </c>
      <c r="D80200">
        <v>117699</v>
      </c>
    </row>
    <row r="80201" spans="1:4" x14ac:dyDescent="0.3">
      <c r="A80201">
        <v>337251</v>
      </c>
      <c r="B80201" s="1">
        <v>44408.890559870553</v>
      </c>
      <c r="C80201">
        <v>199274</v>
      </c>
      <c r="D80201">
        <v>230507</v>
      </c>
    </row>
    <row r="80202" spans="1:4" x14ac:dyDescent="0.3">
      <c r="A80202">
        <v>381396</v>
      </c>
      <c r="B80202" s="1">
        <v>44422.185064241465</v>
      </c>
      <c r="C80202">
        <v>199274</v>
      </c>
      <c r="D80202">
        <v>217497</v>
      </c>
    </row>
    <row r="80203" spans="1:4" x14ac:dyDescent="0.3">
      <c r="A80203">
        <v>389133</v>
      </c>
      <c r="B80203" s="1">
        <v>44424.000592233009</v>
      </c>
      <c r="C80203">
        <v>199274</v>
      </c>
      <c r="D80203">
        <v>333426</v>
      </c>
    </row>
    <row r="80204" spans="1:4" x14ac:dyDescent="0.3">
      <c r="A80204">
        <v>422001</v>
      </c>
      <c r="B80204" s="1">
        <v>44435.945576051781</v>
      </c>
      <c r="C80204">
        <v>199274</v>
      </c>
      <c r="D80204">
        <v>122902</v>
      </c>
    </row>
    <row r="80205" spans="1:4" x14ac:dyDescent="0.3">
      <c r="A80205">
        <v>422451</v>
      </c>
      <c r="B80205" s="1">
        <v>44436.491378521074</v>
      </c>
      <c r="C80205">
        <v>199274</v>
      </c>
      <c r="D80205">
        <v>154228</v>
      </c>
    </row>
    <row r="80206" spans="1:4" x14ac:dyDescent="0.3">
      <c r="A80206">
        <v>156670</v>
      </c>
      <c r="B80206" s="1">
        <v>44357.484815533979</v>
      </c>
      <c r="C80206">
        <v>199291</v>
      </c>
      <c r="D80206">
        <v>406570</v>
      </c>
    </row>
    <row r="80207" spans="1:4" x14ac:dyDescent="0.3">
      <c r="A80207">
        <v>164582</v>
      </c>
      <c r="B80207" s="1">
        <v>44359.44883571886</v>
      </c>
      <c r="C80207">
        <v>199291</v>
      </c>
      <c r="D80207">
        <v>62068</v>
      </c>
    </row>
    <row r="80208" spans="1:4" x14ac:dyDescent="0.3">
      <c r="A80208">
        <v>165333</v>
      </c>
      <c r="B80208" s="1">
        <v>44359.601320388349</v>
      </c>
      <c r="C80208">
        <v>199291</v>
      </c>
      <c r="D80208">
        <v>347393</v>
      </c>
    </row>
    <row r="80209" spans="1:4" x14ac:dyDescent="0.3">
      <c r="A80209">
        <v>173524</v>
      </c>
      <c r="B80209" s="1">
        <v>44361.593229773462</v>
      </c>
      <c r="C80209">
        <v>199291</v>
      </c>
      <c r="D80209">
        <v>263825</v>
      </c>
    </row>
    <row r="80210" spans="1:4" x14ac:dyDescent="0.3">
      <c r="A80210">
        <v>177933</v>
      </c>
      <c r="B80210" s="1">
        <v>44362.92</v>
      </c>
      <c r="C80210">
        <v>199291</v>
      </c>
      <c r="D80210">
        <v>242428</v>
      </c>
    </row>
    <row r="80211" spans="1:4" x14ac:dyDescent="0.3">
      <c r="A80211">
        <v>197606</v>
      </c>
      <c r="B80211" s="1">
        <v>44368.449216828478</v>
      </c>
      <c r="C80211">
        <v>199291</v>
      </c>
      <c r="D80211">
        <v>411922</v>
      </c>
    </row>
    <row r="80212" spans="1:4" x14ac:dyDescent="0.3">
      <c r="A80212">
        <v>258696</v>
      </c>
      <c r="B80212" s="1">
        <v>44386.698407766991</v>
      </c>
      <c r="C80212">
        <v>199291</v>
      </c>
      <c r="D80212">
        <v>111457</v>
      </c>
    </row>
    <row r="80213" spans="1:4" x14ac:dyDescent="0.3">
      <c r="A80213">
        <v>291733</v>
      </c>
      <c r="B80213" s="1">
        <v>44395.722679611652</v>
      </c>
      <c r="C80213">
        <v>199291</v>
      </c>
      <c r="D80213">
        <v>113183</v>
      </c>
    </row>
    <row r="80214" spans="1:4" x14ac:dyDescent="0.3">
      <c r="A80214">
        <v>296951</v>
      </c>
      <c r="B80214" s="1">
        <v>44397.619119741103</v>
      </c>
      <c r="C80214">
        <v>199291</v>
      </c>
      <c r="D80214">
        <v>347367</v>
      </c>
    </row>
    <row r="80215" spans="1:4" x14ac:dyDescent="0.3">
      <c r="A80215">
        <v>372828</v>
      </c>
      <c r="B80215" s="1">
        <v>44419.646627831717</v>
      </c>
      <c r="C80215">
        <v>199291</v>
      </c>
      <c r="D80215">
        <v>59225</v>
      </c>
    </row>
    <row r="80216" spans="1:4" x14ac:dyDescent="0.3">
      <c r="A80216">
        <v>381847</v>
      </c>
      <c r="B80216" s="1">
        <v>44422.373165048542</v>
      </c>
      <c r="C80216">
        <v>199291</v>
      </c>
      <c r="D80216">
        <v>324991</v>
      </c>
    </row>
    <row r="80217" spans="1:4" x14ac:dyDescent="0.3">
      <c r="A80217">
        <v>289772</v>
      </c>
      <c r="B80217" s="1">
        <v>44395.005446601943</v>
      </c>
      <c r="C80217">
        <v>199312</v>
      </c>
      <c r="D80217">
        <v>242719</v>
      </c>
    </row>
    <row r="80218" spans="1:4" x14ac:dyDescent="0.3">
      <c r="A80218">
        <v>354788</v>
      </c>
      <c r="B80218" s="1">
        <v>44414.621951456313</v>
      </c>
      <c r="C80218">
        <v>199312</v>
      </c>
      <c r="D80218">
        <v>411922</v>
      </c>
    </row>
    <row r="80219" spans="1:4" x14ac:dyDescent="0.3">
      <c r="A80219">
        <v>104223</v>
      </c>
      <c r="B80219" s="1">
        <v>44341.736838187702</v>
      </c>
      <c r="C80219">
        <v>199328</v>
      </c>
      <c r="D80219">
        <v>206313</v>
      </c>
    </row>
    <row r="80220" spans="1:4" x14ac:dyDescent="0.3">
      <c r="A80220">
        <v>111870</v>
      </c>
      <c r="B80220" s="1">
        <v>44344.531336569584</v>
      </c>
      <c r="C80220">
        <v>199328</v>
      </c>
      <c r="D80220">
        <v>122902</v>
      </c>
    </row>
    <row r="80221" spans="1:4" x14ac:dyDescent="0.3">
      <c r="A80221">
        <v>153713</v>
      </c>
      <c r="B80221" s="1">
        <v>44356.468229773462</v>
      </c>
      <c r="C80221">
        <v>199328</v>
      </c>
      <c r="D80221">
        <v>147928</v>
      </c>
    </row>
    <row r="80222" spans="1:4" x14ac:dyDescent="0.3">
      <c r="A80222">
        <v>164704</v>
      </c>
      <c r="B80222" s="1">
        <v>44359.489265372169</v>
      </c>
      <c r="C80222">
        <v>199328</v>
      </c>
      <c r="D80222">
        <v>158978</v>
      </c>
    </row>
    <row r="80223" spans="1:4" x14ac:dyDescent="0.3">
      <c r="A80223">
        <v>174564</v>
      </c>
      <c r="B80223" s="1">
        <v>44361.762728155343</v>
      </c>
      <c r="C80223">
        <v>199328</v>
      </c>
      <c r="D80223">
        <v>154815</v>
      </c>
    </row>
    <row r="80224" spans="1:4" x14ac:dyDescent="0.3">
      <c r="A80224">
        <v>199438</v>
      </c>
      <c r="B80224" s="1">
        <v>44368.820980582524</v>
      </c>
      <c r="C80224">
        <v>199328</v>
      </c>
      <c r="D80224">
        <v>241927</v>
      </c>
    </row>
    <row r="80225" spans="1:4" x14ac:dyDescent="0.3">
      <c r="A80225">
        <v>31287</v>
      </c>
      <c r="B80225" s="1">
        <v>44314.596466019415</v>
      </c>
      <c r="C80225">
        <v>199379</v>
      </c>
      <c r="D80225">
        <v>227775</v>
      </c>
    </row>
    <row r="80226" spans="1:4" x14ac:dyDescent="0.3">
      <c r="A80226">
        <v>40468</v>
      </c>
      <c r="B80226" s="1">
        <v>44317.887728155336</v>
      </c>
      <c r="C80226">
        <v>199379</v>
      </c>
      <c r="D80226">
        <v>273603</v>
      </c>
    </row>
    <row r="80227" spans="1:4" x14ac:dyDescent="0.3">
      <c r="A80227">
        <v>65278</v>
      </c>
      <c r="B80227" s="1">
        <v>44328.619119741095</v>
      </c>
      <c r="C80227">
        <v>199379</v>
      </c>
      <c r="D80227">
        <v>175948</v>
      </c>
    </row>
    <row r="80228" spans="1:4" x14ac:dyDescent="0.3">
      <c r="A80228">
        <v>114273</v>
      </c>
      <c r="B80228" s="1">
        <v>44344.810058252428</v>
      </c>
      <c r="C80228">
        <v>199379</v>
      </c>
      <c r="D80228">
        <v>125536</v>
      </c>
    </row>
    <row r="80229" spans="1:4" x14ac:dyDescent="0.3">
      <c r="A80229">
        <v>117125</v>
      </c>
      <c r="B80229" s="1">
        <v>44345.523514511551</v>
      </c>
      <c r="C80229">
        <v>199379</v>
      </c>
      <c r="D80229">
        <v>250679</v>
      </c>
    </row>
    <row r="80230" spans="1:4" x14ac:dyDescent="0.3">
      <c r="A80230">
        <v>122907</v>
      </c>
      <c r="B80230" s="1">
        <v>44346.633682847896</v>
      </c>
      <c r="C80230">
        <v>199379</v>
      </c>
      <c r="D80230">
        <v>198326</v>
      </c>
    </row>
    <row r="80231" spans="1:4" x14ac:dyDescent="0.3">
      <c r="A80231">
        <v>155992</v>
      </c>
      <c r="B80231" s="1">
        <v>44356.921708737864</v>
      </c>
      <c r="C80231">
        <v>199379</v>
      </c>
      <c r="D80231">
        <v>455878</v>
      </c>
    </row>
    <row r="80232" spans="1:4" x14ac:dyDescent="0.3">
      <c r="A80232">
        <v>172583</v>
      </c>
      <c r="B80232" s="1">
        <v>44360.897305215614</v>
      </c>
      <c r="C80232">
        <v>199379</v>
      </c>
      <c r="D80232">
        <v>88863</v>
      </c>
    </row>
    <row r="80233" spans="1:4" x14ac:dyDescent="0.3">
      <c r="A80233">
        <v>179430</v>
      </c>
      <c r="B80233" s="1">
        <v>44363.721061488672</v>
      </c>
      <c r="C80233">
        <v>199379</v>
      </c>
      <c r="D80233">
        <v>396686</v>
      </c>
    </row>
    <row r="80234" spans="1:4" x14ac:dyDescent="0.3">
      <c r="A80234">
        <v>190675</v>
      </c>
      <c r="B80234" s="1">
        <v>44366.67251779935</v>
      </c>
      <c r="C80234">
        <v>199379</v>
      </c>
      <c r="D80234">
        <v>430433</v>
      </c>
    </row>
    <row r="80235" spans="1:4" x14ac:dyDescent="0.3">
      <c r="A80235">
        <v>268564</v>
      </c>
      <c r="B80235" s="1">
        <v>44388.7760776699</v>
      </c>
      <c r="C80235">
        <v>199379</v>
      </c>
      <c r="D80235">
        <v>314092</v>
      </c>
    </row>
    <row r="80236" spans="1:4" x14ac:dyDescent="0.3">
      <c r="A80236">
        <v>271426</v>
      </c>
      <c r="B80236" s="1">
        <v>44389.717825242718</v>
      </c>
      <c r="C80236">
        <v>199379</v>
      </c>
      <c r="D80236">
        <v>21760</v>
      </c>
    </row>
    <row r="80237" spans="1:4" x14ac:dyDescent="0.3">
      <c r="A80237">
        <v>310372</v>
      </c>
      <c r="B80237" s="1">
        <v>44401.585139158575</v>
      </c>
      <c r="C80237">
        <v>199379</v>
      </c>
      <c r="D80237">
        <v>351192</v>
      </c>
    </row>
    <row r="80238" spans="1:4" x14ac:dyDescent="0.3">
      <c r="A80238">
        <v>360208</v>
      </c>
      <c r="B80238" s="1">
        <v>44415.678990291257</v>
      </c>
      <c r="C80238">
        <v>199379</v>
      </c>
      <c r="D80238">
        <v>13229</v>
      </c>
    </row>
    <row r="80239" spans="1:4" x14ac:dyDescent="0.3">
      <c r="A80239">
        <v>397391</v>
      </c>
      <c r="B80239" s="1">
        <v>44427.619119741095</v>
      </c>
      <c r="C80239">
        <v>199379</v>
      </c>
      <c r="D80239">
        <v>398027</v>
      </c>
    </row>
    <row r="80240" spans="1:4" x14ac:dyDescent="0.3">
      <c r="A80240">
        <v>421970</v>
      </c>
      <c r="B80240" s="1">
        <v>44435.931417475724</v>
      </c>
      <c r="C80240">
        <v>199379</v>
      </c>
      <c r="D80240">
        <v>182984</v>
      </c>
    </row>
    <row r="80241" spans="1:4" x14ac:dyDescent="0.3">
      <c r="A80241">
        <v>214034</v>
      </c>
      <c r="B80241" s="1">
        <v>44373.292000000001</v>
      </c>
      <c r="C80241">
        <v>199401</v>
      </c>
      <c r="D80241">
        <v>135377</v>
      </c>
    </row>
    <row r="80242" spans="1:4" x14ac:dyDescent="0.3">
      <c r="A80242">
        <v>220550</v>
      </c>
      <c r="B80242" s="1">
        <v>44374.64541423948</v>
      </c>
      <c r="C80242">
        <v>199401</v>
      </c>
      <c r="D80242">
        <v>394819</v>
      </c>
    </row>
    <row r="80243" spans="1:4" x14ac:dyDescent="0.3">
      <c r="A80243">
        <v>243220</v>
      </c>
      <c r="B80243" s="1">
        <v>44381.068208868681</v>
      </c>
      <c r="C80243">
        <v>199401</v>
      </c>
      <c r="D80243">
        <v>411922</v>
      </c>
    </row>
    <row r="80244" spans="1:4" x14ac:dyDescent="0.3">
      <c r="A80244">
        <v>264729</v>
      </c>
      <c r="B80244" s="1">
        <v>44387.828262135925</v>
      </c>
      <c r="C80244">
        <v>199401</v>
      </c>
      <c r="D80244">
        <v>168970</v>
      </c>
    </row>
    <row r="80245" spans="1:4" x14ac:dyDescent="0.3">
      <c r="A80245">
        <v>265977</v>
      </c>
      <c r="B80245" s="1">
        <v>44388.117374187445</v>
      </c>
      <c r="C80245">
        <v>199401</v>
      </c>
      <c r="D80245">
        <v>304722</v>
      </c>
    </row>
    <row r="80246" spans="1:4" x14ac:dyDescent="0.3">
      <c r="A80246">
        <v>286949</v>
      </c>
      <c r="B80246" s="1">
        <v>44394.543472491911</v>
      </c>
      <c r="C80246">
        <v>199401</v>
      </c>
      <c r="D80246">
        <v>250679</v>
      </c>
    </row>
    <row r="80247" spans="1:4" x14ac:dyDescent="0.3">
      <c r="A80247">
        <v>331536</v>
      </c>
      <c r="B80247" s="1">
        <v>44407.818553398058</v>
      </c>
      <c r="C80247">
        <v>199401</v>
      </c>
      <c r="D80247">
        <v>153808</v>
      </c>
    </row>
    <row r="80248" spans="1:4" x14ac:dyDescent="0.3">
      <c r="A80248">
        <v>19599</v>
      </c>
      <c r="B80248" s="1">
        <v>44308.575430420708</v>
      </c>
      <c r="C80248">
        <v>199408</v>
      </c>
      <c r="D80248">
        <v>196571</v>
      </c>
    </row>
    <row r="80249" spans="1:4" x14ac:dyDescent="0.3">
      <c r="A80249">
        <v>21435</v>
      </c>
      <c r="B80249" s="1">
        <v>44309.764750809059</v>
      </c>
      <c r="C80249">
        <v>199408</v>
      </c>
      <c r="D80249">
        <v>42705</v>
      </c>
    </row>
    <row r="80250" spans="1:4" x14ac:dyDescent="0.3">
      <c r="A80250">
        <v>47784</v>
      </c>
      <c r="B80250" s="1">
        <v>44320.936271844657</v>
      </c>
      <c r="C80250">
        <v>199408</v>
      </c>
      <c r="D80250">
        <v>146115</v>
      </c>
    </row>
    <row r="80251" spans="1:4" x14ac:dyDescent="0.3">
      <c r="A80251">
        <v>54758</v>
      </c>
      <c r="B80251" s="1">
        <v>44324.429181798761</v>
      </c>
      <c r="C80251">
        <v>199408</v>
      </c>
      <c r="D80251">
        <v>411922</v>
      </c>
    </row>
    <row r="80252" spans="1:4" x14ac:dyDescent="0.3">
      <c r="A80252">
        <v>87605</v>
      </c>
      <c r="B80252" s="1">
        <v>44336.811676375401</v>
      </c>
      <c r="C80252">
        <v>199408</v>
      </c>
      <c r="D80252">
        <v>241927</v>
      </c>
    </row>
    <row r="80253" spans="1:4" x14ac:dyDescent="0.3">
      <c r="A80253">
        <v>334621</v>
      </c>
      <c r="B80253" s="1">
        <v>44408.554063539537</v>
      </c>
      <c r="C80253">
        <v>199424</v>
      </c>
      <c r="D80253">
        <v>82319</v>
      </c>
    </row>
    <row r="80254" spans="1:4" x14ac:dyDescent="0.3">
      <c r="A80254">
        <v>421277</v>
      </c>
      <c r="B80254" s="1">
        <v>44435.593000000001</v>
      </c>
      <c r="C80254">
        <v>199424</v>
      </c>
      <c r="D80254">
        <v>252165</v>
      </c>
    </row>
    <row r="80255" spans="1:4" x14ac:dyDescent="0.3">
      <c r="A80255">
        <v>122590</v>
      </c>
      <c r="B80255" s="1">
        <v>44346.588000000003</v>
      </c>
      <c r="C80255">
        <v>199425</v>
      </c>
      <c r="D80255">
        <v>154228</v>
      </c>
    </row>
    <row r="80256" spans="1:4" x14ac:dyDescent="0.3">
      <c r="A80256">
        <v>134963</v>
      </c>
      <c r="B80256" s="1">
        <v>44350.7833592233</v>
      </c>
      <c r="C80256">
        <v>199425</v>
      </c>
      <c r="D80256">
        <v>73365</v>
      </c>
    </row>
    <row r="80257" spans="1:4" x14ac:dyDescent="0.3">
      <c r="A80257">
        <v>148217</v>
      </c>
      <c r="B80257" s="1">
        <v>44354.334999999999</v>
      </c>
      <c r="C80257">
        <v>199425</v>
      </c>
      <c r="D80257">
        <v>344776</v>
      </c>
    </row>
    <row r="80258" spans="1:4" x14ac:dyDescent="0.3">
      <c r="A80258">
        <v>160943</v>
      </c>
      <c r="B80258" s="1">
        <v>44358.673326860844</v>
      </c>
      <c r="C80258">
        <v>199425</v>
      </c>
      <c r="D80258">
        <v>411922</v>
      </c>
    </row>
    <row r="80259" spans="1:4" x14ac:dyDescent="0.3">
      <c r="A80259">
        <v>182213</v>
      </c>
      <c r="B80259" s="1">
        <v>44364.729961165045</v>
      </c>
      <c r="C80259">
        <v>199425</v>
      </c>
      <c r="D80259">
        <v>132570</v>
      </c>
    </row>
    <row r="80260" spans="1:4" x14ac:dyDescent="0.3">
      <c r="A80260">
        <v>191506</v>
      </c>
      <c r="B80260" s="1">
        <v>44366.775268608413</v>
      </c>
      <c r="C80260">
        <v>199425</v>
      </c>
      <c r="D80260">
        <v>227775</v>
      </c>
    </row>
    <row r="80261" spans="1:4" x14ac:dyDescent="0.3">
      <c r="A80261">
        <v>179796</v>
      </c>
      <c r="B80261" s="1">
        <v>44363.790236245957</v>
      </c>
      <c r="C80261">
        <v>199438</v>
      </c>
      <c r="D80261">
        <v>54565</v>
      </c>
    </row>
    <row r="80262" spans="1:4" x14ac:dyDescent="0.3">
      <c r="A80262">
        <v>186717</v>
      </c>
      <c r="B80262" s="1">
        <v>44365.775673139164</v>
      </c>
      <c r="C80262">
        <v>199438</v>
      </c>
      <c r="D80262">
        <v>373415</v>
      </c>
    </row>
    <row r="80263" spans="1:4" x14ac:dyDescent="0.3">
      <c r="A80263">
        <v>72900</v>
      </c>
      <c r="B80263" s="1">
        <v>44331.337504196294</v>
      </c>
      <c r="C80263">
        <v>199449</v>
      </c>
      <c r="D80263">
        <v>47419</v>
      </c>
    </row>
    <row r="80264" spans="1:4" x14ac:dyDescent="0.3">
      <c r="A80264">
        <v>86066</v>
      </c>
      <c r="B80264" s="1">
        <v>44336.035666666663</v>
      </c>
      <c r="C80264">
        <v>199449</v>
      </c>
      <c r="D80264">
        <v>403089</v>
      </c>
    </row>
    <row r="80265" spans="1:4" x14ac:dyDescent="0.3">
      <c r="A80265">
        <v>99299</v>
      </c>
      <c r="B80265" s="1">
        <v>44339.757683034761</v>
      </c>
      <c r="C80265">
        <v>199449</v>
      </c>
      <c r="D80265">
        <v>392434</v>
      </c>
    </row>
    <row r="80266" spans="1:4" x14ac:dyDescent="0.3">
      <c r="A80266">
        <v>71047</v>
      </c>
      <c r="B80266" s="1">
        <v>44330.761514563106</v>
      </c>
      <c r="C80266">
        <v>199457</v>
      </c>
      <c r="D80266">
        <v>128969</v>
      </c>
    </row>
    <row r="80267" spans="1:4" x14ac:dyDescent="0.3">
      <c r="A80267">
        <v>85720</v>
      </c>
      <c r="B80267" s="1">
        <v>44335.874783171515</v>
      </c>
      <c r="C80267">
        <v>199457</v>
      </c>
      <c r="D80267">
        <v>412882</v>
      </c>
    </row>
    <row r="80268" spans="1:4" x14ac:dyDescent="0.3">
      <c r="A80268">
        <v>107626</v>
      </c>
      <c r="B80268" s="1">
        <v>44342.810058252428</v>
      </c>
      <c r="C80268">
        <v>199457</v>
      </c>
      <c r="D80268">
        <v>411922</v>
      </c>
    </row>
    <row r="80269" spans="1:4" x14ac:dyDescent="0.3">
      <c r="A80269">
        <v>108682</v>
      </c>
      <c r="B80269" s="1">
        <v>44343.588375404528</v>
      </c>
      <c r="C80269">
        <v>199457</v>
      </c>
      <c r="D80269">
        <v>299439</v>
      </c>
    </row>
    <row r="80270" spans="1:4" x14ac:dyDescent="0.3">
      <c r="A80270">
        <v>120562</v>
      </c>
      <c r="B80270" s="1">
        <v>44345.931974242376</v>
      </c>
      <c r="C80270">
        <v>199457</v>
      </c>
      <c r="D80270">
        <v>394819</v>
      </c>
    </row>
    <row r="80271" spans="1:4" x14ac:dyDescent="0.3">
      <c r="A80271">
        <v>135133</v>
      </c>
      <c r="B80271" s="1">
        <v>44350.816530744334</v>
      </c>
      <c r="C80271">
        <v>199457</v>
      </c>
      <c r="D80271">
        <v>477565</v>
      </c>
    </row>
    <row r="80272" spans="1:4" x14ac:dyDescent="0.3">
      <c r="A80272">
        <v>136591</v>
      </c>
      <c r="B80272" s="1">
        <v>44351.507469255659</v>
      </c>
      <c r="C80272">
        <v>199457</v>
      </c>
      <c r="D80272">
        <v>347008</v>
      </c>
    </row>
    <row r="80273" spans="1:4" x14ac:dyDescent="0.3">
      <c r="A80273">
        <v>143749</v>
      </c>
      <c r="B80273" s="1">
        <v>44352.941126213591</v>
      </c>
      <c r="C80273">
        <v>199457</v>
      </c>
      <c r="D80273">
        <v>343626</v>
      </c>
    </row>
    <row r="80274" spans="1:4" x14ac:dyDescent="0.3">
      <c r="A80274">
        <v>146314</v>
      </c>
      <c r="B80274" s="1">
        <v>44353.719443365691</v>
      </c>
      <c r="C80274">
        <v>199457</v>
      </c>
      <c r="D80274">
        <v>357547</v>
      </c>
    </row>
    <row r="80275" spans="1:4" x14ac:dyDescent="0.3">
      <c r="A80275">
        <v>333241</v>
      </c>
      <c r="B80275" s="1">
        <v>44408.078666666661</v>
      </c>
      <c r="C80275">
        <v>199481</v>
      </c>
      <c r="D80275">
        <v>81226</v>
      </c>
    </row>
    <row r="80276" spans="1:4" x14ac:dyDescent="0.3">
      <c r="A80276">
        <v>371284</v>
      </c>
      <c r="B80276" s="1">
        <v>44418.803585760514</v>
      </c>
      <c r="C80276">
        <v>199481</v>
      </c>
      <c r="D80276">
        <v>331902</v>
      </c>
    </row>
    <row r="80277" spans="1:4" x14ac:dyDescent="0.3">
      <c r="A80277">
        <v>382422</v>
      </c>
      <c r="B80277" s="1">
        <v>44422.535782952364</v>
      </c>
      <c r="C80277">
        <v>199481</v>
      </c>
      <c r="D80277">
        <v>182191</v>
      </c>
    </row>
    <row r="80278" spans="1:4" x14ac:dyDescent="0.3">
      <c r="A80278">
        <v>391393</v>
      </c>
      <c r="B80278" s="1">
        <v>44424.927666666663</v>
      </c>
      <c r="C80278">
        <v>199481</v>
      </c>
      <c r="D80278">
        <v>411922</v>
      </c>
    </row>
    <row r="80279" spans="1:4" x14ac:dyDescent="0.3">
      <c r="A80279">
        <v>400017</v>
      </c>
      <c r="B80279" s="1">
        <v>44428.589993527508</v>
      </c>
      <c r="C80279">
        <v>199481</v>
      </c>
      <c r="D80279">
        <v>313721</v>
      </c>
    </row>
    <row r="80280" spans="1:4" x14ac:dyDescent="0.3">
      <c r="A80280">
        <v>211994</v>
      </c>
      <c r="B80280" s="1">
        <v>44372.725511326862</v>
      </c>
      <c r="C80280">
        <v>199490</v>
      </c>
      <c r="D80280">
        <v>78899</v>
      </c>
    </row>
    <row r="80281" spans="1:4" x14ac:dyDescent="0.3">
      <c r="A80281">
        <v>221572</v>
      </c>
      <c r="B80281" s="1">
        <v>44374.796708737864</v>
      </c>
      <c r="C80281">
        <v>199490</v>
      </c>
      <c r="D80281">
        <v>91120</v>
      </c>
    </row>
    <row r="80282" spans="1:4" x14ac:dyDescent="0.3">
      <c r="A80282">
        <v>224546</v>
      </c>
      <c r="B80282" s="1">
        <v>44375.75949190939</v>
      </c>
      <c r="C80282">
        <v>199490</v>
      </c>
      <c r="D80282">
        <v>15045</v>
      </c>
    </row>
    <row r="80283" spans="1:4" x14ac:dyDescent="0.3">
      <c r="A80283">
        <v>237817</v>
      </c>
      <c r="B80283" s="1">
        <v>44379.874378640779</v>
      </c>
      <c r="C80283">
        <v>199490</v>
      </c>
      <c r="D80283">
        <v>75550</v>
      </c>
    </row>
    <row r="80284" spans="1:4" x14ac:dyDescent="0.3">
      <c r="A80284">
        <v>246629</v>
      </c>
      <c r="B80284" s="1">
        <v>44381.944120609151</v>
      </c>
      <c r="C80284">
        <v>199490</v>
      </c>
      <c r="D80284">
        <v>84465</v>
      </c>
    </row>
    <row r="80285" spans="1:4" x14ac:dyDescent="0.3">
      <c r="A80285">
        <v>296896</v>
      </c>
      <c r="B80285" s="1">
        <v>44397.612242718445</v>
      </c>
      <c r="C80285">
        <v>199490</v>
      </c>
      <c r="D80285">
        <v>168838</v>
      </c>
    </row>
    <row r="80286" spans="1:4" x14ac:dyDescent="0.3">
      <c r="A80286">
        <v>346554</v>
      </c>
      <c r="B80286" s="1">
        <v>44411.686676375408</v>
      </c>
      <c r="C80286">
        <v>199490</v>
      </c>
      <c r="D80286">
        <v>258251</v>
      </c>
    </row>
    <row r="80287" spans="1:4" x14ac:dyDescent="0.3">
      <c r="A80287">
        <v>354300</v>
      </c>
      <c r="B80287" s="1">
        <v>44414.51515533981</v>
      </c>
      <c r="C80287">
        <v>199490</v>
      </c>
      <c r="D80287">
        <v>250679</v>
      </c>
    </row>
    <row r="80288" spans="1:4" x14ac:dyDescent="0.3">
      <c r="A80288">
        <v>358172</v>
      </c>
      <c r="B80288" s="1">
        <v>44415.246333333336</v>
      </c>
      <c r="C80288">
        <v>199490</v>
      </c>
      <c r="D80288">
        <v>214179</v>
      </c>
    </row>
    <row r="80289" spans="1:4" x14ac:dyDescent="0.3">
      <c r="A80289">
        <v>377100</v>
      </c>
      <c r="B80289" s="1">
        <v>44420.916449838187</v>
      </c>
      <c r="C80289">
        <v>199490</v>
      </c>
      <c r="D80289">
        <v>242428</v>
      </c>
    </row>
    <row r="80290" spans="1:4" x14ac:dyDescent="0.3">
      <c r="A80290">
        <v>57824</v>
      </c>
      <c r="B80290" s="1">
        <v>44325.392333333337</v>
      </c>
      <c r="C80290">
        <v>199506</v>
      </c>
      <c r="D80290">
        <v>250679</v>
      </c>
    </row>
    <row r="80291" spans="1:4" x14ac:dyDescent="0.3">
      <c r="A80291">
        <v>71495</v>
      </c>
      <c r="B80291" s="1">
        <v>44330.829071197411</v>
      </c>
      <c r="C80291">
        <v>199506</v>
      </c>
      <c r="D80291">
        <v>180863</v>
      </c>
    </row>
    <row r="80292" spans="1:4" x14ac:dyDescent="0.3">
      <c r="A80292">
        <v>75039</v>
      </c>
      <c r="B80292" s="1">
        <v>44331.790368358408</v>
      </c>
      <c r="C80292">
        <v>199506</v>
      </c>
      <c r="D80292">
        <v>351192</v>
      </c>
    </row>
    <row r="80293" spans="1:4" x14ac:dyDescent="0.3">
      <c r="A80293">
        <v>86844</v>
      </c>
      <c r="B80293" s="1">
        <v>44336.651077669907</v>
      </c>
      <c r="C80293">
        <v>199506</v>
      </c>
      <c r="D80293">
        <v>268989</v>
      </c>
    </row>
    <row r="80294" spans="1:4" x14ac:dyDescent="0.3">
      <c r="A80294">
        <v>141199</v>
      </c>
      <c r="B80294" s="1">
        <v>44352.522049623098</v>
      </c>
      <c r="C80294">
        <v>199506</v>
      </c>
      <c r="D80294">
        <v>65828</v>
      </c>
    </row>
    <row r="80295" spans="1:4" x14ac:dyDescent="0.3">
      <c r="A80295">
        <v>157095</v>
      </c>
      <c r="B80295" s="1">
        <v>44357.620333333332</v>
      </c>
      <c r="C80295">
        <v>199506</v>
      </c>
      <c r="D80295">
        <v>153893</v>
      </c>
    </row>
    <row r="80296" spans="1:4" x14ac:dyDescent="0.3">
      <c r="A80296">
        <v>159307</v>
      </c>
      <c r="B80296" s="1">
        <v>44358.088333333333</v>
      </c>
      <c r="C80296">
        <v>199506</v>
      </c>
      <c r="D80296">
        <v>469849</v>
      </c>
    </row>
    <row r="80297" spans="1:4" x14ac:dyDescent="0.3">
      <c r="A80297">
        <v>183050</v>
      </c>
      <c r="B80297" s="1">
        <v>44364.866288025893</v>
      </c>
      <c r="C80297">
        <v>199506</v>
      </c>
      <c r="D80297">
        <v>64359</v>
      </c>
    </row>
    <row r="80298" spans="1:4" x14ac:dyDescent="0.3">
      <c r="A80298">
        <v>218818</v>
      </c>
      <c r="B80298" s="1">
        <v>44374.193090609457</v>
      </c>
      <c r="C80298">
        <v>199506</v>
      </c>
      <c r="D80298">
        <v>449379</v>
      </c>
    </row>
    <row r="80299" spans="1:4" x14ac:dyDescent="0.3">
      <c r="A80299">
        <v>110908</v>
      </c>
      <c r="B80299" s="1">
        <v>44344.000187702266</v>
      </c>
      <c r="C80299">
        <v>199508</v>
      </c>
      <c r="D80299">
        <v>460633</v>
      </c>
    </row>
    <row r="80300" spans="1:4" x14ac:dyDescent="0.3">
      <c r="A80300">
        <v>135929</v>
      </c>
      <c r="B80300" s="1">
        <v>44351.017987055013</v>
      </c>
      <c r="C80300">
        <v>199508</v>
      </c>
      <c r="D80300">
        <v>150172</v>
      </c>
    </row>
    <row r="80301" spans="1:4" x14ac:dyDescent="0.3">
      <c r="A80301">
        <v>143966</v>
      </c>
      <c r="B80301" s="1">
        <v>44352.990478964399</v>
      </c>
      <c r="C80301">
        <v>199508</v>
      </c>
      <c r="D80301">
        <v>433247</v>
      </c>
    </row>
    <row r="80302" spans="1:4" x14ac:dyDescent="0.3">
      <c r="A80302">
        <v>170003</v>
      </c>
      <c r="B80302" s="1">
        <v>44360.513132686086</v>
      </c>
      <c r="C80302">
        <v>199508</v>
      </c>
      <c r="D80302">
        <v>182191</v>
      </c>
    </row>
    <row r="80303" spans="1:4" x14ac:dyDescent="0.3">
      <c r="A80303">
        <v>188996</v>
      </c>
      <c r="B80303" s="1">
        <v>44366.330332346566</v>
      </c>
      <c r="C80303">
        <v>199508</v>
      </c>
      <c r="D80303">
        <v>148309</v>
      </c>
    </row>
    <row r="80304" spans="1:4" x14ac:dyDescent="0.3">
      <c r="A80304">
        <v>261352</v>
      </c>
      <c r="B80304" s="1">
        <v>44387.139591662344</v>
      </c>
      <c r="C80304">
        <v>199508</v>
      </c>
      <c r="D80304">
        <v>230507</v>
      </c>
    </row>
    <row r="80305" spans="1:4" x14ac:dyDescent="0.3">
      <c r="A80305">
        <v>264447</v>
      </c>
      <c r="B80305" s="1">
        <v>44387.793067961167</v>
      </c>
      <c r="C80305">
        <v>199508</v>
      </c>
      <c r="D80305">
        <v>74456</v>
      </c>
    </row>
    <row r="80306" spans="1:4" x14ac:dyDescent="0.3">
      <c r="A80306">
        <v>299071</v>
      </c>
      <c r="B80306" s="1">
        <v>44398.326000000001</v>
      </c>
      <c r="C80306">
        <v>199508</v>
      </c>
      <c r="D80306">
        <v>258219</v>
      </c>
    </row>
    <row r="80307" spans="1:4" x14ac:dyDescent="0.3">
      <c r="A80307">
        <v>325982</v>
      </c>
      <c r="B80307" s="1">
        <v>44405.90148220065</v>
      </c>
      <c r="C80307">
        <v>199508</v>
      </c>
      <c r="D80307">
        <v>242428</v>
      </c>
    </row>
    <row r="80308" spans="1:4" x14ac:dyDescent="0.3">
      <c r="A80308">
        <v>214191</v>
      </c>
      <c r="B80308" s="1">
        <v>44373.348246711634</v>
      </c>
      <c r="C80308">
        <v>199540</v>
      </c>
      <c r="D80308">
        <v>227775</v>
      </c>
    </row>
    <row r="80309" spans="1:4" x14ac:dyDescent="0.3">
      <c r="A80309">
        <v>234540</v>
      </c>
      <c r="B80309" s="1">
        <v>44378.927776699034</v>
      </c>
      <c r="C80309">
        <v>199540</v>
      </c>
      <c r="D80309">
        <v>405737</v>
      </c>
    </row>
    <row r="80310" spans="1:4" x14ac:dyDescent="0.3">
      <c r="A80310">
        <v>242862</v>
      </c>
      <c r="B80310" s="1">
        <v>44380.933530686358</v>
      </c>
      <c r="C80310">
        <v>199540</v>
      </c>
      <c r="D80310">
        <v>258251</v>
      </c>
    </row>
    <row r="80311" spans="1:4" x14ac:dyDescent="0.3">
      <c r="A80311">
        <v>253716</v>
      </c>
      <c r="B80311" s="1">
        <v>44384.803181229778</v>
      </c>
      <c r="C80311">
        <v>199540</v>
      </c>
      <c r="D80311">
        <v>411922</v>
      </c>
    </row>
    <row r="80312" spans="1:4" x14ac:dyDescent="0.3">
      <c r="A80312">
        <v>258437</v>
      </c>
      <c r="B80312" s="1">
        <v>44386.664022653727</v>
      </c>
      <c r="C80312">
        <v>199540</v>
      </c>
      <c r="D80312">
        <v>270383</v>
      </c>
    </row>
    <row r="80313" spans="1:4" x14ac:dyDescent="0.3">
      <c r="A80313">
        <v>291367</v>
      </c>
      <c r="B80313" s="1">
        <v>44395.672113268614</v>
      </c>
      <c r="C80313">
        <v>199540</v>
      </c>
      <c r="D80313">
        <v>472330</v>
      </c>
    </row>
    <row r="80314" spans="1:4" x14ac:dyDescent="0.3">
      <c r="A80314">
        <v>305814</v>
      </c>
      <c r="B80314" s="1">
        <v>44400.583116504858</v>
      </c>
      <c r="C80314">
        <v>199540</v>
      </c>
      <c r="D80314">
        <v>241927</v>
      </c>
    </row>
    <row r="80315" spans="1:4" x14ac:dyDescent="0.3">
      <c r="A80315">
        <v>314424</v>
      </c>
      <c r="B80315" s="1">
        <v>44402.51170384838</v>
      </c>
      <c r="C80315">
        <v>199540</v>
      </c>
      <c r="D80315">
        <v>122902</v>
      </c>
    </row>
    <row r="80316" spans="1:4" x14ac:dyDescent="0.3">
      <c r="A80316">
        <v>231320</v>
      </c>
      <c r="B80316" s="1">
        <v>44377.810462783171</v>
      </c>
      <c r="C80316">
        <v>199564</v>
      </c>
      <c r="D80316">
        <v>372101</v>
      </c>
    </row>
    <row r="80317" spans="1:4" x14ac:dyDescent="0.3">
      <c r="A80317">
        <v>238953</v>
      </c>
      <c r="B80317" s="1">
        <v>44380.197058015685</v>
      </c>
      <c r="C80317">
        <v>199564</v>
      </c>
      <c r="D80317">
        <v>98398</v>
      </c>
    </row>
    <row r="80318" spans="1:4" x14ac:dyDescent="0.3">
      <c r="A80318">
        <v>265806</v>
      </c>
      <c r="B80318" s="1">
        <v>44388.025940733052</v>
      </c>
      <c r="C80318">
        <v>199564</v>
      </c>
      <c r="D80318">
        <v>343712</v>
      </c>
    </row>
    <row r="80319" spans="1:4" x14ac:dyDescent="0.3">
      <c r="A80319">
        <v>311604</v>
      </c>
      <c r="B80319" s="1">
        <v>44401.782954692557</v>
      </c>
      <c r="C80319">
        <v>199564</v>
      </c>
      <c r="D80319">
        <v>411922</v>
      </c>
    </row>
    <row r="80320" spans="1:4" x14ac:dyDescent="0.3">
      <c r="A80320">
        <v>372551</v>
      </c>
      <c r="B80320" s="1">
        <v>44419.583925566345</v>
      </c>
      <c r="C80320">
        <v>199564</v>
      </c>
      <c r="D80320">
        <v>436070</v>
      </c>
    </row>
    <row r="80321" spans="1:4" x14ac:dyDescent="0.3">
      <c r="A80321">
        <v>378047</v>
      </c>
      <c r="B80321" s="1">
        <v>44421.551563106797</v>
      </c>
      <c r="C80321">
        <v>199564</v>
      </c>
      <c r="D80321">
        <v>258219</v>
      </c>
    </row>
    <row r="80322" spans="1:4" x14ac:dyDescent="0.3">
      <c r="A80322">
        <v>385014</v>
      </c>
      <c r="B80322" s="1">
        <v>44422.925534836875</v>
      </c>
      <c r="C80322">
        <v>199564</v>
      </c>
      <c r="D80322">
        <v>369045</v>
      </c>
    </row>
    <row r="80323" spans="1:4" x14ac:dyDescent="0.3">
      <c r="A80323">
        <v>390794</v>
      </c>
      <c r="B80323" s="1">
        <v>44424.779718446604</v>
      </c>
      <c r="C80323">
        <v>199564</v>
      </c>
      <c r="D80323">
        <v>242428</v>
      </c>
    </row>
    <row r="80324" spans="1:4" x14ac:dyDescent="0.3">
      <c r="A80324">
        <v>214527</v>
      </c>
      <c r="B80324" s="1">
        <v>44373.428083132421</v>
      </c>
      <c r="C80324">
        <v>199637</v>
      </c>
      <c r="D80324">
        <v>119030</v>
      </c>
    </row>
    <row r="80325" spans="1:4" x14ac:dyDescent="0.3">
      <c r="A80325">
        <v>241357</v>
      </c>
      <c r="B80325" s="1">
        <v>44380.730365695796</v>
      </c>
      <c r="C80325">
        <v>199637</v>
      </c>
      <c r="D80325">
        <v>411922</v>
      </c>
    </row>
    <row r="80326" spans="1:4" x14ac:dyDescent="0.3">
      <c r="A80326">
        <v>246362</v>
      </c>
      <c r="B80326" s="1">
        <v>44381.861171300392</v>
      </c>
      <c r="C80326">
        <v>199637</v>
      </c>
      <c r="D80326">
        <v>198404</v>
      </c>
    </row>
    <row r="80327" spans="1:4" x14ac:dyDescent="0.3">
      <c r="A80327">
        <v>269703</v>
      </c>
      <c r="B80327" s="1">
        <v>44388.970946378977</v>
      </c>
      <c r="C80327">
        <v>199637</v>
      </c>
      <c r="D80327">
        <v>165114</v>
      </c>
    </row>
    <row r="80328" spans="1:4" x14ac:dyDescent="0.3">
      <c r="A80328">
        <v>278253</v>
      </c>
      <c r="B80328" s="1">
        <v>44391.882469255666</v>
      </c>
      <c r="C80328">
        <v>199637</v>
      </c>
      <c r="D80328">
        <v>123413</v>
      </c>
    </row>
    <row r="80329" spans="1:4" x14ac:dyDescent="0.3">
      <c r="A80329">
        <v>287487</v>
      </c>
      <c r="B80329" s="1">
        <v>44394.627460554824</v>
      </c>
      <c r="C80329">
        <v>199637</v>
      </c>
      <c r="D80329">
        <v>158978</v>
      </c>
    </row>
    <row r="80330" spans="1:4" x14ac:dyDescent="0.3">
      <c r="A80330">
        <v>289562</v>
      </c>
      <c r="B80330" s="1">
        <v>44394.964354380929</v>
      </c>
      <c r="C80330">
        <v>199637</v>
      </c>
      <c r="D80330">
        <v>466283</v>
      </c>
    </row>
    <row r="80331" spans="1:4" x14ac:dyDescent="0.3">
      <c r="A80331">
        <v>299493</v>
      </c>
      <c r="B80331" s="1">
        <v>44398.549333333336</v>
      </c>
      <c r="C80331">
        <v>199637</v>
      </c>
      <c r="D80331">
        <v>4199</v>
      </c>
    </row>
    <row r="80332" spans="1:4" x14ac:dyDescent="0.3">
      <c r="A80332">
        <v>316827</v>
      </c>
      <c r="B80332" s="1">
        <v>44402.890559870553</v>
      </c>
      <c r="C80332">
        <v>199637</v>
      </c>
      <c r="D80332">
        <v>250679</v>
      </c>
    </row>
    <row r="80333" spans="1:4" x14ac:dyDescent="0.3">
      <c r="A80333">
        <v>330098</v>
      </c>
      <c r="B80333" s="1">
        <v>44407.649333333335</v>
      </c>
      <c r="C80333">
        <v>199637</v>
      </c>
      <c r="D80333">
        <v>424456</v>
      </c>
    </row>
    <row r="80334" spans="1:4" x14ac:dyDescent="0.3">
      <c r="A80334">
        <v>374811</v>
      </c>
      <c r="B80334" s="1">
        <v>44420.141333333333</v>
      </c>
      <c r="C80334">
        <v>199637</v>
      </c>
      <c r="D80334">
        <v>308796</v>
      </c>
    </row>
    <row r="80335" spans="1:4" x14ac:dyDescent="0.3">
      <c r="A80335">
        <v>386794</v>
      </c>
      <c r="B80335" s="1">
        <v>44423.566935275085</v>
      </c>
      <c r="C80335">
        <v>199637</v>
      </c>
      <c r="D80335">
        <v>149170</v>
      </c>
    </row>
    <row r="80336" spans="1:4" x14ac:dyDescent="0.3">
      <c r="A80336">
        <v>407371</v>
      </c>
      <c r="B80336" s="1">
        <v>44430.060333333335</v>
      </c>
      <c r="C80336">
        <v>199637</v>
      </c>
      <c r="D80336">
        <v>308230</v>
      </c>
    </row>
    <row r="80337" spans="1:4" x14ac:dyDescent="0.3">
      <c r="A80337">
        <v>20633</v>
      </c>
      <c r="B80337" s="1">
        <v>44308.990074433656</v>
      </c>
      <c r="C80337">
        <v>199664</v>
      </c>
      <c r="D80337">
        <v>74456</v>
      </c>
    </row>
    <row r="80338" spans="1:4" x14ac:dyDescent="0.3">
      <c r="A80338">
        <v>39281</v>
      </c>
      <c r="B80338" s="1">
        <v>44317.603343042072</v>
      </c>
      <c r="C80338">
        <v>199664</v>
      </c>
      <c r="D80338">
        <v>367148</v>
      </c>
    </row>
    <row r="80339" spans="1:4" x14ac:dyDescent="0.3">
      <c r="A80339">
        <v>46302</v>
      </c>
      <c r="B80339" s="1">
        <v>44320.53052750809</v>
      </c>
      <c r="C80339">
        <v>199664</v>
      </c>
      <c r="D80339">
        <v>182191</v>
      </c>
    </row>
    <row r="80340" spans="1:4" x14ac:dyDescent="0.3">
      <c r="A80340">
        <v>50131</v>
      </c>
      <c r="B80340" s="1">
        <v>44322.566126213591</v>
      </c>
      <c r="C80340">
        <v>199664</v>
      </c>
      <c r="D80340">
        <v>21760</v>
      </c>
    </row>
    <row r="80341" spans="1:4" x14ac:dyDescent="0.3">
      <c r="A80341">
        <v>82559</v>
      </c>
      <c r="B80341" s="1">
        <v>44334.684249190941</v>
      </c>
      <c r="C80341">
        <v>199664</v>
      </c>
      <c r="D80341">
        <v>250679</v>
      </c>
    </row>
    <row r="80342" spans="1:4" x14ac:dyDescent="0.3">
      <c r="A80342">
        <v>103931</v>
      </c>
      <c r="B80342" s="1">
        <v>44341.564508090618</v>
      </c>
      <c r="C80342">
        <v>199664</v>
      </c>
      <c r="D80342">
        <v>347008</v>
      </c>
    </row>
    <row r="80343" spans="1:4" x14ac:dyDescent="0.3">
      <c r="A80343">
        <v>154403</v>
      </c>
      <c r="B80343" s="1">
        <v>44356.64541423948</v>
      </c>
      <c r="C80343">
        <v>199664</v>
      </c>
      <c r="D80343">
        <v>470762</v>
      </c>
    </row>
    <row r="80344" spans="1:4" x14ac:dyDescent="0.3">
      <c r="A80344">
        <v>185241</v>
      </c>
      <c r="B80344" s="1">
        <v>44365.624378640779</v>
      </c>
      <c r="C80344">
        <v>199664</v>
      </c>
      <c r="D80344">
        <v>254150</v>
      </c>
    </row>
    <row r="80345" spans="1:4" x14ac:dyDescent="0.3">
      <c r="A80345">
        <v>194671</v>
      </c>
      <c r="B80345" s="1">
        <v>44367.595252427185</v>
      </c>
      <c r="C80345">
        <v>199664</v>
      </c>
      <c r="D80345">
        <v>411922</v>
      </c>
    </row>
    <row r="80346" spans="1:4" x14ac:dyDescent="0.3">
      <c r="A80346">
        <v>199148</v>
      </c>
      <c r="B80346" s="1">
        <v>44368.768391585763</v>
      </c>
      <c r="C80346">
        <v>199664</v>
      </c>
      <c r="D80346">
        <v>398945</v>
      </c>
    </row>
    <row r="80347" spans="1:4" x14ac:dyDescent="0.3">
      <c r="A80347">
        <v>264871</v>
      </c>
      <c r="B80347" s="1">
        <v>44387.846061488672</v>
      </c>
      <c r="C80347">
        <v>199664</v>
      </c>
      <c r="D80347">
        <v>158978</v>
      </c>
    </row>
    <row r="80348" spans="1:4" x14ac:dyDescent="0.3">
      <c r="A80348">
        <v>274628</v>
      </c>
      <c r="B80348" s="1">
        <v>44390.747355987056</v>
      </c>
      <c r="C80348">
        <v>199664</v>
      </c>
      <c r="D80348">
        <v>209122</v>
      </c>
    </row>
    <row r="80349" spans="1:4" x14ac:dyDescent="0.3">
      <c r="A80349">
        <v>314126</v>
      </c>
      <c r="B80349" s="1">
        <v>44402.419080172127</v>
      </c>
      <c r="C80349">
        <v>199664</v>
      </c>
      <c r="D80349">
        <v>283642</v>
      </c>
    </row>
    <row r="80350" spans="1:4" x14ac:dyDescent="0.3">
      <c r="A80350">
        <v>335548</v>
      </c>
      <c r="B80350" s="1">
        <v>44408.685867313914</v>
      </c>
      <c r="C80350">
        <v>199664</v>
      </c>
      <c r="D80350">
        <v>75550</v>
      </c>
    </row>
    <row r="80351" spans="1:4" x14ac:dyDescent="0.3">
      <c r="A80351">
        <v>341142</v>
      </c>
      <c r="B80351" s="1">
        <v>44409.748974110029</v>
      </c>
      <c r="C80351">
        <v>199664</v>
      </c>
      <c r="D80351">
        <v>43842</v>
      </c>
    </row>
    <row r="80352" spans="1:4" x14ac:dyDescent="0.3">
      <c r="A80352">
        <v>344807</v>
      </c>
      <c r="B80352" s="1">
        <v>44410.899459546927</v>
      </c>
      <c r="C80352">
        <v>199664</v>
      </c>
      <c r="D80352">
        <v>230507</v>
      </c>
    </row>
    <row r="80353" spans="1:4" x14ac:dyDescent="0.3">
      <c r="A80353">
        <v>400260</v>
      </c>
      <c r="B80353" s="1">
        <v>44428.634087378639</v>
      </c>
      <c r="C80353">
        <v>199664</v>
      </c>
      <c r="D80353">
        <v>111368</v>
      </c>
    </row>
    <row r="80354" spans="1:4" x14ac:dyDescent="0.3">
      <c r="A80354">
        <v>416304</v>
      </c>
      <c r="B80354" s="1">
        <v>44433.538618122977</v>
      </c>
      <c r="C80354">
        <v>199664</v>
      </c>
      <c r="D80354">
        <v>256093</v>
      </c>
    </row>
    <row r="80355" spans="1:4" x14ac:dyDescent="0.3">
      <c r="A80355">
        <v>264714</v>
      </c>
      <c r="B80355" s="1">
        <v>44387.827448347423</v>
      </c>
      <c r="C80355">
        <v>199690</v>
      </c>
      <c r="D80355">
        <v>230507</v>
      </c>
    </row>
    <row r="80356" spans="1:4" x14ac:dyDescent="0.3">
      <c r="A80356">
        <v>275683</v>
      </c>
      <c r="B80356" s="1">
        <v>44390.968634304205</v>
      </c>
      <c r="C80356">
        <v>199690</v>
      </c>
      <c r="D80356">
        <v>405774</v>
      </c>
    </row>
    <row r="80357" spans="1:4" x14ac:dyDescent="0.3">
      <c r="A80357">
        <v>295729</v>
      </c>
      <c r="B80357" s="1">
        <v>44396.895818770223</v>
      </c>
      <c r="C80357">
        <v>199690</v>
      </c>
      <c r="D80357">
        <v>351192</v>
      </c>
    </row>
    <row r="80358" spans="1:4" x14ac:dyDescent="0.3">
      <c r="A80358">
        <v>328822</v>
      </c>
      <c r="B80358" s="1">
        <v>44407.116666666661</v>
      </c>
      <c r="C80358">
        <v>199690</v>
      </c>
      <c r="D80358">
        <v>388328</v>
      </c>
    </row>
    <row r="80359" spans="1:4" x14ac:dyDescent="0.3">
      <c r="A80359">
        <v>346782</v>
      </c>
      <c r="B80359" s="1">
        <v>44411.712970873785</v>
      </c>
      <c r="C80359">
        <v>199690</v>
      </c>
      <c r="D80359">
        <v>325193</v>
      </c>
    </row>
    <row r="80360" spans="1:4" x14ac:dyDescent="0.3">
      <c r="A80360">
        <v>352322</v>
      </c>
      <c r="B80360" s="1">
        <v>44413.772841423946</v>
      </c>
      <c r="C80360">
        <v>199690</v>
      </c>
      <c r="D80360">
        <v>74695</v>
      </c>
    </row>
    <row r="80361" spans="1:4" x14ac:dyDescent="0.3">
      <c r="A80361">
        <v>376639</v>
      </c>
      <c r="B80361" s="1">
        <v>44420.847275080901</v>
      </c>
      <c r="C80361">
        <v>199690</v>
      </c>
      <c r="D80361">
        <v>88008</v>
      </c>
    </row>
    <row r="80362" spans="1:4" x14ac:dyDescent="0.3">
      <c r="A80362">
        <v>408326</v>
      </c>
      <c r="B80362" s="1">
        <v>44430.462385937069</v>
      </c>
      <c r="C80362">
        <v>199690</v>
      </c>
      <c r="D80362">
        <v>411922</v>
      </c>
    </row>
    <row r="80363" spans="1:4" x14ac:dyDescent="0.3">
      <c r="A80363">
        <v>418753</v>
      </c>
      <c r="B80363" s="1">
        <v>44434.324666666667</v>
      </c>
      <c r="C80363">
        <v>199690</v>
      </c>
      <c r="D80363">
        <v>279337</v>
      </c>
    </row>
    <row r="80364" spans="1:4" x14ac:dyDescent="0.3">
      <c r="A80364">
        <v>421610</v>
      </c>
      <c r="B80364" s="1">
        <v>44435.856983818769</v>
      </c>
      <c r="C80364">
        <v>199690</v>
      </c>
      <c r="D80364">
        <v>118549</v>
      </c>
    </row>
    <row r="80365" spans="1:4" x14ac:dyDescent="0.3">
      <c r="A80365">
        <v>63320</v>
      </c>
      <c r="B80365" s="1">
        <v>44327.626805825246</v>
      </c>
      <c r="C80365">
        <v>199710</v>
      </c>
      <c r="D80365">
        <v>230507</v>
      </c>
    </row>
    <row r="80366" spans="1:4" x14ac:dyDescent="0.3">
      <c r="A80366">
        <v>88600</v>
      </c>
      <c r="B80366" s="1">
        <v>44337.447194174762</v>
      </c>
      <c r="C80366">
        <v>199710</v>
      </c>
      <c r="D80366">
        <v>325630</v>
      </c>
    </row>
    <row r="80367" spans="1:4" x14ac:dyDescent="0.3">
      <c r="A80367">
        <v>143110</v>
      </c>
      <c r="B80367" s="1">
        <v>44352.831812494274</v>
      </c>
      <c r="C80367">
        <v>199710</v>
      </c>
      <c r="D80367">
        <v>262099</v>
      </c>
    </row>
    <row r="80368" spans="1:4" x14ac:dyDescent="0.3">
      <c r="A80368">
        <v>181587</v>
      </c>
      <c r="B80368" s="1">
        <v>44364.623569579293</v>
      </c>
      <c r="C80368">
        <v>199710</v>
      </c>
      <c r="D80368">
        <v>274147</v>
      </c>
    </row>
    <row r="80369" spans="1:4" x14ac:dyDescent="0.3">
      <c r="A80369">
        <v>207156</v>
      </c>
      <c r="B80369" s="1">
        <v>44371.555608414244</v>
      </c>
      <c r="C80369">
        <v>199710</v>
      </c>
      <c r="D80369">
        <v>80726</v>
      </c>
    </row>
    <row r="80370" spans="1:4" x14ac:dyDescent="0.3">
      <c r="A80370">
        <v>230163</v>
      </c>
      <c r="B80370" s="1">
        <v>44377.65269579288</v>
      </c>
      <c r="C80370">
        <v>199710</v>
      </c>
      <c r="D80370">
        <v>43842</v>
      </c>
    </row>
    <row r="80371" spans="1:4" x14ac:dyDescent="0.3">
      <c r="A80371">
        <v>257349</v>
      </c>
      <c r="B80371" s="1">
        <v>44386.440721682848</v>
      </c>
      <c r="C80371">
        <v>199710</v>
      </c>
      <c r="D80371">
        <v>470762</v>
      </c>
    </row>
    <row r="80372" spans="1:4" x14ac:dyDescent="0.3">
      <c r="A80372">
        <v>267916</v>
      </c>
      <c r="B80372" s="1">
        <v>44388.685058252428</v>
      </c>
      <c r="C80372">
        <v>199710</v>
      </c>
      <c r="D80372">
        <v>95024</v>
      </c>
    </row>
    <row r="80373" spans="1:4" x14ac:dyDescent="0.3">
      <c r="A80373">
        <v>287754</v>
      </c>
      <c r="B80373" s="1">
        <v>44394.65431391586</v>
      </c>
      <c r="C80373">
        <v>199710</v>
      </c>
      <c r="D80373">
        <v>393870</v>
      </c>
    </row>
    <row r="80374" spans="1:4" x14ac:dyDescent="0.3">
      <c r="A80374">
        <v>289980</v>
      </c>
      <c r="B80374" s="1">
        <v>44395.098727378157</v>
      </c>
      <c r="C80374">
        <v>199710</v>
      </c>
      <c r="D80374">
        <v>428166</v>
      </c>
    </row>
    <row r="80375" spans="1:4" x14ac:dyDescent="0.3">
      <c r="A80375">
        <v>299033</v>
      </c>
      <c r="B80375" s="1">
        <v>44398.262728155343</v>
      </c>
      <c r="C80375">
        <v>199710</v>
      </c>
      <c r="D80375">
        <v>473323</v>
      </c>
    </row>
    <row r="80376" spans="1:4" x14ac:dyDescent="0.3">
      <c r="A80376">
        <v>303433</v>
      </c>
      <c r="B80376" s="1">
        <v>44399.717420711975</v>
      </c>
      <c r="C80376">
        <v>199710</v>
      </c>
      <c r="D80376">
        <v>432277</v>
      </c>
    </row>
    <row r="80377" spans="1:4" x14ac:dyDescent="0.3">
      <c r="A80377">
        <v>309385</v>
      </c>
      <c r="B80377" s="1">
        <v>44401.35547959838</v>
      </c>
      <c r="C80377">
        <v>199710</v>
      </c>
      <c r="D80377">
        <v>330333</v>
      </c>
    </row>
    <row r="80378" spans="1:4" x14ac:dyDescent="0.3">
      <c r="A80378">
        <v>311492</v>
      </c>
      <c r="B80378" s="1">
        <v>44401.76920064725</v>
      </c>
      <c r="C80378">
        <v>199710</v>
      </c>
      <c r="D80378">
        <v>188971</v>
      </c>
    </row>
    <row r="80379" spans="1:4" x14ac:dyDescent="0.3">
      <c r="A80379">
        <v>337458</v>
      </c>
      <c r="B80379" s="1">
        <v>44408.916449838187</v>
      </c>
      <c r="C80379">
        <v>199710</v>
      </c>
      <c r="D80379">
        <v>198146</v>
      </c>
    </row>
    <row r="80380" spans="1:4" x14ac:dyDescent="0.3">
      <c r="A80380">
        <v>220364</v>
      </c>
      <c r="B80380" s="1">
        <v>44374.621951456313</v>
      </c>
      <c r="C80380">
        <v>199751</v>
      </c>
      <c r="D80380">
        <v>411922</v>
      </c>
    </row>
    <row r="80381" spans="1:4" x14ac:dyDescent="0.3">
      <c r="A80381">
        <v>232268</v>
      </c>
      <c r="B80381" s="1">
        <v>44377.979556634309</v>
      </c>
      <c r="C80381">
        <v>199751</v>
      </c>
      <c r="D80381">
        <v>371920</v>
      </c>
    </row>
    <row r="80382" spans="1:4" x14ac:dyDescent="0.3">
      <c r="A80382">
        <v>233429</v>
      </c>
      <c r="B80382" s="1">
        <v>44378.719038834955</v>
      </c>
      <c r="C80382">
        <v>199751</v>
      </c>
      <c r="D80382">
        <v>347393</v>
      </c>
    </row>
    <row r="80383" spans="1:4" x14ac:dyDescent="0.3">
      <c r="A80383">
        <v>270502</v>
      </c>
      <c r="B80383" s="1">
        <v>44389.529333333339</v>
      </c>
      <c r="C80383">
        <v>199751</v>
      </c>
      <c r="D80383">
        <v>439981</v>
      </c>
    </row>
    <row r="80384" spans="1:4" x14ac:dyDescent="0.3">
      <c r="A80384">
        <v>298126</v>
      </c>
      <c r="B80384" s="1">
        <v>44397.791854368937</v>
      </c>
      <c r="C80384">
        <v>199751</v>
      </c>
      <c r="D80384">
        <v>162482</v>
      </c>
    </row>
    <row r="80385" spans="1:4" x14ac:dyDescent="0.3">
      <c r="A80385">
        <v>373725</v>
      </c>
      <c r="B80385" s="1">
        <v>44419.788618122977</v>
      </c>
      <c r="C80385">
        <v>199751</v>
      </c>
      <c r="D80385">
        <v>190676</v>
      </c>
    </row>
    <row r="80386" spans="1:4" x14ac:dyDescent="0.3">
      <c r="A80386">
        <v>387643</v>
      </c>
      <c r="B80386" s="1">
        <v>44423.717420711975</v>
      </c>
      <c r="C80386">
        <v>199751</v>
      </c>
      <c r="D80386">
        <v>473327</v>
      </c>
    </row>
    <row r="80387" spans="1:4" x14ac:dyDescent="0.3">
      <c r="A80387">
        <v>413884</v>
      </c>
      <c r="B80387" s="1">
        <v>44432.062333333335</v>
      </c>
      <c r="C80387">
        <v>199751</v>
      </c>
      <c r="D80387">
        <v>95024</v>
      </c>
    </row>
    <row r="80388" spans="1:4" x14ac:dyDescent="0.3">
      <c r="A80388">
        <v>231619</v>
      </c>
      <c r="B80388" s="1">
        <v>44377.853747572815</v>
      </c>
      <c r="C80388">
        <v>199758</v>
      </c>
      <c r="D80388">
        <v>86587</v>
      </c>
    </row>
    <row r="80389" spans="1:4" x14ac:dyDescent="0.3">
      <c r="A80389">
        <v>236438</v>
      </c>
      <c r="B80389" s="1">
        <v>44379.711352750805</v>
      </c>
      <c r="C80389">
        <v>199758</v>
      </c>
      <c r="D80389">
        <v>470762</v>
      </c>
    </row>
    <row r="80390" spans="1:4" x14ac:dyDescent="0.3">
      <c r="A80390">
        <v>250661</v>
      </c>
      <c r="B80390" s="1">
        <v>44383.645009708736</v>
      </c>
      <c r="C80390">
        <v>199758</v>
      </c>
      <c r="D80390">
        <v>330333</v>
      </c>
    </row>
    <row r="80391" spans="1:4" x14ac:dyDescent="0.3">
      <c r="A80391">
        <v>288769</v>
      </c>
      <c r="B80391" s="1">
        <v>44394.831093851128</v>
      </c>
      <c r="C80391">
        <v>199758</v>
      </c>
      <c r="D80391">
        <v>411922</v>
      </c>
    </row>
    <row r="80392" spans="1:4" x14ac:dyDescent="0.3">
      <c r="A80392">
        <v>291318</v>
      </c>
      <c r="B80392" s="1">
        <v>44395.666045307444</v>
      </c>
      <c r="C80392">
        <v>199758</v>
      </c>
      <c r="D80392">
        <v>414043</v>
      </c>
    </row>
    <row r="80393" spans="1:4" x14ac:dyDescent="0.3">
      <c r="A80393">
        <v>335431</v>
      </c>
      <c r="B80393" s="1">
        <v>44408.669281553397</v>
      </c>
      <c r="C80393">
        <v>199758</v>
      </c>
      <c r="D80393">
        <v>285680</v>
      </c>
    </row>
    <row r="80394" spans="1:4" x14ac:dyDescent="0.3">
      <c r="A80394">
        <v>373386</v>
      </c>
      <c r="B80394" s="1">
        <v>44419.742097087379</v>
      </c>
      <c r="C80394">
        <v>199758</v>
      </c>
      <c r="D80394">
        <v>230507</v>
      </c>
    </row>
    <row r="80395" spans="1:4" x14ac:dyDescent="0.3">
      <c r="A80395">
        <v>405974</v>
      </c>
      <c r="B80395" s="1">
        <v>44429.781609546189</v>
      </c>
      <c r="C80395">
        <v>199758</v>
      </c>
      <c r="D80395">
        <v>182984</v>
      </c>
    </row>
    <row r="80396" spans="1:4" x14ac:dyDescent="0.3">
      <c r="A80396">
        <v>408461</v>
      </c>
      <c r="B80396" s="1">
        <v>44430.498031556141</v>
      </c>
      <c r="C80396">
        <v>199758</v>
      </c>
      <c r="D80396">
        <v>455878</v>
      </c>
    </row>
    <row r="80397" spans="1:4" x14ac:dyDescent="0.3">
      <c r="A80397">
        <v>106820</v>
      </c>
      <c r="B80397" s="1">
        <v>44342.687080906144</v>
      </c>
      <c r="C80397">
        <v>199762</v>
      </c>
      <c r="D80397">
        <v>411922</v>
      </c>
    </row>
    <row r="80398" spans="1:4" x14ac:dyDescent="0.3">
      <c r="A80398">
        <v>165802</v>
      </c>
      <c r="B80398" s="1">
        <v>44359.66119093851</v>
      </c>
      <c r="C80398">
        <v>199762</v>
      </c>
      <c r="D80398">
        <v>251823</v>
      </c>
    </row>
    <row r="80399" spans="1:4" x14ac:dyDescent="0.3">
      <c r="A80399">
        <v>169305</v>
      </c>
      <c r="B80399" s="1">
        <v>44360.381666666661</v>
      </c>
      <c r="C80399">
        <v>199762</v>
      </c>
      <c r="D80399">
        <v>93802</v>
      </c>
    </row>
    <row r="80400" spans="1:4" x14ac:dyDescent="0.3">
      <c r="A80400">
        <v>191602</v>
      </c>
      <c r="B80400" s="1">
        <v>44366.78740453074</v>
      </c>
      <c r="C80400">
        <v>199762</v>
      </c>
      <c r="D80400">
        <v>45886</v>
      </c>
    </row>
    <row r="80401" spans="1:4" x14ac:dyDescent="0.3">
      <c r="A80401">
        <v>220745</v>
      </c>
      <c r="B80401" s="1">
        <v>44374.666045307444</v>
      </c>
      <c r="C80401">
        <v>199762</v>
      </c>
      <c r="D80401">
        <v>446092</v>
      </c>
    </row>
    <row r="80402" spans="1:4" x14ac:dyDescent="0.3">
      <c r="A80402">
        <v>233897</v>
      </c>
      <c r="B80402" s="1">
        <v>44378.790640776693</v>
      </c>
      <c r="C80402">
        <v>199762</v>
      </c>
      <c r="D80402">
        <v>264032</v>
      </c>
    </row>
    <row r="80403" spans="1:4" x14ac:dyDescent="0.3">
      <c r="A80403">
        <v>259085</v>
      </c>
      <c r="B80403" s="1">
        <v>44386.743715210352</v>
      </c>
      <c r="C80403">
        <v>199762</v>
      </c>
      <c r="D80403">
        <v>42035</v>
      </c>
    </row>
    <row r="80404" spans="1:4" x14ac:dyDescent="0.3">
      <c r="A80404">
        <v>269290</v>
      </c>
      <c r="B80404" s="1">
        <v>44388.879637540449</v>
      </c>
      <c r="C80404">
        <v>199762</v>
      </c>
      <c r="D80404">
        <v>21760</v>
      </c>
    </row>
    <row r="80405" spans="1:4" x14ac:dyDescent="0.3">
      <c r="A80405">
        <v>284777</v>
      </c>
      <c r="B80405" s="1">
        <v>44393.887728155336</v>
      </c>
      <c r="C80405">
        <v>199762</v>
      </c>
      <c r="D80405">
        <v>472908</v>
      </c>
    </row>
    <row r="80406" spans="1:4" x14ac:dyDescent="0.3">
      <c r="A80406">
        <v>295619</v>
      </c>
      <c r="B80406" s="1">
        <v>44396.878019417476</v>
      </c>
      <c r="C80406">
        <v>199762</v>
      </c>
      <c r="D80406">
        <v>398564</v>
      </c>
    </row>
    <row r="80407" spans="1:4" x14ac:dyDescent="0.3">
      <c r="A80407">
        <v>309045</v>
      </c>
      <c r="B80407" s="1">
        <v>44401.215666666663</v>
      </c>
      <c r="C80407">
        <v>199762</v>
      </c>
      <c r="D80407">
        <v>240442</v>
      </c>
    </row>
    <row r="80408" spans="1:4" x14ac:dyDescent="0.3">
      <c r="A80408">
        <v>319770</v>
      </c>
      <c r="B80408" s="1">
        <v>44403.805203883494</v>
      </c>
      <c r="C80408">
        <v>199762</v>
      </c>
      <c r="D80408">
        <v>279044</v>
      </c>
    </row>
    <row r="80409" spans="1:4" x14ac:dyDescent="0.3">
      <c r="A80409">
        <v>341013</v>
      </c>
      <c r="B80409" s="1">
        <v>44409.732444227426</v>
      </c>
      <c r="C80409">
        <v>199762</v>
      </c>
      <c r="D80409">
        <v>153893</v>
      </c>
    </row>
    <row r="80410" spans="1:4" x14ac:dyDescent="0.3">
      <c r="A80410">
        <v>354653</v>
      </c>
      <c r="B80410" s="1">
        <v>44414.599702265368</v>
      </c>
      <c r="C80410">
        <v>199762</v>
      </c>
      <c r="D80410">
        <v>348155</v>
      </c>
    </row>
    <row r="80411" spans="1:4" x14ac:dyDescent="0.3">
      <c r="A80411">
        <v>387119</v>
      </c>
      <c r="B80411" s="1">
        <v>44423.633682847896</v>
      </c>
      <c r="C80411">
        <v>199762</v>
      </c>
      <c r="D80411">
        <v>470762</v>
      </c>
    </row>
    <row r="80412" spans="1:4" x14ac:dyDescent="0.3">
      <c r="A80412">
        <v>389902</v>
      </c>
      <c r="B80412" s="1">
        <v>44424.601320388349</v>
      </c>
      <c r="C80412">
        <v>199762</v>
      </c>
      <c r="D80412">
        <v>158978</v>
      </c>
    </row>
    <row r="80413" spans="1:4" x14ac:dyDescent="0.3">
      <c r="A80413">
        <v>155269</v>
      </c>
      <c r="B80413" s="1">
        <v>44356.78214563107</v>
      </c>
      <c r="C80413">
        <v>199811</v>
      </c>
      <c r="D80413">
        <v>301309</v>
      </c>
    </row>
    <row r="80414" spans="1:4" x14ac:dyDescent="0.3">
      <c r="A80414">
        <v>185589</v>
      </c>
      <c r="B80414" s="1">
        <v>44365.662404530747</v>
      </c>
      <c r="C80414">
        <v>199811</v>
      </c>
      <c r="D80414">
        <v>250017</v>
      </c>
    </row>
    <row r="80415" spans="1:4" x14ac:dyDescent="0.3">
      <c r="A80415">
        <v>191649</v>
      </c>
      <c r="B80415" s="1">
        <v>44366.793472491911</v>
      </c>
      <c r="C80415">
        <v>199811</v>
      </c>
      <c r="D80415">
        <v>158978</v>
      </c>
    </row>
    <row r="80416" spans="1:4" x14ac:dyDescent="0.3">
      <c r="A80416">
        <v>216116</v>
      </c>
      <c r="B80416" s="1">
        <v>44373.683440129455</v>
      </c>
      <c r="C80416">
        <v>199811</v>
      </c>
      <c r="D80416">
        <v>472712</v>
      </c>
    </row>
    <row r="80417" spans="1:4" x14ac:dyDescent="0.3">
      <c r="A80417">
        <v>289282</v>
      </c>
      <c r="B80417" s="1">
        <v>44394.921304207121</v>
      </c>
      <c r="C80417">
        <v>199811</v>
      </c>
      <c r="D80417">
        <v>148630</v>
      </c>
    </row>
    <row r="80418" spans="1:4" x14ac:dyDescent="0.3">
      <c r="A80418">
        <v>331183</v>
      </c>
      <c r="B80418" s="1">
        <v>44407.788618122977</v>
      </c>
      <c r="C80418">
        <v>199811</v>
      </c>
      <c r="D80418">
        <v>51317</v>
      </c>
    </row>
    <row r="80419" spans="1:4" x14ac:dyDescent="0.3">
      <c r="A80419">
        <v>341038</v>
      </c>
      <c r="B80419" s="1">
        <v>44409.733601941749</v>
      </c>
      <c r="C80419">
        <v>199811</v>
      </c>
      <c r="D80419">
        <v>100218</v>
      </c>
    </row>
    <row r="80420" spans="1:4" x14ac:dyDescent="0.3">
      <c r="A80420">
        <v>411940</v>
      </c>
      <c r="B80420" s="1">
        <v>44431.571789644018</v>
      </c>
      <c r="C80420">
        <v>199811</v>
      </c>
      <c r="D80420">
        <v>217497</v>
      </c>
    </row>
    <row r="80421" spans="1:4" x14ac:dyDescent="0.3">
      <c r="A80421">
        <v>415055</v>
      </c>
      <c r="B80421" s="1">
        <v>44432.799944983824</v>
      </c>
      <c r="C80421">
        <v>199811</v>
      </c>
      <c r="D80421">
        <v>347393</v>
      </c>
    </row>
    <row r="80422" spans="1:4" x14ac:dyDescent="0.3">
      <c r="A80422">
        <v>24623</v>
      </c>
      <c r="B80422" s="1">
        <v>44310.77935117649</v>
      </c>
      <c r="C80422">
        <v>199816</v>
      </c>
      <c r="D80422">
        <v>411922</v>
      </c>
    </row>
    <row r="80423" spans="1:4" x14ac:dyDescent="0.3">
      <c r="A80423">
        <v>27191</v>
      </c>
      <c r="B80423" s="1">
        <v>44311.739265372169</v>
      </c>
      <c r="C80423">
        <v>199816</v>
      </c>
      <c r="D80423">
        <v>250679</v>
      </c>
    </row>
    <row r="80424" spans="1:4" x14ac:dyDescent="0.3">
      <c r="A80424">
        <v>36661</v>
      </c>
      <c r="B80424" s="1">
        <v>44316.718229773462</v>
      </c>
      <c r="C80424">
        <v>199816</v>
      </c>
      <c r="D80424">
        <v>153893</v>
      </c>
    </row>
    <row r="80425" spans="1:4" x14ac:dyDescent="0.3">
      <c r="A80425">
        <v>44334</v>
      </c>
      <c r="B80425" s="1">
        <v>44319.549944983817</v>
      </c>
      <c r="C80425">
        <v>199816</v>
      </c>
      <c r="D80425">
        <v>154256</v>
      </c>
    </row>
    <row r="80426" spans="1:4" x14ac:dyDescent="0.3">
      <c r="A80426">
        <v>68005</v>
      </c>
      <c r="B80426" s="1">
        <v>44329.742501618122</v>
      </c>
      <c r="C80426">
        <v>199816</v>
      </c>
      <c r="D80426">
        <v>362672</v>
      </c>
    </row>
    <row r="80427" spans="1:4" x14ac:dyDescent="0.3">
      <c r="A80427">
        <v>81266</v>
      </c>
      <c r="B80427" s="1">
        <v>44333.89136893204</v>
      </c>
      <c r="C80427">
        <v>199816</v>
      </c>
      <c r="D80427">
        <v>405278</v>
      </c>
    </row>
    <row r="80428" spans="1:4" x14ac:dyDescent="0.3">
      <c r="A80428">
        <v>108754</v>
      </c>
      <c r="B80428" s="1">
        <v>44343.600106796119</v>
      </c>
      <c r="C80428">
        <v>199816</v>
      </c>
      <c r="D80428">
        <v>19520</v>
      </c>
    </row>
    <row r="80429" spans="1:4" x14ac:dyDescent="0.3">
      <c r="A80429">
        <v>113058</v>
      </c>
      <c r="B80429" s="1">
        <v>44344.697194174754</v>
      </c>
      <c r="C80429">
        <v>199816</v>
      </c>
      <c r="D80429">
        <v>40767</v>
      </c>
    </row>
    <row r="80430" spans="1:4" x14ac:dyDescent="0.3">
      <c r="A80430">
        <v>115561</v>
      </c>
      <c r="B80430" s="1">
        <v>44345.004516739406</v>
      </c>
      <c r="C80430">
        <v>199816</v>
      </c>
      <c r="D80430">
        <v>267896</v>
      </c>
    </row>
    <row r="80431" spans="1:4" x14ac:dyDescent="0.3">
      <c r="A80431">
        <v>141324</v>
      </c>
      <c r="B80431" s="1">
        <v>44352.546708737864</v>
      </c>
      <c r="C80431">
        <v>199816</v>
      </c>
      <c r="D80431">
        <v>266896</v>
      </c>
    </row>
    <row r="80432" spans="1:4" x14ac:dyDescent="0.3">
      <c r="A80432">
        <v>147341</v>
      </c>
      <c r="B80432" s="1">
        <v>44353.876805825246</v>
      </c>
      <c r="C80432">
        <v>199816</v>
      </c>
      <c r="D80432">
        <v>267263</v>
      </c>
    </row>
    <row r="80433" spans="1:4" x14ac:dyDescent="0.3">
      <c r="A80433">
        <v>176937</v>
      </c>
      <c r="B80433" s="1">
        <v>44362.726320388349</v>
      </c>
      <c r="C80433">
        <v>199816</v>
      </c>
      <c r="D80433">
        <v>397390</v>
      </c>
    </row>
    <row r="80434" spans="1:4" x14ac:dyDescent="0.3">
      <c r="A80434">
        <v>236527</v>
      </c>
      <c r="B80434" s="1">
        <v>44379.724702265376</v>
      </c>
      <c r="C80434">
        <v>199816</v>
      </c>
      <c r="D80434">
        <v>60890</v>
      </c>
    </row>
    <row r="80435" spans="1:4" x14ac:dyDescent="0.3">
      <c r="A80435">
        <v>241700</v>
      </c>
      <c r="B80435" s="1">
        <v>44380.77486407767</v>
      </c>
      <c r="C80435">
        <v>199816</v>
      </c>
      <c r="D80435">
        <v>301890</v>
      </c>
    </row>
    <row r="80436" spans="1:4" x14ac:dyDescent="0.3">
      <c r="A80436">
        <v>281380</v>
      </c>
      <c r="B80436" s="1">
        <v>44393.003019417476</v>
      </c>
      <c r="C80436">
        <v>199816</v>
      </c>
      <c r="D80436">
        <v>351192</v>
      </c>
    </row>
    <row r="80437" spans="1:4" x14ac:dyDescent="0.3">
      <c r="A80437">
        <v>373540</v>
      </c>
      <c r="B80437" s="1">
        <v>44419.768391585763</v>
      </c>
      <c r="C80437">
        <v>199816</v>
      </c>
      <c r="D80437">
        <v>239565</v>
      </c>
    </row>
    <row r="80438" spans="1:4" x14ac:dyDescent="0.3">
      <c r="A80438">
        <v>392673</v>
      </c>
      <c r="B80438" s="1">
        <v>44425.697194174754</v>
      </c>
      <c r="C80438">
        <v>199816</v>
      </c>
      <c r="D80438">
        <v>462425</v>
      </c>
    </row>
    <row r="80439" spans="1:4" x14ac:dyDescent="0.3">
      <c r="A80439">
        <v>403726</v>
      </c>
      <c r="B80439" s="1">
        <v>44429.300576799826</v>
      </c>
      <c r="C80439">
        <v>199816</v>
      </c>
      <c r="D80439">
        <v>411922</v>
      </c>
    </row>
    <row r="80440" spans="1:4" x14ac:dyDescent="0.3">
      <c r="A80440">
        <v>52242</v>
      </c>
      <c r="B80440" s="1">
        <v>44323.579880258905</v>
      </c>
      <c r="C80440">
        <v>199825</v>
      </c>
      <c r="D80440">
        <v>413014</v>
      </c>
    </row>
    <row r="80441" spans="1:4" x14ac:dyDescent="0.3">
      <c r="A80441">
        <v>56884</v>
      </c>
      <c r="B80441" s="1">
        <v>44324.922922330101</v>
      </c>
      <c r="C80441">
        <v>199825</v>
      </c>
      <c r="D80441">
        <v>396686</v>
      </c>
    </row>
    <row r="80442" spans="1:4" x14ac:dyDescent="0.3">
      <c r="A80442">
        <v>75998</v>
      </c>
      <c r="B80442" s="1">
        <v>44331.989265372169</v>
      </c>
      <c r="C80442">
        <v>199825</v>
      </c>
      <c r="D80442">
        <v>21760</v>
      </c>
    </row>
    <row r="80443" spans="1:4" x14ac:dyDescent="0.3">
      <c r="A80443">
        <v>96088</v>
      </c>
      <c r="B80443" s="1">
        <v>44338.89865048544</v>
      </c>
      <c r="C80443">
        <v>199825</v>
      </c>
      <c r="D80443">
        <v>61714</v>
      </c>
    </row>
    <row r="80444" spans="1:4" x14ac:dyDescent="0.3">
      <c r="A80444">
        <v>107637</v>
      </c>
      <c r="B80444" s="1">
        <v>44342.811271844665</v>
      </c>
      <c r="C80444">
        <v>199825</v>
      </c>
      <c r="D80444">
        <v>288436</v>
      </c>
    </row>
    <row r="80445" spans="1:4" x14ac:dyDescent="0.3">
      <c r="A80445">
        <v>112729</v>
      </c>
      <c r="B80445" s="1">
        <v>44344.655932038841</v>
      </c>
      <c r="C80445">
        <v>199825</v>
      </c>
      <c r="D80445">
        <v>347393</v>
      </c>
    </row>
    <row r="80446" spans="1:4" x14ac:dyDescent="0.3">
      <c r="A80446">
        <v>175042</v>
      </c>
      <c r="B80446" s="1">
        <v>44361.850106796119</v>
      </c>
      <c r="C80446">
        <v>199825</v>
      </c>
      <c r="D80446">
        <v>37644</v>
      </c>
    </row>
    <row r="80447" spans="1:4" x14ac:dyDescent="0.3">
      <c r="A80447">
        <v>200114</v>
      </c>
      <c r="B80447" s="1">
        <v>44368.971466019422</v>
      </c>
      <c r="C80447">
        <v>199825</v>
      </c>
      <c r="D80447">
        <v>218484</v>
      </c>
    </row>
    <row r="80448" spans="1:4" x14ac:dyDescent="0.3">
      <c r="A80448">
        <v>237073</v>
      </c>
      <c r="B80448" s="1">
        <v>44379.78052750809</v>
      </c>
      <c r="C80448">
        <v>199825</v>
      </c>
      <c r="D80448">
        <v>154256</v>
      </c>
    </row>
    <row r="80449" spans="1:4" x14ac:dyDescent="0.3">
      <c r="A80449">
        <v>241313</v>
      </c>
      <c r="B80449" s="1">
        <v>44380.723893203889</v>
      </c>
      <c r="C80449">
        <v>199825</v>
      </c>
      <c r="D80449">
        <v>153893</v>
      </c>
    </row>
    <row r="80450" spans="1:4" x14ac:dyDescent="0.3">
      <c r="A80450">
        <v>269459</v>
      </c>
      <c r="B80450" s="1">
        <v>44388.9083592233</v>
      </c>
      <c r="C80450">
        <v>199825</v>
      </c>
      <c r="D80450">
        <v>299439</v>
      </c>
    </row>
    <row r="80451" spans="1:4" x14ac:dyDescent="0.3">
      <c r="A80451">
        <v>294489</v>
      </c>
      <c r="B80451" s="1">
        <v>44396.685058252428</v>
      </c>
      <c r="C80451">
        <v>199825</v>
      </c>
      <c r="D80451">
        <v>230507</v>
      </c>
    </row>
    <row r="80452" spans="1:4" x14ac:dyDescent="0.3">
      <c r="A80452">
        <v>312327</v>
      </c>
      <c r="B80452" s="1">
        <v>44401.861433656959</v>
      </c>
      <c r="C80452">
        <v>199825</v>
      </c>
      <c r="D80452">
        <v>472712</v>
      </c>
    </row>
    <row r="80453" spans="1:4" x14ac:dyDescent="0.3">
      <c r="A80453">
        <v>341896</v>
      </c>
      <c r="B80453" s="1">
        <v>44409.874378640779</v>
      </c>
      <c r="C80453">
        <v>199825</v>
      </c>
      <c r="D80453">
        <v>155227</v>
      </c>
    </row>
    <row r="80454" spans="1:4" x14ac:dyDescent="0.3">
      <c r="A80454">
        <v>343390</v>
      </c>
      <c r="B80454" s="1">
        <v>44410.606333333337</v>
      </c>
      <c r="C80454">
        <v>199825</v>
      </c>
      <c r="D80454">
        <v>86587</v>
      </c>
    </row>
    <row r="80455" spans="1:4" x14ac:dyDescent="0.3">
      <c r="A80455">
        <v>356407</v>
      </c>
      <c r="B80455" s="1">
        <v>44414.848488673138</v>
      </c>
      <c r="C80455">
        <v>199825</v>
      </c>
      <c r="D80455">
        <v>81927</v>
      </c>
    </row>
    <row r="80456" spans="1:4" x14ac:dyDescent="0.3">
      <c r="A80456">
        <v>400419</v>
      </c>
      <c r="B80456" s="1">
        <v>44428.649459546927</v>
      </c>
      <c r="C80456">
        <v>199825</v>
      </c>
      <c r="D80456">
        <v>88863</v>
      </c>
    </row>
    <row r="80457" spans="1:4" x14ac:dyDescent="0.3">
      <c r="A80457">
        <v>9592</v>
      </c>
      <c r="B80457" s="1">
        <v>44300.481579288025</v>
      </c>
      <c r="C80457">
        <v>199858</v>
      </c>
      <c r="D80457">
        <v>43623</v>
      </c>
    </row>
    <row r="80458" spans="1:4" x14ac:dyDescent="0.3">
      <c r="A80458">
        <v>16473</v>
      </c>
      <c r="B80458" s="1">
        <v>44305.790640776693</v>
      </c>
      <c r="C80458">
        <v>199858</v>
      </c>
      <c r="D80458">
        <v>104958</v>
      </c>
    </row>
    <row r="80459" spans="1:4" x14ac:dyDescent="0.3">
      <c r="A80459">
        <v>17475</v>
      </c>
      <c r="B80459" s="1">
        <v>44306.868310679609</v>
      </c>
      <c r="C80459">
        <v>199858</v>
      </c>
      <c r="D80459">
        <v>64489</v>
      </c>
    </row>
    <row r="80460" spans="1:4" x14ac:dyDescent="0.3">
      <c r="A80460">
        <v>37353</v>
      </c>
      <c r="B80460" s="1">
        <v>44316.810058252428</v>
      </c>
      <c r="C80460">
        <v>199858</v>
      </c>
      <c r="D80460">
        <v>411922</v>
      </c>
    </row>
    <row r="80461" spans="1:4" x14ac:dyDescent="0.3">
      <c r="A80461">
        <v>52229</v>
      </c>
      <c r="B80461" s="1">
        <v>44323.578666666661</v>
      </c>
      <c r="C80461">
        <v>199858</v>
      </c>
      <c r="D80461">
        <v>201884</v>
      </c>
    </row>
    <row r="80462" spans="1:4" x14ac:dyDescent="0.3">
      <c r="A80462">
        <v>57207</v>
      </c>
      <c r="B80462" s="1">
        <v>44325.036595469253</v>
      </c>
      <c r="C80462">
        <v>199858</v>
      </c>
      <c r="D80462">
        <v>182841</v>
      </c>
    </row>
    <row r="80463" spans="1:4" x14ac:dyDescent="0.3">
      <c r="A80463">
        <v>84843</v>
      </c>
      <c r="B80463" s="1">
        <v>44335.712970873785</v>
      </c>
      <c r="C80463">
        <v>199858</v>
      </c>
      <c r="D80463">
        <v>118549</v>
      </c>
    </row>
    <row r="80464" spans="1:4" x14ac:dyDescent="0.3">
      <c r="A80464">
        <v>138914</v>
      </c>
      <c r="B80464" s="1">
        <v>44351.825666666664</v>
      </c>
      <c r="C80464">
        <v>199858</v>
      </c>
      <c r="D80464">
        <v>325852</v>
      </c>
    </row>
    <row r="80465" spans="1:4" x14ac:dyDescent="0.3">
      <c r="A80465">
        <v>36883</v>
      </c>
      <c r="B80465" s="1">
        <v>44316.751401294503</v>
      </c>
      <c r="C80465">
        <v>199876</v>
      </c>
      <c r="D80465">
        <v>43623</v>
      </c>
    </row>
    <row r="80466" spans="1:4" x14ac:dyDescent="0.3">
      <c r="A80466">
        <v>43404</v>
      </c>
      <c r="B80466" s="1">
        <v>44318.877614886733</v>
      </c>
      <c r="C80466">
        <v>199876</v>
      </c>
      <c r="D80466">
        <v>411922</v>
      </c>
    </row>
    <row r="80467" spans="1:4" x14ac:dyDescent="0.3">
      <c r="A80467">
        <v>50860</v>
      </c>
      <c r="B80467" s="1">
        <v>44322.812889967638</v>
      </c>
      <c r="C80467">
        <v>199876</v>
      </c>
      <c r="D80467">
        <v>447858</v>
      </c>
    </row>
    <row r="80468" spans="1:4" x14ac:dyDescent="0.3">
      <c r="A80468">
        <v>53795</v>
      </c>
      <c r="B80468" s="1">
        <v>44323.948812297735</v>
      </c>
      <c r="C80468">
        <v>199876</v>
      </c>
      <c r="D80468">
        <v>250679</v>
      </c>
    </row>
    <row r="80469" spans="1:4" x14ac:dyDescent="0.3">
      <c r="A80469">
        <v>56869</v>
      </c>
      <c r="B80469" s="1">
        <v>44324.919686084148</v>
      </c>
      <c r="C80469">
        <v>199876</v>
      </c>
      <c r="D80469">
        <v>158978</v>
      </c>
    </row>
    <row r="80470" spans="1:4" x14ac:dyDescent="0.3">
      <c r="A80470">
        <v>61180</v>
      </c>
      <c r="B80470" s="1">
        <v>44326.696385113268</v>
      </c>
      <c r="C80470">
        <v>199876</v>
      </c>
      <c r="D80470">
        <v>172588</v>
      </c>
    </row>
    <row r="80471" spans="1:4" x14ac:dyDescent="0.3">
      <c r="A80471">
        <v>63038</v>
      </c>
      <c r="B80471" s="1">
        <v>44327.563699029131</v>
      </c>
      <c r="C80471">
        <v>199876</v>
      </c>
      <c r="D80471">
        <v>244574</v>
      </c>
    </row>
    <row r="80472" spans="1:4" x14ac:dyDescent="0.3">
      <c r="A80472">
        <v>83090</v>
      </c>
      <c r="B80472" s="1">
        <v>44334.78214563107</v>
      </c>
      <c r="C80472">
        <v>199876</v>
      </c>
      <c r="D80472">
        <v>351192</v>
      </c>
    </row>
    <row r="80473" spans="1:4" x14ac:dyDescent="0.3">
      <c r="A80473">
        <v>91800</v>
      </c>
      <c r="B80473" s="1">
        <v>44337.931012944988</v>
      </c>
      <c r="C80473">
        <v>199876</v>
      </c>
      <c r="D80473">
        <v>411922</v>
      </c>
    </row>
    <row r="80474" spans="1:4" x14ac:dyDescent="0.3">
      <c r="A80474">
        <v>106407</v>
      </c>
      <c r="B80474" s="1">
        <v>44342.618715210359</v>
      </c>
      <c r="C80474">
        <v>199876</v>
      </c>
      <c r="D80474">
        <v>88863</v>
      </c>
    </row>
    <row r="80475" spans="1:4" x14ac:dyDescent="0.3">
      <c r="A80475">
        <v>122922</v>
      </c>
      <c r="B80475" s="1">
        <v>44346.634896440133</v>
      </c>
      <c r="C80475">
        <v>199876</v>
      </c>
      <c r="D80475">
        <v>36482</v>
      </c>
    </row>
    <row r="80476" spans="1:4" x14ac:dyDescent="0.3">
      <c r="A80476">
        <v>183704</v>
      </c>
      <c r="B80476" s="1">
        <v>44364.966611650489</v>
      </c>
      <c r="C80476">
        <v>199876</v>
      </c>
      <c r="D80476">
        <v>430019</v>
      </c>
    </row>
    <row r="80477" spans="1:4" x14ac:dyDescent="0.3">
      <c r="A80477">
        <v>186155</v>
      </c>
      <c r="B80477" s="1">
        <v>44365.725511326862</v>
      </c>
      <c r="C80477">
        <v>199876</v>
      </c>
      <c r="D80477">
        <v>118549</v>
      </c>
    </row>
    <row r="80478" spans="1:4" x14ac:dyDescent="0.3">
      <c r="A80478">
        <v>188981</v>
      </c>
      <c r="B80478" s="1">
        <v>44366.323953978084</v>
      </c>
      <c r="C80478">
        <v>199876</v>
      </c>
      <c r="D80478">
        <v>21760</v>
      </c>
    </row>
    <row r="80479" spans="1:4" x14ac:dyDescent="0.3">
      <c r="A80479">
        <v>220427</v>
      </c>
      <c r="B80479" s="1">
        <v>44374.6300420712</v>
      </c>
      <c r="C80479">
        <v>199876</v>
      </c>
      <c r="D80479">
        <v>433247</v>
      </c>
    </row>
    <row r="80480" spans="1:4" x14ac:dyDescent="0.3">
      <c r="A80480">
        <v>244754</v>
      </c>
      <c r="B80480" s="1">
        <v>44381.617097087379</v>
      </c>
      <c r="C80480">
        <v>199876</v>
      </c>
      <c r="D80480">
        <v>436070</v>
      </c>
    </row>
    <row r="80481" spans="1:4" x14ac:dyDescent="0.3">
      <c r="A80481">
        <v>269047</v>
      </c>
      <c r="B80481" s="1">
        <v>44388.850106796119</v>
      </c>
      <c r="C80481">
        <v>199876</v>
      </c>
      <c r="D80481">
        <v>398201</v>
      </c>
    </row>
    <row r="80482" spans="1:4" x14ac:dyDescent="0.3">
      <c r="A80482">
        <v>277298</v>
      </c>
      <c r="B80482" s="1">
        <v>44391.722275080909</v>
      </c>
      <c r="C80482">
        <v>199876</v>
      </c>
      <c r="D80482">
        <v>123413</v>
      </c>
    </row>
    <row r="80483" spans="1:4" x14ac:dyDescent="0.3">
      <c r="A80483">
        <v>106271</v>
      </c>
      <c r="B80483" s="1">
        <v>44342.594847896435</v>
      </c>
      <c r="C80483">
        <v>199892</v>
      </c>
      <c r="D80483">
        <v>351192</v>
      </c>
    </row>
    <row r="80484" spans="1:4" x14ac:dyDescent="0.3">
      <c r="A80484">
        <v>162675</v>
      </c>
      <c r="B80484" s="1">
        <v>44358.879637540449</v>
      </c>
      <c r="C80484">
        <v>199892</v>
      </c>
      <c r="D80484">
        <v>396686</v>
      </c>
    </row>
    <row r="80485" spans="1:4" x14ac:dyDescent="0.3">
      <c r="A80485">
        <v>170626</v>
      </c>
      <c r="B80485" s="1">
        <v>44360.611029126208</v>
      </c>
      <c r="C80485">
        <v>199892</v>
      </c>
      <c r="D80485">
        <v>35547</v>
      </c>
    </row>
    <row r="80486" spans="1:4" x14ac:dyDescent="0.3">
      <c r="A80486">
        <v>177784</v>
      </c>
      <c r="B80486" s="1">
        <v>44362.890964401289</v>
      </c>
      <c r="C80486">
        <v>199892</v>
      </c>
      <c r="D80486">
        <v>411922</v>
      </c>
    </row>
    <row r="80487" spans="1:4" x14ac:dyDescent="0.3">
      <c r="A80487">
        <v>181692</v>
      </c>
      <c r="B80487" s="1">
        <v>44364.636919093849</v>
      </c>
      <c r="C80487">
        <v>199892</v>
      </c>
      <c r="D80487">
        <v>472908</v>
      </c>
    </row>
    <row r="80488" spans="1:4" x14ac:dyDescent="0.3">
      <c r="A80488">
        <v>199915</v>
      </c>
      <c r="B80488" s="1">
        <v>44368.903666666665</v>
      </c>
      <c r="C80488">
        <v>199892</v>
      </c>
      <c r="D80488">
        <v>118549</v>
      </c>
    </row>
    <row r="80489" spans="1:4" x14ac:dyDescent="0.3">
      <c r="A80489">
        <v>225323</v>
      </c>
      <c r="B80489" s="1">
        <v>44375.874783171515</v>
      </c>
      <c r="C80489">
        <v>199898</v>
      </c>
      <c r="D80489">
        <v>96065</v>
      </c>
    </row>
    <row r="80490" spans="1:4" x14ac:dyDescent="0.3">
      <c r="A80490">
        <v>271910</v>
      </c>
      <c r="B80490" s="1">
        <v>44389.786666666667</v>
      </c>
      <c r="C80490">
        <v>199898</v>
      </c>
      <c r="D80490">
        <v>62068</v>
      </c>
    </row>
    <row r="80491" spans="1:4" x14ac:dyDescent="0.3">
      <c r="A80491">
        <v>331172</v>
      </c>
      <c r="B80491" s="1">
        <v>44407.784168284787</v>
      </c>
      <c r="C80491">
        <v>199898</v>
      </c>
      <c r="D80491">
        <v>173184</v>
      </c>
    </row>
    <row r="80492" spans="1:4" x14ac:dyDescent="0.3">
      <c r="A80492">
        <v>364810</v>
      </c>
      <c r="B80492" s="1">
        <v>44416.683844660191</v>
      </c>
      <c r="C80492">
        <v>199898</v>
      </c>
      <c r="D80492">
        <v>25268</v>
      </c>
    </row>
    <row r="80493" spans="1:4" x14ac:dyDescent="0.3">
      <c r="A80493">
        <v>226425</v>
      </c>
      <c r="B80493" s="1">
        <v>44376.472000000002</v>
      </c>
      <c r="C80493">
        <v>199910</v>
      </c>
      <c r="D80493">
        <v>154256</v>
      </c>
    </row>
    <row r="80494" spans="1:4" x14ac:dyDescent="0.3">
      <c r="A80494">
        <v>237014</v>
      </c>
      <c r="B80494" s="1">
        <v>44379.775268608413</v>
      </c>
      <c r="C80494">
        <v>199910</v>
      </c>
      <c r="D80494">
        <v>336616</v>
      </c>
    </row>
    <row r="80495" spans="1:4" x14ac:dyDescent="0.3">
      <c r="A80495">
        <v>307850</v>
      </c>
      <c r="B80495" s="1">
        <v>44400.87721035599</v>
      </c>
      <c r="C80495">
        <v>199910</v>
      </c>
      <c r="D80495">
        <v>88863</v>
      </c>
    </row>
    <row r="80496" spans="1:4" x14ac:dyDescent="0.3">
      <c r="A80496">
        <v>315638</v>
      </c>
      <c r="B80496" s="1">
        <v>44402.737022003843</v>
      </c>
      <c r="C80496">
        <v>199910</v>
      </c>
      <c r="D80496">
        <v>196571</v>
      </c>
    </row>
    <row r="80497" spans="1:4" x14ac:dyDescent="0.3">
      <c r="A80497">
        <v>326829</v>
      </c>
      <c r="B80497" s="1">
        <v>44406.536999999997</v>
      </c>
      <c r="C80497">
        <v>199910</v>
      </c>
      <c r="D80497">
        <v>284325</v>
      </c>
    </row>
    <row r="80498" spans="1:4" x14ac:dyDescent="0.3">
      <c r="A80498">
        <v>384906</v>
      </c>
      <c r="B80498" s="1">
        <v>44422.904718446604</v>
      </c>
      <c r="C80498">
        <v>199910</v>
      </c>
      <c r="D80498">
        <v>81226</v>
      </c>
    </row>
    <row r="80499" spans="1:4" x14ac:dyDescent="0.3">
      <c r="A80499">
        <v>396034</v>
      </c>
      <c r="B80499" s="1">
        <v>44426.851320388349</v>
      </c>
      <c r="C80499">
        <v>199910</v>
      </c>
      <c r="D80499">
        <v>411922</v>
      </c>
    </row>
    <row r="80500" spans="1:4" x14ac:dyDescent="0.3">
      <c r="A80500">
        <v>400778</v>
      </c>
      <c r="B80500" s="1">
        <v>44428.67818122977</v>
      </c>
      <c r="C80500">
        <v>199910</v>
      </c>
      <c r="D80500">
        <v>230507</v>
      </c>
    </row>
    <row r="80501" spans="1:4" x14ac:dyDescent="0.3">
      <c r="A80501">
        <v>415162</v>
      </c>
      <c r="B80501" s="1">
        <v>44432.815721682848</v>
      </c>
      <c r="C80501">
        <v>199910</v>
      </c>
      <c r="D80501">
        <v>357547</v>
      </c>
    </row>
    <row r="80502" spans="1:4" x14ac:dyDescent="0.3">
      <c r="A80502">
        <v>10763</v>
      </c>
      <c r="B80502" s="1">
        <v>44301.765559870553</v>
      </c>
      <c r="C80502">
        <v>199922</v>
      </c>
      <c r="D80502">
        <v>436600</v>
      </c>
    </row>
    <row r="80503" spans="1:4" x14ac:dyDescent="0.3">
      <c r="A80503">
        <v>12058</v>
      </c>
      <c r="B80503" s="1">
        <v>44302.935462783171</v>
      </c>
      <c r="C80503">
        <v>199922</v>
      </c>
      <c r="D80503">
        <v>226626</v>
      </c>
    </row>
    <row r="80504" spans="1:4" x14ac:dyDescent="0.3">
      <c r="A80504">
        <v>18666</v>
      </c>
      <c r="B80504" s="1">
        <v>44307.80601294498</v>
      </c>
      <c r="C80504">
        <v>199922</v>
      </c>
      <c r="D80504">
        <v>230507</v>
      </c>
    </row>
    <row r="80505" spans="1:4" x14ac:dyDescent="0.3">
      <c r="A80505">
        <v>361458</v>
      </c>
      <c r="B80505" s="1">
        <v>44415.830333333339</v>
      </c>
      <c r="C80505">
        <v>199958</v>
      </c>
      <c r="D80505">
        <v>318588</v>
      </c>
    </row>
    <row r="80506" spans="1:4" x14ac:dyDescent="0.3">
      <c r="A80506">
        <v>362415</v>
      </c>
      <c r="B80506" s="1">
        <v>44415.986053041168</v>
      </c>
      <c r="C80506">
        <v>199958</v>
      </c>
      <c r="D80506">
        <v>406570</v>
      </c>
    </row>
    <row r="80507" spans="1:4" x14ac:dyDescent="0.3">
      <c r="A80507">
        <v>392098</v>
      </c>
      <c r="B80507" s="1">
        <v>44425.550754045311</v>
      </c>
      <c r="C80507">
        <v>199958</v>
      </c>
      <c r="D80507">
        <v>472712</v>
      </c>
    </row>
    <row r="80508" spans="1:4" x14ac:dyDescent="0.3">
      <c r="A80508">
        <v>401537</v>
      </c>
      <c r="B80508" s="1">
        <v>44428.738456310683</v>
      </c>
      <c r="C80508">
        <v>199958</v>
      </c>
      <c r="D80508">
        <v>54923</v>
      </c>
    </row>
    <row r="80509" spans="1:4" x14ac:dyDescent="0.3">
      <c r="A80509">
        <v>418786</v>
      </c>
      <c r="B80509" s="1">
        <v>44434.355333333333</v>
      </c>
      <c r="C80509">
        <v>199958</v>
      </c>
      <c r="D80509">
        <v>250679</v>
      </c>
    </row>
    <row r="80510" spans="1:4" x14ac:dyDescent="0.3">
      <c r="A80510">
        <v>232543</v>
      </c>
      <c r="B80510" s="1">
        <v>44378.219038834948</v>
      </c>
      <c r="C80510">
        <v>199967</v>
      </c>
      <c r="D80510">
        <v>115403</v>
      </c>
    </row>
    <row r="80511" spans="1:4" x14ac:dyDescent="0.3">
      <c r="A80511">
        <v>285069</v>
      </c>
      <c r="B80511" s="1">
        <v>44393.940721682848</v>
      </c>
      <c r="C80511">
        <v>199967</v>
      </c>
      <c r="D80511">
        <v>230507</v>
      </c>
    </row>
    <row r="80512" spans="1:4" x14ac:dyDescent="0.3">
      <c r="A80512">
        <v>293572</v>
      </c>
      <c r="B80512" s="1">
        <v>44396.254637540449</v>
      </c>
      <c r="C80512">
        <v>199967</v>
      </c>
      <c r="D80512">
        <v>244574</v>
      </c>
    </row>
    <row r="80513" spans="1:4" x14ac:dyDescent="0.3">
      <c r="A80513">
        <v>304813</v>
      </c>
      <c r="B80513" s="1">
        <v>44400.078262135918</v>
      </c>
      <c r="C80513">
        <v>199967</v>
      </c>
      <c r="D80513">
        <v>87238</v>
      </c>
    </row>
    <row r="80514" spans="1:4" x14ac:dyDescent="0.3">
      <c r="A80514">
        <v>313632</v>
      </c>
      <c r="B80514" s="1">
        <v>44402.220656957928</v>
      </c>
      <c r="C80514">
        <v>199967</v>
      </c>
      <c r="D80514">
        <v>95024</v>
      </c>
    </row>
    <row r="80515" spans="1:4" x14ac:dyDescent="0.3">
      <c r="A80515">
        <v>320571</v>
      </c>
      <c r="B80515" s="1">
        <v>44404.002210355982</v>
      </c>
      <c r="C80515">
        <v>199967</v>
      </c>
      <c r="D80515">
        <v>308796</v>
      </c>
    </row>
    <row r="80516" spans="1:4" x14ac:dyDescent="0.3">
      <c r="A80516">
        <v>350971</v>
      </c>
      <c r="B80516" s="1">
        <v>44413.254637540449</v>
      </c>
      <c r="C80516">
        <v>199967</v>
      </c>
      <c r="D80516">
        <v>347008</v>
      </c>
    </row>
    <row r="80517" spans="1:4" x14ac:dyDescent="0.3">
      <c r="A80517">
        <v>366578</v>
      </c>
      <c r="B80517" s="1">
        <v>44417.055608414237</v>
      </c>
      <c r="C80517">
        <v>199967</v>
      </c>
      <c r="D80517">
        <v>165432</v>
      </c>
    </row>
    <row r="80518" spans="1:4" x14ac:dyDescent="0.3">
      <c r="A80518">
        <v>372025</v>
      </c>
      <c r="B80518" s="1">
        <v>44419.139750809059</v>
      </c>
      <c r="C80518">
        <v>199967</v>
      </c>
      <c r="D80518">
        <v>470762</v>
      </c>
    </row>
    <row r="80519" spans="1:4" x14ac:dyDescent="0.3">
      <c r="A80519">
        <v>377350</v>
      </c>
      <c r="B80519" s="1">
        <v>44421.018391585756</v>
      </c>
      <c r="C80519">
        <v>199967</v>
      </c>
      <c r="D80519">
        <v>5151</v>
      </c>
    </row>
    <row r="80520" spans="1:4" x14ac:dyDescent="0.3">
      <c r="A80520">
        <v>384832</v>
      </c>
      <c r="B80520" s="1">
        <v>44422.889339884641</v>
      </c>
      <c r="C80520">
        <v>199967</v>
      </c>
      <c r="D80520">
        <v>208125</v>
      </c>
    </row>
    <row r="80521" spans="1:4" x14ac:dyDescent="0.3">
      <c r="A80521">
        <v>411606</v>
      </c>
      <c r="B80521" s="1">
        <v>44431.332307443365</v>
      </c>
      <c r="C80521">
        <v>199967</v>
      </c>
      <c r="D80521">
        <v>297506</v>
      </c>
    </row>
    <row r="80522" spans="1:4" x14ac:dyDescent="0.3">
      <c r="A80522">
        <v>280002</v>
      </c>
      <c r="B80522" s="1">
        <v>44392.666045307444</v>
      </c>
      <c r="C80522">
        <v>199968</v>
      </c>
      <c r="D80522">
        <v>95024</v>
      </c>
    </row>
    <row r="80523" spans="1:4" x14ac:dyDescent="0.3">
      <c r="A80523">
        <v>316378</v>
      </c>
      <c r="B80523" s="1">
        <v>44402.819766990287</v>
      </c>
      <c r="C80523">
        <v>199968</v>
      </c>
      <c r="D80523">
        <v>286726</v>
      </c>
    </row>
    <row r="80524" spans="1:4" x14ac:dyDescent="0.3">
      <c r="A80524">
        <v>343772</v>
      </c>
      <c r="B80524" s="1">
        <v>44410.683844660191</v>
      </c>
      <c r="C80524">
        <v>199968</v>
      </c>
      <c r="D80524">
        <v>202680</v>
      </c>
    </row>
    <row r="80525" spans="1:4" x14ac:dyDescent="0.3">
      <c r="A80525">
        <v>422500</v>
      </c>
      <c r="B80525" s="1">
        <v>44436.541154210026</v>
      </c>
      <c r="C80525">
        <v>199968</v>
      </c>
      <c r="D80525">
        <v>351192</v>
      </c>
    </row>
    <row r="80526" spans="1:4" x14ac:dyDescent="0.3">
      <c r="A80526">
        <v>105060</v>
      </c>
      <c r="B80526" s="1">
        <v>44341.869524271846</v>
      </c>
      <c r="C80526">
        <v>199979</v>
      </c>
      <c r="D80526">
        <v>347008</v>
      </c>
    </row>
    <row r="80527" spans="1:4" x14ac:dyDescent="0.3">
      <c r="A80527">
        <v>146241</v>
      </c>
      <c r="B80527" s="1">
        <v>44353.709330097088</v>
      </c>
      <c r="C80527">
        <v>199979</v>
      </c>
      <c r="D80527">
        <v>226626</v>
      </c>
    </row>
    <row r="80528" spans="1:4" x14ac:dyDescent="0.3">
      <c r="A80528">
        <v>175126</v>
      </c>
      <c r="B80528" s="1">
        <v>44361.866288025893</v>
      </c>
      <c r="C80528">
        <v>199979</v>
      </c>
      <c r="D80528">
        <v>54565</v>
      </c>
    </row>
    <row r="80529" spans="1:4" x14ac:dyDescent="0.3">
      <c r="A80529">
        <v>188877</v>
      </c>
      <c r="B80529" s="1">
        <v>44366.270241401413</v>
      </c>
      <c r="C80529">
        <v>199979</v>
      </c>
      <c r="D80529">
        <v>158978</v>
      </c>
    </row>
    <row r="80530" spans="1:4" x14ac:dyDescent="0.3">
      <c r="A80530">
        <v>205663</v>
      </c>
      <c r="B80530" s="1">
        <v>44370.819362459551</v>
      </c>
      <c r="C80530">
        <v>199979</v>
      </c>
      <c r="D80530">
        <v>100603</v>
      </c>
    </row>
    <row r="80531" spans="1:4" x14ac:dyDescent="0.3">
      <c r="A80531">
        <v>245322</v>
      </c>
      <c r="B80531" s="1">
        <v>44381.698003236248</v>
      </c>
      <c r="C80531">
        <v>199979</v>
      </c>
      <c r="D80531">
        <v>154256</v>
      </c>
    </row>
    <row r="80532" spans="1:4" x14ac:dyDescent="0.3">
      <c r="A80532">
        <v>272258</v>
      </c>
      <c r="B80532" s="1">
        <v>44389.843634304212</v>
      </c>
      <c r="C80532">
        <v>199979</v>
      </c>
      <c r="D80532">
        <v>88863</v>
      </c>
    </row>
    <row r="80533" spans="1:4" x14ac:dyDescent="0.3">
      <c r="A80533">
        <v>316897</v>
      </c>
      <c r="B80533" s="1">
        <v>44402.900333333338</v>
      </c>
      <c r="C80533">
        <v>199979</v>
      </c>
      <c r="D80533">
        <v>351192</v>
      </c>
    </row>
    <row r="80534" spans="1:4" x14ac:dyDescent="0.3">
      <c r="A80534">
        <v>341432</v>
      </c>
      <c r="B80534" s="1">
        <v>44409.793908505511</v>
      </c>
      <c r="C80534">
        <v>199979</v>
      </c>
      <c r="D80534">
        <v>219311</v>
      </c>
    </row>
    <row r="80535" spans="1:4" x14ac:dyDescent="0.3">
      <c r="A80535">
        <v>362192</v>
      </c>
      <c r="B80535" s="1">
        <v>44415.945576051781</v>
      </c>
      <c r="C80535">
        <v>199979</v>
      </c>
      <c r="D80535">
        <v>163562</v>
      </c>
    </row>
    <row r="80536" spans="1:4" x14ac:dyDescent="0.3">
      <c r="A80536">
        <v>380739</v>
      </c>
      <c r="B80536" s="1">
        <v>44421.964993527508</v>
      </c>
      <c r="C80536">
        <v>199979</v>
      </c>
      <c r="D80536">
        <v>396686</v>
      </c>
    </row>
    <row r="80537" spans="1:4" x14ac:dyDescent="0.3">
      <c r="A80537">
        <v>393115</v>
      </c>
      <c r="B80537" s="1">
        <v>44425.783763754051</v>
      </c>
      <c r="C80537">
        <v>199979</v>
      </c>
      <c r="D80537">
        <v>37644</v>
      </c>
    </row>
    <row r="80538" spans="1:4" x14ac:dyDescent="0.3">
      <c r="A80538">
        <v>400330</v>
      </c>
      <c r="B80538" s="1">
        <v>44428.64136893204</v>
      </c>
      <c r="C80538">
        <v>199979</v>
      </c>
      <c r="D80538">
        <v>327968</v>
      </c>
    </row>
    <row r="80539" spans="1:4" x14ac:dyDescent="0.3">
      <c r="A80539">
        <v>111694</v>
      </c>
      <c r="B80539" s="1">
        <v>44344.488456310675</v>
      </c>
      <c r="C80539">
        <v>199987</v>
      </c>
      <c r="D80539">
        <v>293021</v>
      </c>
    </row>
    <row r="80540" spans="1:4" x14ac:dyDescent="0.3">
      <c r="A80540">
        <v>122067</v>
      </c>
      <c r="B80540" s="1">
        <v>44346.459330097088</v>
      </c>
      <c r="C80540">
        <v>199987</v>
      </c>
      <c r="D80540">
        <v>477565</v>
      </c>
    </row>
    <row r="80541" spans="1:4" x14ac:dyDescent="0.3">
      <c r="A80541">
        <v>148131</v>
      </c>
      <c r="B80541" s="1">
        <v>44354.244119741095</v>
      </c>
      <c r="C80541">
        <v>199987</v>
      </c>
      <c r="D80541">
        <v>327633</v>
      </c>
    </row>
    <row r="80542" spans="1:4" x14ac:dyDescent="0.3">
      <c r="A80542">
        <v>150615</v>
      </c>
      <c r="B80542" s="1">
        <v>44355.253828478963</v>
      </c>
      <c r="C80542">
        <v>199987</v>
      </c>
      <c r="D80542">
        <v>301748</v>
      </c>
    </row>
    <row r="80543" spans="1:4" x14ac:dyDescent="0.3">
      <c r="A80543">
        <v>213708</v>
      </c>
      <c r="B80543" s="1">
        <v>44373.1583592233</v>
      </c>
      <c r="C80543">
        <v>199987</v>
      </c>
      <c r="D80543">
        <v>183290</v>
      </c>
    </row>
    <row r="80544" spans="1:4" x14ac:dyDescent="0.3">
      <c r="A80544">
        <v>281726</v>
      </c>
      <c r="B80544" s="1">
        <v>44393.278100323623</v>
      </c>
      <c r="C80544">
        <v>199987</v>
      </c>
      <c r="D80544">
        <v>392434</v>
      </c>
    </row>
    <row r="80545" spans="1:4" x14ac:dyDescent="0.3">
      <c r="A80545">
        <v>286047</v>
      </c>
      <c r="B80545" s="1">
        <v>44394.279718446596</v>
      </c>
      <c r="C80545">
        <v>199987</v>
      </c>
      <c r="D80545">
        <v>250679</v>
      </c>
    </row>
    <row r="80546" spans="1:4" x14ac:dyDescent="0.3">
      <c r="A80546">
        <v>302228</v>
      </c>
      <c r="B80546" s="1">
        <v>44399.337970873785</v>
      </c>
      <c r="C80546">
        <v>199987</v>
      </c>
      <c r="D80546">
        <v>321883</v>
      </c>
    </row>
    <row r="80547" spans="1:4" x14ac:dyDescent="0.3">
      <c r="A80547">
        <v>316193</v>
      </c>
      <c r="B80547" s="1">
        <v>44402.797357097079</v>
      </c>
      <c r="C80547">
        <v>199987</v>
      </c>
      <c r="D80547">
        <v>284325</v>
      </c>
    </row>
    <row r="80548" spans="1:4" x14ac:dyDescent="0.3">
      <c r="A80548">
        <v>344240</v>
      </c>
      <c r="B80548" s="1">
        <v>44410.778666666665</v>
      </c>
      <c r="C80548">
        <v>199987</v>
      </c>
      <c r="D80548">
        <v>313721</v>
      </c>
    </row>
    <row r="80549" spans="1:4" x14ac:dyDescent="0.3">
      <c r="A80549">
        <v>357885</v>
      </c>
      <c r="B80549" s="1">
        <v>44415.143796116499</v>
      </c>
      <c r="C80549">
        <v>199987</v>
      </c>
      <c r="D80549">
        <v>258219</v>
      </c>
    </row>
    <row r="80550" spans="1:4" x14ac:dyDescent="0.3">
      <c r="A80550">
        <v>358226</v>
      </c>
      <c r="B80550" s="1">
        <v>44415.270009708736</v>
      </c>
      <c r="C80550">
        <v>199987</v>
      </c>
      <c r="D80550">
        <v>347008</v>
      </c>
    </row>
    <row r="80551" spans="1:4" x14ac:dyDescent="0.3">
      <c r="A80551">
        <v>372119</v>
      </c>
      <c r="B80551" s="1">
        <v>44419.303990291257</v>
      </c>
      <c r="C80551">
        <v>199987</v>
      </c>
      <c r="D80551">
        <v>389883</v>
      </c>
    </row>
    <row r="80552" spans="1:4" x14ac:dyDescent="0.3">
      <c r="A80552">
        <v>396552</v>
      </c>
      <c r="B80552" s="1">
        <v>44427.190721682848</v>
      </c>
      <c r="C80552">
        <v>199987</v>
      </c>
      <c r="D80552">
        <v>158978</v>
      </c>
    </row>
    <row r="80553" spans="1:4" x14ac:dyDescent="0.3">
      <c r="A80553">
        <v>116736</v>
      </c>
      <c r="B80553" s="1">
        <v>44345.438699029131</v>
      </c>
      <c r="C80553">
        <v>199989</v>
      </c>
      <c r="D80553">
        <v>351192</v>
      </c>
    </row>
    <row r="80554" spans="1:4" x14ac:dyDescent="0.3">
      <c r="A80554">
        <v>131357</v>
      </c>
      <c r="B80554" s="1">
        <v>44349.524459546927</v>
      </c>
      <c r="C80554">
        <v>199989</v>
      </c>
      <c r="D80554">
        <v>62570</v>
      </c>
    </row>
    <row r="80555" spans="1:4" x14ac:dyDescent="0.3">
      <c r="A80555">
        <v>168420</v>
      </c>
      <c r="B80555" s="1">
        <v>44360.095278786583</v>
      </c>
      <c r="C80555">
        <v>199989</v>
      </c>
      <c r="D80555">
        <v>347393</v>
      </c>
    </row>
    <row r="80556" spans="1:4" x14ac:dyDescent="0.3">
      <c r="A80556">
        <v>185878</v>
      </c>
      <c r="B80556" s="1">
        <v>44365.694362459551</v>
      </c>
      <c r="C80556">
        <v>199989</v>
      </c>
      <c r="D80556">
        <v>43842</v>
      </c>
    </row>
    <row r="80557" spans="1:4" x14ac:dyDescent="0.3">
      <c r="A80557">
        <v>195469</v>
      </c>
      <c r="B80557" s="1">
        <v>44367.710543689325</v>
      </c>
      <c r="C80557">
        <v>199989</v>
      </c>
      <c r="D80557">
        <v>129210</v>
      </c>
    </row>
    <row r="80558" spans="1:4" x14ac:dyDescent="0.3">
      <c r="A80558">
        <v>198248</v>
      </c>
      <c r="B80558" s="1">
        <v>44368.631255663429</v>
      </c>
      <c r="C80558">
        <v>199989</v>
      </c>
      <c r="D80558">
        <v>370651</v>
      </c>
    </row>
    <row r="80559" spans="1:4" x14ac:dyDescent="0.3">
      <c r="A80559">
        <v>223183</v>
      </c>
      <c r="B80559" s="1">
        <v>44375.205333333339</v>
      </c>
      <c r="C80559">
        <v>199989</v>
      </c>
      <c r="D80559">
        <v>89660</v>
      </c>
    </row>
    <row r="80560" spans="1:4" x14ac:dyDescent="0.3">
      <c r="A80560">
        <v>231486</v>
      </c>
      <c r="B80560" s="1">
        <v>44377.833521035602</v>
      </c>
      <c r="C80560">
        <v>199989</v>
      </c>
      <c r="D80560">
        <v>204394</v>
      </c>
    </row>
    <row r="80561" spans="1:4" x14ac:dyDescent="0.3">
      <c r="A80561">
        <v>262180</v>
      </c>
      <c r="B80561" s="1">
        <v>44387.481002227854</v>
      </c>
      <c r="C80561">
        <v>199989</v>
      </c>
      <c r="D80561">
        <v>154256</v>
      </c>
    </row>
    <row r="80562" spans="1:4" x14ac:dyDescent="0.3">
      <c r="A80562">
        <v>300402</v>
      </c>
      <c r="B80562" s="1">
        <v>44398.700834951458</v>
      </c>
      <c r="C80562">
        <v>199989</v>
      </c>
      <c r="D80562">
        <v>266075</v>
      </c>
    </row>
    <row r="80563" spans="1:4" x14ac:dyDescent="0.3">
      <c r="A80563">
        <v>334943</v>
      </c>
      <c r="B80563" s="1">
        <v>44408.610220064729</v>
      </c>
      <c r="C80563">
        <v>199989</v>
      </c>
      <c r="D80563">
        <v>294042</v>
      </c>
    </row>
    <row r="80564" spans="1:4" x14ac:dyDescent="0.3">
      <c r="A80564">
        <v>394214</v>
      </c>
      <c r="B80564" s="1">
        <v>44426.386919093857</v>
      </c>
      <c r="C80564">
        <v>199989</v>
      </c>
      <c r="D80564">
        <v>183290</v>
      </c>
    </row>
    <row r="80565" spans="1:4" x14ac:dyDescent="0.3">
      <c r="A80565">
        <v>406038</v>
      </c>
      <c r="B80565" s="1">
        <v>44429.790333333338</v>
      </c>
      <c r="C80565">
        <v>199989</v>
      </c>
      <c r="D80565">
        <v>297015</v>
      </c>
    </row>
    <row r="80566" spans="1:4" x14ac:dyDescent="0.3">
      <c r="A80566">
        <v>111701</v>
      </c>
      <c r="B80566" s="1">
        <v>44344.492097087379</v>
      </c>
      <c r="C80566">
        <v>200001</v>
      </c>
      <c r="D80566">
        <v>467908</v>
      </c>
    </row>
    <row r="80567" spans="1:4" x14ac:dyDescent="0.3">
      <c r="A80567">
        <v>121125</v>
      </c>
      <c r="B80567" s="1">
        <v>44346.119998779257</v>
      </c>
      <c r="C80567">
        <v>200001</v>
      </c>
      <c r="D80567">
        <v>363811</v>
      </c>
    </row>
    <row r="80568" spans="1:4" x14ac:dyDescent="0.3">
      <c r="A80568">
        <v>133875</v>
      </c>
      <c r="B80568" s="1">
        <v>44350.605365695796</v>
      </c>
      <c r="C80568">
        <v>200001</v>
      </c>
      <c r="D80568">
        <v>330333</v>
      </c>
    </row>
    <row r="80569" spans="1:4" x14ac:dyDescent="0.3">
      <c r="A80569">
        <v>143663</v>
      </c>
      <c r="B80569" s="1">
        <v>44352.919281553397</v>
      </c>
      <c r="C80569">
        <v>200001</v>
      </c>
      <c r="D80569">
        <v>148309</v>
      </c>
    </row>
    <row r="80570" spans="1:4" x14ac:dyDescent="0.3">
      <c r="A80570">
        <v>159937</v>
      </c>
      <c r="B80570" s="1">
        <v>44358.536</v>
      </c>
      <c r="C80570">
        <v>200001</v>
      </c>
      <c r="D80570">
        <v>351192</v>
      </c>
    </row>
    <row r="80571" spans="1:4" x14ac:dyDescent="0.3">
      <c r="A80571">
        <v>166371</v>
      </c>
      <c r="B80571" s="1">
        <v>44359.728343042072</v>
      </c>
      <c r="C80571">
        <v>200001</v>
      </c>
      <c r="D80571">
        <v>127055</v>
      </c>
    </row>
    <row r="80572" spans="1:4" x14ac:dyDescent="0.3">
      <c r="A80572">
        <v>183184</v>
      </c>
      <c r="B80572" s="1">
        <v>44364.88853721683</v>
      </c>
      <c r="C80572">
        <v>200001</v>
      </c>
      <c r="D80572">
        <v>217497</v>
      </c>
    </row>
    <row r="80573" spans="1:4" x14ac:dyDescent="0.3">
      <c r="A80573">
        <v>205285</v>
      </c>
      <c r="B80573" s="1">
        <v>44370.767177993526</v>
      </c>
      <c r="C80573">
        <v>200001</v>
      </c>
      <c r="D80573">
        <v>104958</v>
      </c>
    </row>
    <row r="80574" spans="1:4" x14ac:dyDescent="0.3">
      <c r="A80574">
        <v>214399</v>
      </c>
      <c r="B80574" s="1">
        <v>44373.391773462783</v>
      </c>
      <c r="C80574">
        <v>200001</v>
      </c>
      <c r="D80574">
        <v>347393</v>
      </c>
    </row>
    <row r="80575" spans="1:4" x14ac:dyDescent="0.3">
      <c r="A80575">
        <v>313299</v>
      </c>
      <c r="B80575" s="1">
        <v>44402.066530744334</v>
      </c>
      <c r="C80575">
        <v>200001</v>
      </c>
      <c r="D80575">
        <v>267952</v>
      </c>
    </row>
    <row r="80576" spans="1:4" x14ac:dyDescent="0.3">
      <c r="A80576">
        <v>317102</v>
      </c>
      <c r="B80576" s="1">
        <v>44402.937080906151</v>
      </c>
      <c r="C80576">
        <v>200001</v>
      </c>
      <c r="D80576">
        <v>471403</v>
      </c>
    </row>
    <row r="80577" spans="1:4" x14ac:dyDescent="0.3">
      <c r="A80577">
        <v>344733</v>
      </c>
      <c r="B80577" s="1">
        <v>44410.886919093849</v>
      </c>
      <c r="C80577">
        <v>200001</v>
      </c>
      <c r="D80577">
        <v>4199</v>
      </c>
    </row>
    <row r="80578" spans="1:4" x14ac:dyDescent="0.3">
      <c r="A80578">
        <v>371876</v>
      </c>
      <c r="B80578" s="1">
        <v>44418.990478964399</v>
      </c>
      <c r="C80578">
        <v>200001</v>
      </c>
      <c r="D80578">
        <v>154256</v>
      </c>
    </row>
    <row r="80579" spans="1:4" x14ac:dyDescent="0.3">
      <c r="A80579">
        <v>377081</v>
      </c>
      <c r="B80579" s="1">
        <v>44420.91119093851</v>
      </c>
      <c r="C80579">
        <v>200001</v>
      </c>
      <c r="D80579">
        <v>387595</v>
      </c>
    </row>
    <row r="80580" spans="1:4" x14ac:dyDescent="0.3">
      <c r="A80580">
        <v>418526</v>
      </c>
      <c r="B80580" s="1">
        <v>44434.000187702266</v>
      </c>
      <c r="C80580">
        <v>200001</v>
      </c>
      <c r="D80580">
        <v>339853</v>
      </c>
    </row>
    <row r="80581" spans="1:4" x14ac:dyDescent="0.3">
      <c r="A80581">
        <v>421618</v>
      </c>
      <c r="B80581" s="1">
        <v>44435.859411003235</v>
      </c>
      <c r="C80581">
        <v>200001</v>
      </c>
      <c r="D80581">
        <v>294042</v>
      </c>
    </row>
    <row r="80582" spans="1:4" x14ac:dyDescent="0.3">
      <c r="A80582">
        <v>119022</v>
      </c>
      <c r="B80582" s="1">
        <v>44345.74816504855</v>
      </c>
      <c r="C80582">
        <v>200040</v>
      </c>
      <c r="D80582">
        <v>347393</v>
      </c>
    </row>
    <row r="80583" spans="1:4" x14ac:dyDescent="0.3">
      <c r="A80583">
        <v>153182</v>
      </c>
      <c r="B80583" s="1">
        <v>44355.953666666668</v>
      </c>
      <c r="C80583">
        <v>200040</v>
      </c>
      <c r="D80583">
        <v>146804</v>
      </c>
    </row>
    <row r="80584" spans="1:4" x14ac:dyDescent="0.3">
      <c r="A80584">
        <v>161979</v>
      </c>
      <c r="B80584" s="1">
        <v>44358.795090614891</v>
      </c>
      <c r="C80584">
        <v>200040</v>
      </c>
      <c r="D80584">
        <v>440825</v>
      </c>
    </row>
    <row r="80585" spans="1:4" x14ac:dyDescent="0.3">
      <c r="A80585">
        <v>186663</v>
      </c>
      <c r="B80585" s="1">
        <v>44365.77081877023</v>
      </c>
      <c r="C80585">
        <v>200040</v>
      </c>
      <c r="D80585">
        <v>411922</v>
      </c>
    </row>
    <row r="80586" spans="1:4" x14ac:dyDescent="0.3">
      <c r="A80586">
        <v>230016</v>
      </c>
      <c r="B80586" s="1">
        <v>44377.563699029131</v>
      </c>
      <c r="C80586">
        <v>200091</v>
      </c>
      <c r="D80586">
        <v>122902</v>
      </c>
    </row>
    <row r="80587" spans="1:4" x14ac:dyDescent="0.3">
      <c r="A80587">
        <v>239396</v>
      </c>
      <c r="B80587" s="1">
        <v>44380.377333333337</v>
      </c>
      <c r="C80587">
        <v>200091</v>
      </c>
      <c r="D80587">
        <v>189009</v>
      </c>
    </row>
    <row r="80588" spans="1:4" x14ac:dyDescent="0.3">
      <c r="A80588">
        <v>249251</v>
      </c>
      <c r="B80588" s="1">
        <v>44382.903504854374</v>
      </c>
      <c r="C80588">
        <v>200091</v>
      </c>
      <c r="D80588">
        <v>411922</v>
      </c>
    </row>
    <row r="80589" spans="1:4" x14ac:dyDescent="0.3">
      <c r="A80589">
        <v>274448</v>
      </c>
      <c r="B80589" s="1">
        <v>44390.723893203889</v>
      </c>
      <c r="C80589">
        <v>200091</v>
      </c>
      <c r="D80589">
        <v>419144</v>
      </c>
    </row>
    <row r="80590" spans="1:4" x14ac:dyDescent="0.3">
      <c r="A80590">
        <v>288445</v>
      </c>
      <c r="B80590" s="1">
        <v>44394.798326860844</v>
      </c>
      <c r="C80590">
        <v>200091</v>
      </c>
      <c r="D80590">
        <v>227775</v>
      </c>
    </row>
    <row r="80591" spans="1:4" x14ac:dyDescent="0.3">
      <c r="A80591">
        <v>337523</v>
      </c>
      <c r="B80591" s="1">
        <v>44408.924540453074</v>
      </c>
      <c r="C80591">
        <v>200091</v>
      </c>
      <c r="D80591">
        <v>320379</v>
      </c>
    </row>
    <row r="80592" spans="1:4" x14ac:dyDescent="0.3">
      <c r="A80592">
        <v>349377</v>
      </c>
      <c r="B80592" s="1">
        <v>44412.736838187702</v>
      </c>
      <c r="C80592">
        <v>200091</v>
      </c>
      <c r="D80592">
        <v>48930</v>
      </c>
    </row>
    <row r="80593" spans="1:4" x14ac:dyDescent="0.3">
      <c r="A80593">
        <v>352844</v>
      </c>
      <c r="B80593" s="1">
        <v>44413.840398058252</v>
      </c>
      <c r="C80593">
        <v>200091</v>
      </c>
      <c r="D80593">
        <v>432472</v>
      </c>
    </row>
    <row r="80594" spans="1:4" x14ac:dyDescent="0.3">
      <c r="A80594">
        <v>356324</v>
      </c>
      <c r="B80594" s="1">
        <v>44414.832307443365</v>
      </c>
      <c r="C80594">
        <v>200091</v>
      </c>
      <c r="D80594">
        <v>251574</v>
      </c>
    </row>
    <row r="80595" spans="1:4" x14ac:dyDescent="0.3">
      <c r="A80595">
        <v>404389</v>
      </c>
      <c r="B80595" s="1">
        <v>44429.520004882965</v>
      </c>
      <c r="C80595">
        <v>200091</v>
      </c>
      <c r="D80595">
        <v>405774</v>
      </c>
    </row>
    <row r="80596" spans="1:4" x14ac:dyDescent="0.3">
      <c r="A80596">
        <v>419541</v>
      </c>
      <c r="B80596" s="1">
        <v>44434.667258899681</v>
      </c>
      <c r="C80596">
        <v>200091</v>
      </c>
      <c r="D80596">
        <v>230507</v>
      </c>
    </row>
    <row r="80597" spans="1:4" x14ac:dyDescent="0.3">
      <c r="A80597">
        <v>33855</v>
      </c>
      <c r="B80597" s="1">
        <v>44315.702453074431</v>
      </c>
      <c r="C80597">
        <v>200104</v>
      </c>
      <c r="D80597">
        <v>60239</v>
      </c>
    </row>
    <row r="80598" spans="1:4" x14ac:dyDescent="0.3">
      <c r="A80598">
        <v>60266</v>
      </c>
      <c r="B80598" s="1">
        <v>44326.02931391586</v>
      </c>
      <c r="C80598">
        <v>200104</v>
      </c>
      <c r="D80598">
        <v>359047</v>
      </c>
    </row>
    <row r="80599" spans="1:4" x14ac:dyDescent="0.3">
      <c r="A80599">
        <v>64481</v>
      </c>
      <c r="B80599" s="1">
        <v>44327.979152103559</v>
      </c>
      <c r="C80599">
        <v>200104</v>
      </c>
      <c r="D80599">
        <v>88863</v>
      </c>
    </row>
    <row r="80600" spans="1:4" x14ac:dyDescent="0.3">
      <c r="A80600">
        <v>68514</v>
      </c>
      <c r="B80600" s="1">
        <v>44329.849702265376</v>
      </c>
      <c r="C80600">
        <v>200104</v>
      </c>
      <c r="D80600">
        <v>351192</v>
      </c>
    </row>
    <row r="80601" spans="1:4" x14ac:dyDescent="0.3">
      <c r="A80601">
        <v>75563</v>
      </c>
      <c r="B80601" s="1">
        <v>44331.877</v>
      </c>
      <c r="C80601">
        <v>200104</v>
      </c>
      <c r="D80601">
        <v>304722</v>
      </c>
    </row>
    <row r="80602" spans="1:4" x14ac:dyDescent="0.3">
      <c r="A80602">
        <v>78832</v>
      </c>
      <c r="B80602" s="1">
        <v>44332.827048543688</v>
      </c>
      <c r="C80602">
        <v>200104</v>
      </c>
      <c r="D80602">
        <v>244574</v>
      </c>
    </row>
    <row r="80603" spans="1:4" x14ac:dyDescent="0.3">
      <c r="A80603">
        <v>98554</v>
      </c>
      <c r="B80603" s="1">
        <v>44339.65390938511</v>
      </c>
      <c r="C80603">
        <v>200104</v>
      </c>
      <c r="D80603">
        <v>411922</v>
      </c>
    </row>
    <row r="80604" spans="1:4" x14ac:dyDescent="0.3">
      <c r="A80604">
        <v>129856</v>
      </c>
      <c r="B80604" s="1">
        <v>44348.750996763752</v>
      </c>
      <c r="C80604">
        <v>200104</v>
      </c>
      <c r="D80604">
        <v>21760</v>
      </c>
    </row>
    <row r="80605" spans="1:4" x14ac:dyDescent="0.3">
      <c r="A80605">
        <v>169047</v>
      </c>
      <c r="B80605" s="1">
        <v>44360.30793176061</v>
      </c>
      <c r="C80605">
        <v>200104</v>
      </c>
      <c r="D80605">
        <v>158978</v>
      </c>
    </row>
    <row r="80606" spans="1:4" x14ac:dyDescent="0.3">
      <c r="A80606">
        <v>190237</v>
      </c>
      <c r="B80606" s="1">
        <v>44366.619928802589</v>
      </c>
      <c r="C80606">
        <v>200104</v>
      </c>
      <c r="D80606">
        <v>266896</v>
      </c>
    </row>
    <row r="80607" spans="1:4" x14ac:dyDescent="0.3">
      <c r="A80607">
        <v>194193</v>
      </c>
      <c r="B80607" s="1">
        <v>44367.500900296029</v>
      </c>
      <c r="C80607">
        <v>200104</v>
      </c>
      <c r="D80607">
        <v>196292</v>
      </c>
    </row>
    <row r="80608" spans="1:4" x14ac:dyDescent="0.3">
      <c r="A80608">
        <v>220313</v>
      </c>
      <c r="B80608" s="1">
        <v>44374.617450483718</v>
      </c>
      <c r="C80608">
        <v>200104</v>
      </c>
      <c r="D80608">
        <v>114699</v>
      </c>
    </row>
    <row r="80609" spans="1:4" x14ac:dyDescent="0.3">
      <c r="A80609">
        <v>284957</v>
      </c>
      <c r="B80609" s="1">
        <v>44393.920899676377</v>
      </c>
      <c r="C80609">
        <v>200104</v>
      </c>
      <c r="D80609">
        <v>250679</v>
      </c>
    </row>
    <row r="80610" spans="1:4" x14ac:dyDescent="0.3">
      <c r="A80610">
        <v>238779</v>
      </c>
      <c r="B80610" s="1">
        <v>44380.118106631671</v>
      </c>
      <c r="C80610">
        <v>200139</v>
      </c>
      <c r="D80610">
        <v>347008</v>
      </c>
    </row>
    <row r="80611" spans="1:4" x14ac:dyDescent="0.3">
      <c r="A80611">
        <v>273629</v>
      </c>
      <c r="B80611" s="1">
        <v>44390.588779935279</v>
      </c>
      <c r="C80611">
        <v>200139</v>
      </c>
      <c r="D80611">
        <v>249345</v>
      </c>
    </row>
    <row r="80612" spans="1:4" x14ac:dyDescent="0.3">
      <c r="A80612">
        <v>291685</v>
      </c>
      <c r="B80612" s="1">
        <v>44395.714993527508</v>
      </c>
      <c r="C80612">
        <v>200139</v>
      </c>
      <c r="D80612">
        <v>473327</v>
      </c>
    </row>
    <row r="80613" spans="1:4" x14ac:dyDescent="0.3">
      <c r="A80613">
        <v>334041</v>
      </c>
      <c r="B80613" s="1">
        <v>44408.389750809059</v>
      </c>
      <c r="C80613">
        <v>200139</v>
      </c>
      <c r="D80613">
        <v>58674</v>
      </c>
    </row>
    <row r="80614" spans="1:4" x14ac:dyDescent="0.3">
      <c r="A80614">
        <v>356985</v>
      </c>
      <c r="B80614" s="1">
        <v>44414.94</v>
      </c>
      <c r="C80614">
        <v>200139</v>
      </c>
      <c r="D80614">
        <v>158978</v>
      </c>
    </row>
    <row r="80615" spans="1:4" x14ac:dyDescent="0.3">
      <c r="A80615">
        <v>30236</v>
      </c>
      <c r="B80615" s="1">
        <v>44313.749378640779</v>
      </c>
      <c r="C80615">
        <v>200163</v>
      </c>
      <c r="D80615">
        <v>443594</v>
      </c>
    </row>
    <row r="80616" spans="1:4" x14ac:dyDescent="0.3">
      <c r="A80616">
        <v>37309</v>
      </c>
      <c r="B80616" s="1">
        <v>44316.80601294498</v>
      </c>
      <c r="C80616">
        <v>200163</v>
      </c>
      <c r="D80616">
        <v>276751</v>
      </c>
    </row>
    <row r="80617" spans="1:4" x14ac:dyDescent="0.3">
      <c r="A80617">
        <v>40706</v>
      </c>
      <c r="B80617" s="1">
        <v>44317.953262135925</v>
      </c>
      <c r="C80617">
        <v>200163</v>
      </c>
      <c r="D80617">
        <v>411922</v>
      </c>
    </row>
    <row r="80618" spans="1:4" x14ac:dyDescent="0.3">
      <c r="A80618">
        <v>42805</v>
      </c>
      <c r="B80618" s="1">
        <v>44318.765559870553</v>
      </c>
      <c r="C80618">
        <v>200163</v>
      </c>
      <c r="D80618">
        <v>214224</v>
      </c>
    </row>
    <row r="80619" spans="1:4" x14ac:dyDescent="0.3">
      <c r="A80619">
        <v>46683</v>
      </c>
      <c r="B80619" s="1">
        <v>44320.665236245957</v>
      </c>
      <c r="C80619">
        <v>200163</v>
      </c>
      <c r="D80619">
        <v>301748</v>
      </c>
    </row>
    <row r="80620" spans="1:4" x14ac:dyDescent="0.3">
      <c r="A80620">
        <v>75632</v>
      </c>
      <c r="B80620" s="1">
        <v>44331.894039735096</v>
      </c>
      <c r="C80620">
        <v>200163</v>
      </c>
      <c r="D80620">
        <v>154256</v>
      </c>
    </row>
    <row r="80621" spans="1:4" x14ac:dyDescent="0.3">
      <c r="A80621">
        <v>87459</v>
      </c>
      <c r="B80621" s="1">
        <v>44336.776886731393</v>
      </c>
      <c r="C80621">
        <v>200163</v>
      </c>
      <c r="D80621">
        <v>76405</v>
      </c>
    </row>
    <row r="80622" spans="1:4" x14ac:dyDescent="0.3">
      <c r="A80622">
        <v>92470</v>
      </c>
      <c r="B80622" s="1">
        <v>44338.069766990295</v>
      </c>
      <c r="C80622">
        <v>200163</v>
      </c>
      <c r="D80622">
        <v>105352</v>
      </c>
    </row>
    <row r="80623" spans="1:4" x14ac:dyDescent="0.3">
      <c r="A80623">
        <v>10949</v>
      </c>
      <c r="B80623" s="1">
        <v>44301.861433656959</v>
      </c>
      <c r="C80623">
        <v>200177</v>
      </c>
      <c r="D80623">
        <v>358481</v>
      </c>
    </row>
    <row r="80624" spans="1:4" x14ac:dyDescent="0.3">
      <c r="A80624">
        <v>162653</v>
      </c>
      <c r="B80624" s="1">
        <v>44358.876805825246</v>
      </c>
      <c r="C80624">
        <v>200184</v>
      </c>
      <c r="D80624">
        <v>21760</v>
      </c>
    </row>
    <row r="80625" spans="1:4" x14ac:dyDescent="0.3">
      <c r="A80625">
        <v>171036</v>
      </c>
      <c r="B80625" s="1">
        <v>44360.666463209935</v>
      </c>
      <c r="C80625">
        <v>200184</v>
      </c>
      <c r="D80625">
        <v>181584</v>
      </c>
    </row>
    <row r="80626" spans="1:4" x14ac:dyDescent="0.3">
      <c r="A80626">
        <v>177105</v>
      </c>
      <c r="B80626" s="1">
        <v>44362.755446601943</v>
      </c>
      <c r="C80626">
        <v>200184</v>
      </c>
      <c r="D80626">
        <v>103342</v>
      </c>
    </row>
    <row r="80627" spans="1:4" x14ac:dyDescent="0.3">
      <c r="A80627">
        <v>212491</v>
      </c>
      <c r="B80627" s="1">
        <v>44372.779718446604</v>
      </c>
      <c r="C80627">
        <v>200184</v>
      </c>
      <c r="D80627">
        <v>154256</v>
      </c>
    </row>
    <row r="80628" spans="1:4" x14ac:dyDescent="0.3">
      <c r="A80628">
        <v>224409</v>
      </c>
      <c r="B80628" s="1">
        <v>44375.745737864076</v>
      </c>
      <c r="C80628">
        <v>200184</v>
      </c>
      <c r="D80628">
        <v>467908</v>
      </c>
    </row>
    <row r="80629" spans="1:4" x14ac:dyDescent="0.3">
      <c r="A80629">
        <v>230699</v>
      </c>
      <c r="B80629" s="1">
        <v>44377.726320388349</v>
      </c>
      <c r="C80629">
        <v>200184</v>
      </c>
      <c r="D80629">
        <v>149755</v>
      </c>
    </row>
    <row r="80630" spans="1:4" x14ac:dyDescent="0.3">
      <c r="A80630">
        <v>263321</v>
      </c>
      <c r="B80630" s="1">
        <v>44387.668067961167</v>
      </c>
      <c r="C80630">
        <v>200184</v>
      </c>
      <c r="D80630">
        <v>340423</v>
      </c>
    </row>
    <row r="80631" spans="1:4" x14ac:dyDescent="0.3">
      <c r="A80631">
        <v>267889</v>
      </c>
      <c r="B80631" s="1">
        <v>44388.680999999997</v>
      </c>
      <c r="C80631">
        <v>200184</v>
      </c>
      <c r="D80631">
        <v>117745</v>
      </c>
    </row>
    <row r="80632" spans="1:4" x14ac:dyDescent="0.3">
      <c r="A80632">
        <v>321269</v>
      </c>
      <c r="B80632" s="1">
        <v>44404.64541423948</v>
      </c>
      <c r="C80632">
        <v>200184</v>
      </c>
      <c r="D80632">
        <v>129210</v>
      </c>
    </row>
    <row r="80633" spans="1:4" x14ac:dyDescent="0.3">
      <c r="A80633">
        <v>362221</v>
      </c>
      <c r="B80633" s="1">
        <v>44415.951000000001</v>
      </c>
      <c r="C80633">
        <v>200184</v>
      </c>
      <c r="D80633">
        <v>405774</v>
      </c>
    </row>
    <row r="80634" spans="1:4" x14ac:dyDescent="0.3">
      <c r="A80634">
        <v>398059</v>
      </c>
      <c r="B80634" s="1">
        <v>44427.757064724916</v>
      </c>
      <c r="C80634">
        <v>200184</v>
      </c>
      <c r="D80634">
        <v>153893</v>
      </c>
    </row>
    <row r="80635" spans="1:4" x14ac:dyDescent="0.3">
      <c r="A80635">
        <v>401162</v>
      </c>
      <c r="B80635" s="1">
        <v>44428.710139158575</v>
      </c>
      <c r="C80635">
        <v>200184</v>
      </c>
      <c r="D80635">
        <v>230507</v>
      </c>
    </row>
    <row r="80636" spans="1:4" x14ac:dyDescent="0.3">
      <c r="A80636">
        <v>403403</v>
      </c>
      <c r="B80636" s="1">
        <v>44429.143070772421</v>
      </c>
      <c r="C80636">
        <v>200184</v>
      </c>
      <c r="D80636">
        <v>180863</v>
      </c>
    </row>
    <row r="80637" spans="1:4" x14ac:dyDescent="0.3">
      <c r="A80637">
        <v>420193</v>
      </c>
      <c r="B80637" s="1">
        <v>44434.79751779935</v>
      </c>
      <c r="C80637">
        <v>200184</v>
      </c>
      <c r="D80637">
        <v>118549</v>
      </c>
    </row>
    <row r="80638" spans="1:4" x14ac:dyDescent="0.3">
      <c r="A80638">
        <v>212107</v>
      </c>
      <c r="B80638" s="1">
        <v>44372.736838187702</v>
      </c>
      <c r="C80638">
        <v>200218</v>
      </c>
      <c r="D80638">
        <v>88863</v>
      </c>
    </row>
    <row r="80639" spans="1:4" x14ac:dyDescent="0.3">
      <c r="A80639">
        <v>221740</v>
      </c>
      <c r="B80639" s="1">
        <v>44374.817744336571</v>
      </c>
      <c r="C80639">
        <v>200218</v>
      </c>
      <c r="D80639">
        <v>406648</v>
      </c>
    </row>
    <row r="80640" spans="1:4" x14ac:dyDescent="0.3">
      <c r="A80640">
        <v>337638</v>
      </c>
      <c r="B80640" s="1">
        <v>44408.935544907989</v>
      </c>
      <c r="C80640">
        <v>200218</v>
      </c>
      <c r="D80640">
        <v>230201</v>
      </c>
    </row>
    <row r="80641" spans="1:4" x14ac:dyDescent="0.3">
      <c r="A80641">
        <v>344047</v>
      </c>
      <c r="B80641" s="1">
        <v>44410.741692556636</v>
      </c>
      <c r="C80641">
        <v>200218</v>
      </c>
      <c r="D80641">
        <v>328491</v>
      </c>
    </row>
    <row r="80642" spans="1:4" x14ac:dyDescent="0.3">
      <c r="A80642">
        <v>367929</v>
      </c>
      <c r="B80642" s="1">
        <v>44417.673731391587</v>
      </c>
      <c r="C80642">
        <v>200218</v>
      </c>
      <c r="D80642">
        <v>182984</v>
      </c>
    </row>
    <row r="80643" spans="1:4" x14ac:dyDescent="0.3">
      <c r="A80643">
        <v>382987</v>
      </c>
      <c r="B80643" s="1">
        <v>44422.63166019418</v>
      </c>
      <c r="C80643">
        <v>200218</v>
      </c>
      <c r="D80643">
        <v>454895</v>
      </c>
    </row>
    <row r="80644" spans="1:4" x14ac:dyDescent="0.3">
      <c r="A80644">
        <v>390124</v>
      </c>
      <c r="B80644" s="1">
        <v>44424.64298705502</v>
      </c>
      <c r="C80644">
        <v>200218</v>
      </c>
      <c r="D80644">
        <v>439981</v>
      </c>
    </row>
    <row r="80645" spans="1:4" x14ac:dyDescent="0.3">
      <c r="A80645">
        <v>402551</v>
      </c>
      <c r="B80645" s="1">
        <v>44428.884087378647</v>
      </c>
      <c r="C80645">
        <v>200218</v>
      </c>
      <c r="D80645">
        <v>272330</v>
      </c>
    </row>
    <row r="80646" spans="1:4" x14ac:dyDescent="0.3">
      <c r="A80646">
        <v>417699</v>
      </c>
      <c r="B80646" s="1">
        <v>44433.778909385117</v>
      </c>
      <c r="C80646">
        <v>200218</v>
      </c>
      <c r="D80646">
        <v>273324</v>
      </c>
    </row>
    <row r="80647" spans="1:4" x14ac:dyDescent="0.3">
      <c r="A80647">
        <v>419424</v>
      </c>
      <c r="B80647" s="1">
        <v>44434.64298705502</v>
      </c>
      <c r="C80647">
        <v>200218</v>
      </c>
      <c r="D80647">
        <v>324859</v>
      </c>
    </row>
    <row r="80648" spans="1:4" x14ac:dyDescent="0.3">
      <c r="A80648">
        <v>421866</v>
      </c>
      <c r="B80648" s="1">
        <v>44435.901886731393</v>
      </c>
      <c r="C80648">
        <v>200218</v>
      </c>
      <c r="D80648">
        <v>109473</v>
      </c>
    </row>
    <row r="80649" spans="1:4" x14ac:dyDescent="0.3">
      <c r="A80649">
        <v>423611</v>
      </c>
      <c r="B80649" s="1">
        <v>44437.591207119745</v>
      </c>
      <c r="C80649">
        <v>200218</v>
      </c>
      <c r="D80649">
        <v>470762</v>
      </c>
    </row>
    <row r="80650" spans="1:4" x14ac:dyDescent="0.3">
      <c r="A80650">
        <v>224627</v>
      </c>
      <c r="B80650" s="1">
        <v>44375.77041423948</v>
      </c>
      <c r="C80650">
        <v>200288</v>
      </c>
      <c r="D80650">
        <v>16599</v>
      </c>
    </row>
    <row r="80651" spans="1:4" x14ac:dyDescent="0.3">
      <c r="A80651">
        <v>248801</v>
      </c>
      <c r="B80651" s="1">
        <v>44382.77041423948</v>
      </c>
      <c r="C80651">
        <v>200288</v>
      </c>
      <c r="D80651">
        <v>411922</v>
      </c>
    </row>
    <row r="80652" spans="1:4" x14ac:dyDescent="0.3">
      <c r="A80652">
        <v>269421</v>
      </c>
      <c r="B80652" s="1">
        <v>44388.903100323623</v>
      </c>
      <c r="C80652">
        <v>200288</v>
      </c>
      <c r="D80652">
        <v>43842</v>
      </c>
    </row>
    <row r="80653" spans="1:4" x14ac:dyDescent="0.3">
      <c r="A80653">
        <v>218090</v>
      </c>
      <c r="B80653" s="1">
        <v>44373.963779935271</v>
      </c>
      <c r="C80653">
        <v>200311</v>
      </c>
      <c r="D80653">
        <v>343500</v>
      </c>
    </row>
    <row r="80654" spans="1:4" x14ac:dyDescent="0.3">
      <c r="A80654">
        <v>302838</v>
      </c>
      <c r="B80654" s="1">
        <v>44399.616666666661</v>
      </c>
      <c r="C80654">
        <v>200311</v>
      </c>
      <c r="D80654">
        <v>411922</v>
      </c>
    </row>
    <row r="80655" spans="1:4" x14ac:dyDescent="0.3">
      <c r="A80655">
        <v>345628</v>
      </c>
      <c r="B80655" s="1">
        <v>44411.577048543688</v>
      </c>
      <c r="C80655">
        <v>200311</v>
      </c>
      <c r="D80655">
        <v>472585</v>
      </c>
    </row>
    <row r="80656" spans="1:4" x14ac:dyDescent="0.3">
      <c r="A80656">
        <v>350201</v>
      </c>
      <c r="B80656" s="1">
        <v>44412.826239482201</v>
      </c>
      <c r="C80656">
        <v>200311</v>
      </c>
      <c r="D80656">
        <v>230507</v>
      </c>
    </row>
    <row r="80657" spans="1:4" x14ac:dyDescent="0.3">
      <c r="A80657">
        <v>358768</v>
      </c>
      <c r="B80657" s="1">
        <v>44415.430433057649</v>
      </c>
      <c r="C80657">
        <v>200311</v>
      </c>
      <c r="D80657">
        <v>145101</v>
      </c>
    </row>
    <row r="80658" spans="1:4" x14ac:dyDescent="0.3">
      <c r="A80658">
        <v>408608</v>
      </c>
      <c r="B80658" s="1">
        <v>44430.5333592233</v>
      </c>
      <c r="C80658">
        <v>200311</v>
      </c>
      <c r="D80658">
        <v>423849</v>
      </c>
    </row>
    <row r="80659" spans="1:4" x14ac:dyDescent="0.3">
      <c r="A80659">
        <v>25415</v>
      </c>
      <c r="B80659" s="1">
        <v>44310.970732749411</v>
      </c>
      <c r="C80659">
        <v>200357</v>
      </c>
      <c r="D80659">
        <v>250679</v>
      </c>
    </row>
    <row r="80660" spans="1:4" x14ac:dyDescent="0.3">
      <c r="A80660">
        <v>86430</v>
      </c>
      <c r="B80660" s="1">
        <v>44336.505851132686</v>
      </c>
      <c r="C80660">
        <v>200357</v>
      </c>
      <c r="D80660">
        <v>230507</v>
      </c>
    </row>
    <row r="80661" spans="1:4" x14ac:dyDescent="0.3">
      <c r="A80661">
        <v>98165</v>
      </c>
      <c r="B80661" s="1">
        <v>44339.606174757282</v>
      </c>
      <c r="C80661">
        <v>200357</v>
      </c>
      <c r="D80661">
        <v>341333</v>
      </c>
    </row>
    <row r="80662" spans="1:4" x14ac:dyDescent="0.3">
      <c r="A80662">
        <v>113249</v>
      </c>
      <c r="B80662" s="1">
        <v>44344.714588996758</v>
      </c>
      <c r="C80662">
        <v>200357</v>
      </c>
      <c r="D80662">
        <v>54565</v>
      </c>
    </row>
    <row r="80663" spans="1:4" x14ac:dyDescent="0.3">
      <c r="A80663">
        <v>116132</v>
      </c>
      <c r="B80663" s="1">
        <v>44345.216010010074</v>
      </c>
      <c r="C80663">
        <v>200357</v>
      </c>
      <c r="D80663">
        <v>102086</v>
      </c>
    </row>
    <row r="80664" spans="1:4" x14ac:dyDescent="0.3">
      <c r="A80664">
        <v>132641</v>
      </c>
      <c r="B80664" s="1">
        <v>44349.881255663429</v>
      </c>
      <c r="C80664">
        <v>200357</v>
      </c>
      <c r="D80664">
        <v>351192</v>
      </c>
    </row>
    <row r="80665" spans="1:4" x14ac:dyDescent="0.3">
      <c r="A80665">
        <v>142975</v>
      </c>
      <c r="B80665" s="1">
        <v>44352.814050721761</v>
      </c>
      <c r="C80665">
        <v>200357</v>
      </c>
      <c r="D80665">
        <v>411922</v>
      </c>
    </row>
    <row r="80666" spans="1:4" x14ac:dyDescent="0.3">
      <c r="A80666">
        <v>158470</v>
      </c>
      <c r="B80666" s="1">
        <v>44357.834666666662</v>
      </c>
      <c r="C80666">
        <v>200357</v>
      </c>
      <c r="D80666">
        <v>180863</v>
      </c>
    </row>
    <row r="80667" spans="1:4" x14ac:dyDescent="0.3">
      <c r="A80667">
        <v>179761</v>
      </c>
      <c r="B80667" s="1">
        <v>44363.784168284787</v>
      </c>
      <c r="C80667">
        <v>200357</v>
      </c>
      <c r="D80667">
        <v>390546</v>
      </c>
    </row>
    <row r="80668" spans="1:4" x14ac:dyDescent="0.3">
      <c r="A80668">
        <v>205356</v>
      </c>
      <c r="B80668" s="1">
        <v>44370.77769579288</v>
      </c>
      <c r="C80668">
        <v>200357</v>
      </c>
      <c r="D80668">
        <v>249345</v>
      </c>
    </row>
    <row r="80669" spans="1:4" x14ac:dyDescent="0.3">
      <c r="A80669">
        <v>215227</v>
      </c>
      <c r="B80669" s="1">
        <v>44373.570576051774</v>
      </c>
      <c r="C80669">
        <v>200357</v>
      </c>
      <c r="D80669">
        <v>49057</v>
      </c>
    </row>
    <row r="80670" spans="1:4" x14ac:dyDescent="0.3">
      <c r="A80670">
        <v>231416</v>
      </c>
      <c r="B80670" s="1">
        <v>44377.824621359221</v>
      </c>
      <c r="C80670">
        <v>200357</v>
      </c>
      <c r="D80670">
        <v>285365</v>
      </c>
    </row>
    <row r="80671" spans="1:4" x14ac:dyDescent="0.3">
      <c r="A80671">
        <v>237656</v>
      </c>
      <c r="B80671" s="1">
        <v>44379.852129449835</v>
      </c>
      <c r="C80671">
        <v>200357</v>
      </c>
      <c r="D80671">
        <v>246229</v>
      </c>
    </row>
    <row r="80672" spans="1:4" x14ac:dyDescent="0.3">
      <c r="A80672">
        <v>259788</v>
      </c>
      <c r="B80672" s="1">
        <v>44386.819766990287</v>
      </c>
      <c r="C80672">
        <v>200357</v>
      </c>
      <c r="D80672">
        <v>284325</v>
      </c>
    </row>
    <row r="80673" spans="1:4" x14ac:dyDescent="0.3">
      <c r="A80673">
        <v>263849</v>
      </c>
      <c r="B80673" s="1">
        <v>44387.724297734625</v>
      </c>
      <c r="C80673">
        <v>200357</v>
      </c>
      <c r="D80673">
        <v>394819</v>
      </c>
    </row>
    <row r="80674" spans="1:4" x14ac:dyDescent="0.3">
      <c r="A80674">
        <v>278625</v>
      </c>
      <c r="B80674" s="1">
        <v>44391.983197410998</v>
      </c>
      <c r="C80674">
        <v>200357</v>
      </c>
      <c r="D80674">
        <v>164471</v>
      </c>
    </row>
    <row r="80675" spans="1:4" x14ac:dyDescent="0.3">
      <c r="A80675">
        <v>296158</v>
      </c>
      <c r="B80675" s="1">
        <v>44397.280932038833</v>
      </c>
      <c r="C80675">
        <v>200357</v>
      </c>
      <c r="D80675">
        <v>347008</v>
      </c>
    </row>
    <row r="80676" spans="1:4" x14ac:dyDescent="0.3">
      <c r="A80676">
        <v>332165</v>
      </c>
      <c r="B80676" s="1">
        <v>44407.863456310675</v>
      </c>
      <c r="C80676">
        <v>200357</v>
      </c>
      <c r="D80676">
        <v>181651</v>
      </c>
    </row>
    <row r="80677" spans="1:4" x14ac:dyDescent="0.3">
      <c r="A80677">
        <v>363592</v>
      </c>
      <c r="B80677" s="1">
        <v>44416.463779935271</v>
      </c>
      <c r="C80677">
        <v>200357</v>
      </c>
      <c r="D80677">
        <v>361821</v>
      </c>
    </row>
    <row r="80678" spans="1:4" x14ac:dyDescent="0.3">
      <c r="A80678">
        <v>381932</v>
      </c>
      <c r="B80678" s="1">
        <v>44422.398266548662</v>
      </c>
      <c r="C80678">
        <v>200357</v>
      </c>
      <c r="D80678">
        <v>304722</v>
      </c>
    </row>
    <row r="80679" spans="1:4" x14ac:dyDescent="0.3">
      <c r="A80679">
        <v>382911</v>
      </c>
      <c r="B80679" s="1">
        <v>44422.620737864076</v>
      </c>
      <c r="C80679">
        <v>200357</v>
      </c>
      <c r="D80679">
        <v>153893</v>
      </c>
    </row>
    <row r="80680" spans="1:4" x14ac:dyDescent="0.3">
      <c r="A80680">
        <v>108146</v>
      </c>
      <c r="B80680" s="1">
        <v>44342.909168284787</v>
      </c>
      <c r="C80680">
        <v>200384</v>
      </c>
      <c r="D80680">
        <v>5151</v>
      </c>
    </row>
    <row r="80681" spans="1:4" x14ac:dyDescent="0.3">
      <c r="A80681">
        <v>126154</v>
      </c>
      <c r="B80681" s="1">
        <v>44347.559653721684</v>
      </c>
      <c r="C80681">
        <v>200384</v>
      </c>
      <c r="D80681">
        <v>270383</v>
      </c>
    </row>
    <row r="80682" spans="1:4" x14ac:dyDescent="0.3">
      <c r="A80682">
        <v>131998</v>
      </c>
      <c r="B80682" s="1">
        <v>44349.65997734628</v>
      </c>
      <c r="C80682">
        <v>200384</v>
      </c>
      <c r="D80682">
        <v>387595</v>
      </c>
    </row>
    <row r="80683" spans="1:4" x14ac:dyDescent="0.3">
      <c r="A80683">
        <v>145500</v>
      </c>
      <c r="B80683" s="1">
        <v>44353.55318122977</v>
      </c>
      <c r="C80683">
        <v>200384</v>
      </c>
      <c r="D80683">
        <v>154256</v>
      </c>
    </row>
    <row r="80684" spans="1:4" x14ac:dyDescent="0.3">
      <c r="A80684">
        <v>194316</v>
      </c>
      <c r="B80684" s="1">
        <v>44367.53505050813</v>
      </c>
      <c r="C80684">
        <v>200384</v>
      </c>
      <c r="D80684">
        <v>29021</v>
      </c>
    </row>
    <row r="80685" spans="1:4" x14ac:dyDescent="0.3">
      <c r="A80685">
        <v>207475</v>
      </c>
      <c r="B80685" s="1">
        <v>44371.63570550162</v>
      </c>
      <c r="C80685">
        <v>200384</v>
      </c>
      <c r="D80685">
        <v>191893</v>
      </c>
    </row>
    <row r="80686" spans="1:4" x14ac:dyDescent="0.3">
      <c r="A80686">
        <v>213391</v>
      </c>
      <c r="B80686" s="1">
        <v>44373.047029023102</v>
      </c>
      <c r="C80686">
        <v>200384</v>
      </c>
      <c r="D80686">
        <v>250679</v>
      </c>
    </row>
    <row r="80687" spans="1:4" x14ac:dyDescent="0.3">
      <c r="A80687">
        <v>234910</v>
      </c>
      <c r="B80687" s="1">
        <v>44379.386514563106</v>
      </c>
      <c r="C80687">
        <v>200384</v>
      </c>
      <c r="D80687">
        <v>322273</v>
      </c>
    </row>
    <row r="80688" spans="1:4" x14ac:dyDescent="0.3">
      <c r="A80688">
        <v>252492</v>
      </c>
      <c r="B80688" s="1">
        <v>44384.409168284787</v>
      </c>
      <c r="C80688">
        <v>200384</v>
      </c>
      <c r="D80688">
        <v>182191</v>
      </c>
    </row>
    <row r="80689" spans="1:4" x14ac:dyDescent="0.3">
      <c r="A80689">
        <v>279469</v>
      </c>
      <c r="B80689" s="1">
        <v>44392.549944983817</v>
      </c>
      <c r="C80689">
        <v>200384</v>
      </c>
      <c r="D80689">
        <v>65160</v>
      </c>
    </row>
    <row r="80690" spans="1:4" x14ac:dyDescent="0.3">
      <c r="A80690">
        <v>294534</v>
      </c>
      <c r="B80690" s="1">
        <v>44396.697194174754</v>
      </c>
      <c r="C80690">
        <v>200384</v>
      </c>
      <c r="D80690">
        <v>133259</v>
      </c>
    </row>
    <row r="80691" spans="1:4" x14ac:dyDescent="0.3">
      <c r="A80691">
        <v>337119</v>
      </c>
      <c r="B80691" s="1">
        <v>44408.87313455611</v>
      </c>
      <c r="C80691">
        <v>200384</v>
      </c>
      <c r="D80691">
        <v>118549</v>
      </c>
    </row>
    <row r="80692" spans="1:4" x14ac:dyDescent="0.3">
      <c r="A80692">
        <v>339147</v>
      </c>
      <c r="B80692" s="1">
        <v>44409.396223300973</v>
      </c>
      <c r="C80692">
        <v>200384</v>
      </c>
      <c r="D80692">
        <v>439981</v>
      </c>
    </row>
    <row r="80693" spans="1:4" x14ac:dyDescent="0.3">
      <c r="A80693">
        <v>343945</v>
      </c>
      <c r="B80693" s="1">
        <v>44410.723084142395</v>
      </c>
      <c r="C80693">
        <v>200384</v>
      </c>
      <c r="D80693">
        <v>154228</v>
      </c>
    </row>
    <row r="80694" spans="1:4" x14ac:dyDescent="0.3">
      <c r="A80694">
        <v>352364</v>
      </c>
      <c r="B80694" s="1">
        <v>44413.781336569577</v>
      </c>
      <c r="C80694">
        <v>200384</v>
      </c>
      <c r="D80694">
        <v>244088</v>
      </c>
    </row>
    <row r="80695" spans="1:4" x14ac:dyDescent="0.3">
      <c r="A80695">
        <v>392346</v>
      </c>
      <c r="B80695" s="1">
        <v>44425.625996763752</v>
      </c>
      <c r="C80695">
        <v>200384</v>
      </c>
      <c r="D80695">
        <v>347008</v>
      </c>
    </row>
    <row r="80696" spans="1:4" x14ac:dyDescent="0.3">
      <c r="A80696">
        <v>394791</v>
      </c>
      <c r="B80696" s="1">
        <v>44426.572598705505</v>
      </c>
      <c r="C80696">
        <v>200384</v>
      </c>
      <c r="D80696">
        <v>326533</v>
      </c>
    </row>
    <row r="80697" spans="1:4" x14ac:dyDescent="0.3">
      <c r="A80697">
        <v>402122</v>
      </c>
      <c r="B80697" s="1">
        <v>44428.816935275077</v>
      </c>
      <c r="C80697">
        <v>200384</v>
      </c>
      <c r="D80697">
        <v>394819</v>
      </c>
    </row>
    <row r="80698" spans="1:4" x14ac:dyDescent="0.3">
      <c r="A80698">
        <v>422361</v>
      </c>
      <c r="B80698" s="1">
        <v>44436.402000000002</v>
      </c>
      <c r="C80698">
        <v>200384</v>
      </c>
      <c r="D80698">
        <v>389877</v>
      </c>
    </row>
    <row r="80699" spans="1:4" x14ac:dyDescent="0.3">
      <c r="A80699">
        <v>210785</v>
      </c>
      <c r="B80699" s="1">
        <v>44372.596870550165</v>
      </c>
      <c r="C80699">
        <v>200410</v>
      </c>
      <c r="D80699">
        <v>21760</v>
      </c>
    </row>
    <row r="80700" spans="1:4" x14ac:dyDescent="0.3">
      <c r="A80700">
        <v>228787</v>
      </c>
      <c r="B80700" s="1">
        <v>44376.895333333334</v>
      </c>
      <c r="C80700">
        <v>200410</v>
      </c>
      <c r="D80700">
        <v>82901</v>
      </c>
    </row>
    <row r="80701" spans="1:4" x14ac:dyDescent="0.3">
      <c r="A80701">
        <v>252387</v>
      </c>
      <c r="B80701" s="1">
        <v>44384.271627831717</v>
      </c>
      <c r="C80701">
        <v>200410</v>
      </c>
      <c r="D80701">
        <v>267535</v>
      </c>
    </row>
    <row r="80702" spans="1:4" x14ac:dyDescent="0.3">
      <c r="A80702">
        <v>252614</v>
      </c>
      <c r="B80702" s="1">
        <v>44384.490074433663</v>
      </c>
      <c r="C80702">
        <v>200410</v>
      </c>
      <c r="D80702">
        <v>440811</v>
      </c>
    </row>
    <row r="80703" spans="1:4" x14ac:dyDescent="0.3">
      <c r="A80703">
        <v>266436</v>
      </c>
      <c r="B80703" s="1">
        <v>44388.305608414244</v>
      </c>
      <c r="C80703">
        <v>200410</v>
      </c>
      <c r="D80703">
        <v>195167</v>
      </c>
    </row>
    <row r="80704" spans="1:4" x14ac:dyDescent="0.3">
      <c r="A80704">
        <v>294433</v>
      </c>
      <c r="B80704" s="1">
        <v>44396.676158576054</v>
      </c>
      <c r="C80704">
        <v>200410</v>
      </c>
      <c r="D80704">
        <v>158978</v>
      </c>
    </row>
    <row r="80705" spans="1:4" x14ac:dyDescent="0.3">
      <c r="A80705">
        <v>305237</v>
      </c>
      <c r="B80705" s="1">
        <v>44400.454475728155</v>
      </c>
      <c r="C80705">
        <v>200410</v>
      </c>
      <c r="D80705">
        <v>472908</v>
      </c>
    </row>
    <row r="80706" spans="1:4" x14ac:dyDescent="0.3">
      <c r="A80706">
        <v>306892</v>
      </c>
      <c r="B80706" s="1">
        <v>44400.712333333337</v>
      </c>
      <c r="C80706">
        <v>200410</v>
      </c>
      <c r="D80706">
        <v>86587</v>
      </c>
    </row>
    <row r="80707" spans="1:4" x14ac:dyDescent="0.3">
      <c r="A80707">
        <v>329443</v>
      </c>
      <c r="B80707" s="1">
        <v>44407.535381877024</v>
      </c>
      <c r="C80707">
        <v>200410</v>
      </c>
      <c r="D80707">
        <v>401945</v>
      </c>
    </row>
    <row r="80708" spans="1:4" x14ac:dyDescent="0.3">
      <c r="A80708">
        <v>330519</v>
      </c>
      <c r="B80708" s="1">
        <v>44407.705284789648</v>
      </c>
      <c r="C80708">
        <v>200410</v>
      </c>
      <c r="D80708">
        <v>230507</v>
      </c>
    </row>
    <row r="80709" spans="1:4" x14ac:dyDescent="0.3">
      <c r="A80709">
        <v>337950</v>
      </c>
      <c r="B80709" s="1">
        <v>44408.992339854121</v>
      </c>
      <c r="C80709">
        <v>200410</v>
      </c>
      <c r="D80709">
        <v>455878</v>
      </c>
    </row>
    <row r="80710" spans="1:4" x14ac:dyDescent="0.3">
      <c r="A80710">
        <v>365612</v>
      </c>
      <c r="B80710" s="1">
        <v>44416.801873836484</v>
      </c>
      <c r="C80710">
        <v>200410</v>
      </c>
      <c r="D80710">
        <v>470762</v>
      </c>
    </row>
    <row r="80711" spans="1:4" x14ac:dyDescent="0.3">
      <c r="A80711">
        <v>392050</v>
      </c>
      <c r="B80711" s="1">
        <v>44425.528909385117</v>
      </c>
      <c r="C80711">
        <v>200410</v>
      </c>
      <c r="D80711">
        <v>239565</v>
      </c>
    </row>
    <row r="80712" spans="1:4" x14ac:dyDescent="0.3">
      <c r="A80712">
        <v>213578</v>
      </c>
      <c r="B80712" s="1">
        <v>44373.114719077123</v>
      </c>
      <c r="C80712">
        <v>200425</v>
      </c>
      <c r="D80712">
        <v>143031</v>
      </c>
    </row>
    <row r="80713" spans="1:4" x14ac:dyDescent="0.3">
      <c r="A80713">
        <v>226204</v>
      </c>
      <c r="B80713" s="1">
        <v>44376.294281553397</v>
      </c>
      <c r="C80713">
        <v>200425</v>
      </c>
      <c r="D80713">
        <v>411922</v>
      </c>
    </row>
    <row r="80714" spans="1:4" x14ac:dyDescent="0.3">
      <c r="A80714">
        <v>247418</v>
      </c>
      <c r="B80714" s="1">
        <v>44382.489333333338</v>
      </c>
      <c r="C80714">
        <v>200425</v>
      </c>
      <c r="D80714">
        <v>351192</v>
      </c>
    </row>
    <row r="80715" spans="1:4" x14ac:dyDescent="0.3">
      <c r="A80715">
        <v>280801</v>
      </c>
      <c r="B80715" s="1">
        <v>44392.791045307444</v>
      </c>
      <c r="C80715">
        <v>200425</v>
      </c>
      <c r="D80715">
        <v>158978</v>
      </c>
    </row>
    <row r="80716" spans="1:4" x14ac:dyDescent="0.3">
      <c r="A80716">
        <v>362761</v>
      </c>
      <c r="B80716" s="1">
        <v>44416.116794335765</v>
      </c>
      <c r="C80716">
        <v>200425</v>
      </c>
      <c r="D80716">
        <v>21760</v>
      </c>
    </row>
    <row r="80717" spans="1:4" x14ac:dyDescent="0.3">
      <c r="A80717">
        <v>366361</v>
      </c>
      <c r="B80717" s="1">
        <v>44416.942625202188</v>
      </c>
      <c r="C80717">
        <v>200425</v>
      </c>
      <c r="D80717">
        <v>149749</v>
      </c>
    </row>
    <row r="80718" spans="1:4" x14ac:dyDescent="0.3">
      <c r="A80718">
        <v>387259</v>
      </c>
      <c r="B80718" s="1">
        <v>44423.6583592233</v>
      </c>
      <c r="C80718">
        <v>200425</v>
      </c>
      <c r="D80718">
        <v>22056</v>
      </c>
    </row>
    <row r="80719" spans="1:4" x14ac:dyDescent="0.3">
      <c r="A80719">
        <v>402079</v>
      </c>
      <c r="B80719" s="1">
        <v>44428.807226537218</v>
      </c>
      <c r="C80719">
        <v>200425</v>
      </c>
      <c r="D80719">
        <v>75550</v>
      </c>
    </row>
    <row r="80720" spans="1:4" x14ac:dyDescent="0.3">
      <c r="A80720">
        <v>44974</v>
      </c>
      <c r="B80720" s="1">
        <v>44319.743310679616</v>
      </c>
      <c r="C80720">
        <v>200431</v>
      </c>
      <c r="D80720">
        <v>176818</v>
      </c>
    </row>
    <row r="80721" spans="1:4" x14ac:dyDescent="0.3">
      <c r="A80721">
        <v>65946</v>
      </c>
      <c r="B80721" s="1">
        <v>44328.753019417476</v>
      </c>
      <c r="C80721">
        <v>200431</v>
      </c>
      <c r="D80721">
        <v>155428</v>
      </c>
    </row>
    <row r="80722" spans="1:4" x14ac:dyDescent="0.3">
      <c r="A80722">
        <v>76126</v>
      </c>
      <c r="B80722" s="1">
        <v>44332.02606280709</v>
      </c>
      <c r="C80722">
        <v>200431</v>
      </c>
      <c r="D80722">
        <v>58674</v>
      </c>
    </row>
    <row r="80723" spans="1:4" x14ac:dyDescent="0.3">
      <c r="A80723">
        <v>94379</v>
      </c>
      <c r="B80723" s="1">
        <v>44338.638132686086</v>
      </c>
      <c r="C80723">
        <v>200431</v>
      </c>
      <c r="D80723">
        <v>182191</v>
      </c>
    </row>
    <row r="80724" spans="1:4" x14ac:dyDescent="0.3">
      <c r="A80724">
        <v>96432</v>
      </c>
      <c r="B80724" s="1">
        <v>44338.973084142395</v>
      </c>
      <c r="C80724">
        <v>200431</v>
      </c>
      <c r="D80724">
        <v>38789</v>
      </c>
    </row>
    <row r="80725" spans="1:4" x14ac:dyDescent="0.3">
      <c r="A80725">
        <v>22473</v>
      </c>
      <c r="B80725" s="1">
        <v>44309.979152103559</v>
      </c>
      <c r="C80725">
        <v>200461</v>
      </c>
      <c r="D80725">
        <v>158978</v>
      </c>
    </row>
    <row r="80726" spans="1:4" x14ac:dyDescent="0.3">
      <c r="A80726">
        <v>32435</v>
      </c>
      <c r="B80726" s="1">
        <v>44314.854556634302</v>
      </c>
      <c r="C80726">
        <v>200461</v>
      </c>
      <c r="D80726">
        <v>330333</v>
      </c>
    </row>
    <row r="80727" spans="1:4" x14ac:dyDescent="0.3">
      <c r="A80727">
        <v>35550</v>
      </c>
      <c r="B80727" s="1">
        <v>44316.534168284787</v>
      </c>
      <c r="C80727">
        <v>200461</v>
      </c>
      <c r="D80727">
        <v>230507</v>
      </c>
    </row>
    <row r="80728" spans="1:4" x14ac:dyDescent="0.3">
      <c r="A80728">
        <v>42728</v>
      </c>
      <c r="B80728" s="1">
        <v>44318.749378640779</v>
      </c>
      <c r="C80728">
        <v>200461</v>
      </c>
      <c r="D80728">
        <v>206501</v>
      </c>
    </row>
    <row r="80729" spans="1:4" x14ac:dyDescent="0.3">
      <c r="A80729">
        <v>48483</v>
      </c>
      <c r="B80729" s="1">
        <v>44321.574999999997</v>
      </c>
      <c r="C80729">
        <v>200461</v>
      </c>
      <c r="D80729">
        <v>452383</v>
      </c>
    </row>
    <row r="80730" spans="1:4" x14ac:dyDescent="0.3">
      <c r="A80730">
        <v>58934</v>
      </c>
      <c r="B80730" s="1">
        <v>44325.718000000001</v>
      </c>
      <c r="C80730">
        <v>200461</v>
      </c>
      <c r="D80730">
        <v>43623</v>
      </c>
    </row>
    <row r="80731" spans="1:4" x14ac:dyDescent="0.3">
      <c r="A80731">
        <v>89729</v>
      </c>
      <c r="B80731" s="1">
        <v>44337.717016181232</v>
      </c>
      <c r="C80731">
        <v>200461</v>
      </c>
      <c r="D80731">
        <v>236548</v>
      </c>
    </row>
    <row r="80732" spans="1:4" x14ac:dyDescent="0.3">
      <c r="A80732">
        <v>111772</v>
      </c>
      <c r="B80732" s="1">
        <v>44344.511514563106</v>
      </c>
      <c r="C80732">
        <v>200461</v>
      </c>
      <c r="D80732">
        <v>439270</v>
      </c>
    </row>
    <row r="80733" spans="1:4" x14ac:dyDescent="0.3">
      <c r="A80733">
        <v>118413</v>
      </c>
      <c r="B80733" s="1">
        <v>44345.681417475731</v>
      </c>
      <c r="C80733">
        <v>200461</v>
      </c>
      <c r="D80733">
        <v>198326</v>
      </c>
    </row>
    <row r="80734" spans="1:4" x14ac:dyDescent="0.3">
      <c r="A80734">
        <v>119828</v>
      </c>
      <c r="B80734" s="1">
        <v>44345.831902912621</v>
      </c>
      <c r="C80734">
        <v>200461</v>
      </c>
      <c r="D80734">
        <v>128898</v>
      </c>
    </row>
    <row r="80735" spans="1:4" x14ac:dyDescent="0.3">
      <c r="A80735">
        <v>139410</v>
      </c>
      <c r="B80735" s="1">
        <v>44351.904718446604</v>
      </c>
      <c r="C80735">
        <v>200461</v>
      </c>
      <c r="D80735">
        <v>473327</v>
      </c>
    </row>
    <row r="80736" spans="1:4" x14ac:dyDescent="0.3">
      <c r="A80736">
        <v>148626</v>
      </c>
      <c r="B80736" s="1">
        <v>44354.629637540456</v>
      </c>
      <c r="C80736">
        <v>200461</v>
      </c>
      <c r="D80736">
        <v>176645</v>
      </c>
    </row>
    <row r="80737" spans="1:4" x14ac:dyDescent="0.3">
      <c r="A80737">
        <v>275527</v>
      </c>
      <c r="B80737" s="1">
        <v>44390.89986407767</v>
      </c>
      <c r="C80737">
        <v>200461</v>
      </c>
      <c r="D80737">
        <v>21760</v>
      </c>
    </row>
    <row r="80738" spans="1:4" x14ac:dyDescent="0.3">
      <c r="A80738">
        <v>278701</v>
      </c>
      <c r="B80738" s="1">
        <v>44392.009896440126</v>
      </c>
      <c r="C80738">
        <v>200461</v>
      </c>
      <c r="D80738">
        <v>242428</v>
      </c>
    </row>
    <row r="80739" spans="1:4" x14ac:dyDescent="0.3">
      <c r="A80739">
        <v>307674</v>
      </c>
      <c r="B80739" s="1">
        <v>44400.849702265376</v>
      </c>
      <c r="C80739">
        <v>200461</v>
      </c>
      <c r="D80739">
        <v>329376</v>
      </c>
    </row>
    <row r="80740" spans="1:4" x14ac:dyDescent="0.3">
      <c r="A80740">
        <v>328518</v>
      </c>
      <c r="B80740" s="1">
        <v>44406.956498381878</v>
      </c>
      <c r="C80740">
        <v>200461</v>
      </c>
      <c r="D80740">
        <v>343712</v>
      </c>
    </row>
    <row r="80741" spans="1:4" x14ac:dyDescent="0.3">
      <c r="A80741">
        <v>391542</v>
      </c>
      <c r="B80741" s="1">
        <v>44425.003423948219</v>
      </c>
      <c r="C80741">
        <v>200461</v>
      </c>
      <c r="D80741">
        <v>411922</v>
      </c>
    </row>
    <row r="80742" spans="1:4" x14ac:dyDescent="0.3">
      <c r="A80742">
        <v>418610</v>
      </c>
      <c r="B80742" s="1">
        <v>44434.065000000002</v>
      </c>
      <c r="C80742">
        <v>200461</v>
      </c>
      <c r="D80742">
        <v>250679</v>
      </c>
    </row>
    <row r="80743" spans="1:4" x14ac:dyDescent="0.3">
      <c r="A80743">
        <v>213582</v>
      </c>
      <c r="B80743" s="1">
        <v>44373.115726187934</v>
      </c>
      <c r="C80743">
        <v>200463</v>
      </c>
      <c r="D80743">
        <v>133619</v>
      </c>
    </row>
    <row r="80744" spans="1:4" x14ac:dyDescent="0.3">
      <c r="A80744">
        <v>238002</v>
      </c>
      <c r="B80744" s="1">
        <v>44379.902333333339</v>
      </c>
      <c r="C80744">
        <v>200463</v>
      </c>
      <c r="D80744">
        <v>158978</v>
      </c>
    </row>
    <row r="80745" spans="1:4" x14ac:dyDescent="0.3">
      <c r="A80745">
        <v>241573</v>
      </c>
      <c r="B80745" s="1">
        <v>44380.756255663429</v>
      </c>
      <c r="C80745">
        <v>200463</v>
      </c>
      <c r="D80745">
        <v>411922</v>
      </c>
    </row>
    <row r="80746" spans="1:4" x14ac:dyDescent="0.3">
      <c r="A80746">
        <v>256240</v>
      </c>
      <c r="B80746" s="1">
        <v>44385.817744336571</v>
      </c>
      <c r="C80746">
        <v>200463</v>
      </c>
      <c r="D80746">
        <v>411922</v>
      </c>
    </row>
    <row r="80747" spans="1:4" x14ac:dyDescent="0.3">
      <c r="A80747">
        <v>270938</v>
      </c>
      <c r="B80747" s="1">
        <v>44389.631333333338</v>
      </c>
      <c r="C80747">
        <v>200463</v>
      </c>
      <c r="D80747">
        <v>331057</v>
      </c>
    </row>
    <row r="80748" spans="1:4" x14ac:dyDescent="0.3">
      <c r="A80748">
        <v>314557</v>
      </c>
      <c r="B80748" s="1">
        <v>44402.567333333332</v>
      </c>
      <c r="C80748">
        <v>200463</v>
      </c>
      <c r="D80748">
        <v>146115</v>
      </c>
    </row>
    <row r="80749" spans="1:4" x14ac:dyDescent="0.3">
      <c r="A80749">
        <v>328084</v>
      </c>
      <c r="B80749" s="1">
        <v>44406.751401294503</v>
      </c>
      <c r="C80749">
        <v>200463</v>
      </c>
      <c r="D80749">
        <v>386066</v>
      </c>
    </row>
    <row r="80750" spans="1:4" x14ac:dyDescent="0.3">
      <c r="A80750">
        <v>336639</v>
      </c>
      <c r="B80750" s="1">
        <v>44408.799944983824</v>
      </c>
      <c r="C80750">
        <v>200463</v>
      </c>
      <c r="D80750">
        <v>250679</v>
      </c>
    </row>
    <row r="80751" spans="1:4" x14ac:dyDescent="0.3">
      <c r="A80751">
        <v>348882</v>
      </c>
      <c r="B80751" s="1">
        <v>44412.675349514568</v>
      </c>
      <c r="C80751">
        <v>200463</v>
      </c>
      <c r="D80751">
        <v>341333</v>
      </c>
    </row>
    <row r="80752" spans="1:4" x14ac:dyDescent="0.3">
      <c r="A80752">
        <v>350119</v>
      </c>
      <c r="B80752" s="1">
        <v>44412.811271844665</v>
      </c>
      <c r="C80752">
        <v>200463</v>
      </c>
      <c r="D80752">
        <v>347008</v>
      </c>
    </row>
    <row r="80753" spans="1:4" x14ac:dyDescent="0.3">
      <c r="A80753">
        <v>379327</v>
      </c>
      <c r="B80753" s="1">
        <v>44421.75787378641</v>
      </c>
      <c r="C80753">
        <v>200463</v>
      </c>
      <c r="D80753">
        <v>437897</v>
      </c>
    </row>
    <row r="80754" spans="1:4" x14ac:dyDescent="0.3">
      <c r="A80754">
        <v>173024</v>
      </c>
      <c r="B80754" s="1">
        <v>44361.000592233009</v>
      </c>
      <c r="C80754">
        <v>200505</v>
      </c>
      <c r="D80754">
        <v>158978</v>
      </c>
    </row>
    <row r="80755" spans="1:4" x14ac:dyDescent="0.3">
      <c r="A80755">
        <v>205613</v>
      </c>
      <c r="B80755" s="1">
        <v>44370.812889967638</v>
      </c>
      <c r="C80755">
        <v>200505</v>
      </c>
      <c r="D80755">
        <v>112334</v>
      </c>
    </row>
    <row r="80756" spans="1:4" x14ac:dyDescent="0.3">
      <c r="A80756">
        <v>206156</v>
      </c>
      <c r="B80756" s="1">
        <v>44370.914831715214</v>
      </c>
      <c r="C80756">
        <v>200505</v>
      </c>
      <c r="D80756">
        <v>470762</v>
      </c>
    </row>
    <row r="80757" spans="1:4" x14ac:dyDescent="0.3">
      <c r="A80757">
        <v>224232</v>
      </c>
      <c r="B80757" s="1">
        <v>44375.647841423954</v>
      </c>
      <c r="C80757">
        <v>200505</v>
      </c>
      <c r="D80757">
        <v>162939</v>
      </c>
    </row>
    <row r="80758" spans="1:4" x14ac:dyDescent="0.3">
      <c r="A80758">
        <v>359179</v>
      </c>
      <c r="B80758" s="1">
        <v>44415.523245954697</v>
      </c>
      <c r="C80758">
        <v>200505</v>
      </c>
      <c r="D80758">
        <v>180863</v>
      </c>
    </row>
    <row r="80759" spans="1:4" x14ac:dyDescent="0.3">
      <c r="A80759">
        <v>367777</v>
      </c>
      <c r="B80759" s="1">
        <v>44417.657550161814</v>
      </c>
      <c r="C80759">
        <v>200505</v>
      </c>
      <c r="D80759">
        <v>462751</v>
      </c>
    </row>
    <row r="80760" spans="1:4" x14ac:dyDescent="0.3">
      <c r="A80760">
        <v>387066</v>
      </c>
      <c r="B80760" s="1">
        <v>44423.626805825246</v>
      </c>
      <c r="C80760">
        <v>200505</v>
      </c>
      <c r="D80760">
        <v>311565</v>
      </c>
    </row>
    <row r="80761" spans="1:4" x14ac:dyDescent="0.3">
      <c r="A80761">
        <v>401154</v>
      </c>
      <c r="B80761" s="1">
        <v>44428.709330097088</v>
      </c>
      <c r="C80761">
        <v>200505</v>
      </c>
      <c r="D80761">
        <v>266896</v>
      </c>
    </row>
    <row r="80762" spans="1:4" x14ac:dyDescent="0.3">
      <c r="A80762">
        <v>414774</v>
      </c>
      <c r="B80762" s="1">
        <v>44432.646223300973</v>
      </c>
      <c r="C80762">
        <v>200505</v>
      </c>
      <c r="D80762">
        <v>88863</v>
      </c>
    </row>
    <row r="80763" spans="1:4" x14ac:dyDescent="0.3">
      <c r="A80763">
        <v>421722</v>
      </c>
      <c r="B80763" s="1">
        <v>44435.877614886733</v>
      </c>
      <c r="C80763">
        <v>200505</v>
      </c>
      <c r="D80763">
        <v>326622</v>
      </c>
    </row>
    <row r="80764" spans="1:4" x14ac:dyDescent="0.3">
      <c r="A80764">
        <v>124736</v>
      </c>
      <c r="B80764" s="1">
        <v>44346.859815533986</v>
      </c>
      <c r="C80764">
        <v>200514</v>
      </c>
      <c r="D80764">
        <v>327968</v>
      </c>
    </row>
    <row r="80765" spans="1:4" x14ac:dyDescent="0.3">
      <c r="A80765">
        <v>139447</v>
      </c>
      <c r="B80765" s="1">
        <v>44351.914831715214</v>
      </c>
      <c r="C80765">
        <v>200514</v>
      </c>
      <c r="D80765">
        <v>447736</v>
      </c>
    </row>
    <row r="80766" spans="1:4" x14ac:dyDescent="0.3">
      <c r="A80766">
        <v>176338</v>
      </c>
      <c r="B80766" s="1">
        <v>44362.6300420712</v>
      </c>
      <c r="C80766">
        <v>200514</v>
      </c>
      <c r="D80766">
        <v>372887</v>
      </c>
    </row>
    <row r="80767" spans="1:4" x14ac:dyDescent="0.3">
      <c r="A80767">
        <v>178258</v>
      </c>
      <c r="B80767" s="1">
        <v>44363.353333333333</v>
      </c>
      <c r="C80767">
        <v>200514</v>
      </c>
      <c r="D80767">
        <v>190894</v>
      </c>
    </row>
    <row r="80768" spans="1:4" x14ac:dyDescent="0.3">
      <c r="A80768">
        <v>261040</v>
      </c>
      <c r="B80768" s="1">
        <v>44387.027436140022</v>
      </c>
      <c r="C80768">
        <v>200514</v>
      </c>
      <c r="D80768">
        <v>411922</v>
      </c>
    </row>
    <row r="80769" spans="1:4" x14ac:dyDescent="0.3">
      <c r="A80769">
        <v>277867</v>
      </c>
      <c r="B80769" s="1">
        <v>44391.816126213598</v>
      </c>
      <c r="C80769">
        <v>200514</v>
      </c>
      <c r="D80769">
        <v>112334</v>
      </c>
    </row>
    <row r="80770" spans="1:4" x14ac:dyDescent="0.3">
      <c r="A80770">
        <v>311545</v>
      </c>
      <c r="B80770" s="1">
        <v>44401.775673139164</v>
      </c>
      <c r="C80770">
        <v>200514</v>
      </c>
      <c r="D80770">
        <v>118549</v>
      </c>
    </row>
    <row r="80771" spans="1:4" x14ac:dyDescent="0.3">
      <c r="A80771">
        <v>342236</v>
      </c>
      <c r="B80771" s="1">
        <v>44409.952048543695</v>
      </c>
      <c r="C80771">
        <v>200514</v>
      </c>
      <c r="D80771">
        <v>202914</v>
      </c>
    </row>
    <row r="80772" spans="1:4" x14ac:dyDescent="0.3">
      <c r="A80772">
        <v>395387</v>
      </c>
      <c r="B80772" s="1">
        <v>44426.706093851135</v>
      </c>
      <c r="C80772">
        <v>200514</v>
      </c>
      <c r="D80772">
        <v>324893</v>
      </c>
    </row>
    <row r="80773" spans="1:4" x14ac:dyDescent="0.3">
      <c r="A80773">
        <v>40869</v>
      </c>
      <c r="B80773" s="1">
        <v>44318.029718446596</v>
      </c>
      <c r="C80773">
        <v>200560</v>
      </c>
      <c r="D80773">
        <v>411922</v>
      </c>
    </row>
    <row r="80774" spans="1:4" x14ac:dyDescent="0.3">
      <c r="A80774">
        <v>43940</v>
      </c>
      <c r="B80774" s="1">
        <v>44319.16240453074</v>
      </c>
      <c r="C80774">
        <v>200560</v>
      </c>
      <c r="D80774">
        <v>438887</v>
      </c>
    </row>
    <row r="80775" spans="1:4" x14ac:dyDescent="0.3">
      <c r="A80775">
        <v>53878</v>
      </c>
      <c r="B80775" s="1">
        <v>44323.976666666662</v>
      </c>
      <c r="C80775">
        <v>200560</v>
      </c>
      <c r="D80775">
        <v>228405</v>
      </c>
    </row>
    <row r="80776" spans="1:4" x14ac:dyDescent="0.3">
      <c r="A80776">
        <v>73612</v>
      </c>
      <c r="B80776" s="1">
        <v>44331.575640125739</v>
      </c>
      <c r="C80776">
        <v>200560</v>
      </c>
      <c r="D80776">
        <v>364695</v>
      </c>
    </row>
    <row r="80777" spans="1:4" x14ac:dyDescent="0.3">
      <c r="A80777">
        <v>100591</v>
      </c>
      <c r="B80777" s="1">
        <v>44340.1510776699</v>
      </c>
      <c r="C80777">
        <v>200560</v>
      </c>
      <c r="D80777">
        <v>230507</v>
      </c>
    </row>
    <row r="80778" spans="1:4" x14ac:dyDescent="0.3">
      <c r="A80778">
        <v>18783</v>
      </c>
      <c r="B80778" s="1">
        <v>44307.859411003235</v>
      </c>
      <c r="C80778">
        <v>200571</v>
      </c>
      <c r="D80778">
        <v>53136</v>
      </c>
    </row>
    <row r="80779" spans="1:4" x14ac:dyDescent="0.3">
      <c r="A80779">
        <v>38319</v>
      </c>
      <c r="B80779" s="1">
        <v>44317.120181890314</v>
      </c>
      <c r="C80779">
        <v>200571</v>
      </c>
      <c r="D80779">
        <v>28275</v>
      </c>
    </row>
    <row r="80780" spans="1:4" x14ac:dyDescent="0.3">
      <c r="A80780">
        <v>41274</v>
      </c>
      <c r="B80780" s="1">
        <v>44318.281411175878</v>
      </c>
      <c r="C80780">
        <v>200571</v>
      </c>
      <c r="D80780">
        <v>250679</v>
      </c>
    </row>
    <row r="80781" spans="1:4" x14ac:dyDescent="0.3">
      <c r="A80781">
        <v>66295</v>
      </c>
      <c r="B80781" s="1">
        <v>44328.820576051781</v>
      </c>
      <c r="C80781">
        <v>200571</v>
      </c>
      <c r="D80781">
        <v>266557</v>
      </c>
    </row>
    <row r="80782" spans="1:4" x14ac:dyDescent="0.3">
      <c r="A80782">
        <v>93302</v>
      </c>
      <c r="B80782" s="1">
        <v>44338.390362254708</v>
      </c>
      <c r="C80782">
        <v>200571</v>
      </c>
      <c r="D80782">
        <v>82901</v>
      </c>
    </row>
    <row r="80783" spans="1:4" x14ac:dyDescent="0.3">
      <c r="A80783">
        <v>16073</v>
      </c>
      <c r="B80783" s="1">
        <v>44305.650268608413</v>
      </c>
      <c r="C80783">
        <v>200575</v>
      </c>
      <c r="D80783">
        <v>231092</v>
      </c>
    </row>
    <row r="80784" spans="1:4" x14ac:dyDescent="0.3">
      <c r="A80784">
        <v>17432</v>
      </c>
      <c r="B80784" s="1">
        <v>44306.844443365699</v>
      </c>
      <c r="C80784">
        <v>200575</v>
      </c>
      <c r="D80784">
        <v>357547</v>
      </c>
    </row>
    <row r="80785" spans="1:4" x14ac:dyDescent="0.3">
      <c r="A80785">
        <v>20098</v>
      </c>
      <c r="B80785" s="1">
        <v>44308.687485436894</v>
      </c>
      <c r="C80785">
        <v>200575</v>
      </c>
      <c r="D80785">
        <v>140573</v>
      </c>
    </row>
    <row r="80786" spans="1:4" x14ac:dyDescent="0.3">
      <c r="A80786">
        <v>23431</v>
      </c>
      <c r="B80786" s="1">
        <v>44310.567744336571</v>
      </c>
      <c r="C80786">
        <v>200575</v>
      </c>
      <c r="D80786">
        <v>284325</v>
      </c>
    </row>
    <row r="80787" spans="1:4" x14ac:dyDescent="0.3">
      <c r="A80787">
        <v>26322</v>
      </c>
      <c r="B80787" s="1">
        <v>44311.527695547353</v>
      </c>
      <c r="C80787">
        <v>200575</v>
      </c>
      <c r="D80787">
        <v>110111</v>
      </c>
    </row>
    <row r="80788" spans="1:4" x14ac:dyDescent="0.3">
      <c r="A80788">
        <v>52738</v>
      </c>
      <c r="B80788" s="1">
        <v>44323.729556634302</v>
      </c>
      <c r="C80788">
        <v>200575</v>
      </c>
      <c r="D80788">
        <v>153893</v>
      </c>
    </row>
    <row r="80789" spans="1:4" x14ac:dyDescent="0.3">
      <c r="A80789">
        <v>58785</v>
      </c>
      <c r="B80789" s="1">
        <v>44325.690721682848</v>
      </c>
      <c r="C80789">
        <v>200575</v>
      </c>
      <c r="D80789">
        <v>230507</v>
      </c>
    </row>
    <row r="80790" spans="1:4" x14ac:dyDescent="0.3">
      <c r="A80790">
        <v>59655</v>
      </c>
      <c r="B80790" s="1">
        <v>44325.847679611652</v>
      </c>
      <c r="C80790">
        <v>200575</v>
      </c>
      <c r="D80790">
        <v>301309</v>
      </c>
    </row>
    <row r="80791" spans="1:4" x14ac:dyDescent="0.3">
      <c r="A80791">
        <v>104222</v>
      </c>
      <c r="B80791" s="1">
        <v>44341.736029126216</v>
      </c>
      <c r="C80791">
        <v>200575</v>
      </c>
      <c r="D80791">
        <v>420674</v>
      </c>
    </row>
    <row r="80792" spans="1:4" x14ac:dyDescent="0.3">
      <c r="A80792">
        <v>159797</v>
      </c>
      <c r="B80792" s="1">
        <v>44358.501401294496</v>
      </c>
      <c r="C80792">
        <v>200575</v>
      </c>
      <c r="D80792">
        <v>4316</v>
      </c>
    </row>
    <row r="80793" spans="1:4" x14ac:dyDescent="0.3">
      <c r="A80793">
        <v>169898</v>
      </c>
      <c r="B80793" s="1">
        <v>44360.498165048542</v>
      </c>
      <c r="C80793">
        <v>200575</v>
      </c>
      <c r="D80793">
        <v>60239</v>
      </c>
    </row>
    <row r="80794" spans="1:4" x14ac:dyDescent="0.3">
      <c r="A80794">
        <v>197437</v>
      </c>
      <c r="B80794" s="1">
        <v>44368.315317152104</v>
      </c>
      <c r="C80794">
        <v>200575</v>
      </c>
      <c r="D80794">
        <v>108961</v>
      </c>
    </row>
    <row r="80795" spans="1:4" x14ac:dyDescent="0.3">
      <c r="A80795">
        <v>210718</v>
      </c>
      <c r="B80795" s="1">
        <v>44372.583925566345</v>
      </c>
      <c r="C80795">
        <v>200575</v>
      </c>
      <c r="D80795">
        <v>325630</v>
      </c>
    </row>
    <row r="80796" spans="1:4" x14ac:dyDescent="0.3">
      <c r="A80796">
        <v>213531</v>
      </c>
      <c r="B80796" s="1">
        <v>44373.09</v>
      </c>
      <c r="C80796">
        <v>200575</v>
      </c>
      <c r="D80796">
        <v>118549</v>
      </c>
    </row>
    <row r="80797" spans="1:4" x14ac:dyDescent="0.3">
      <c r="A80797">
        <v>234215</v>
      </c>
      <c r="B80797" s="1">
        <v>44378.852533980586</v>
      </c>
      <c r="C80797">
        <v>200575</v>
      </c>
      <c r="D80797">
        <v>82145</v>
      </c>
    </row>
    <row r="80798" spans="1:4" x14ac:dyDescent="0.3">
      <c r="A80798">
        <v>258650</v>
      </c>
      <c r="B80798" s="1">
        <v>44386.693957928801</v>
      </c>
      <c r="C80798">
        <v>200575</v>
      </c>
      <c r="D80798">
        <v>245484</v>
      </c>
    </row>
    <row r="80799" spans="1:4" x14ac:dyDescent="0.3">
      <c r="A80799">
        <v>274742</v>
      </c>
      <c r="B80799" s="1">
        <v>44390.765155339803</v>
      </c>
      <c r="C80799">
        <v>200575</v>
      </c>
      <c r="D80799">
        <v>261067</v>
      </c>
    </row>
    <row r="80800" spans="1:4" x14ac:dyDescent="0.3">
      <c r="A80800">
        <v>291102</v>
      </c>
      <c r="B80800" s="1">
        <v>44395.601916562395</v>
      </c>
      <c r="C80800">
        <v>200575</v>
      </c>
      <c r="D80800">
        <v>77124</v>
      </c>
    </row>
    <row r="80801" spans="1:4" x14ac:dyDescent="0.3">
      <c r="A80801">
        <v>309762</v>
      </c>
      <c r="B80801" s="1">
        <v>44401.477129449835</v>
      </c>
      <c r="C80801">
        <v>200575</v>
      </c>
      <c r="D80801">
        <v>21760</v>
      </c>
    </row>
    <row r="80802" spans="1:4" x14ac:dyDescent="0.3">
      <c r="A80802">
        <v>356222</v>
      </c>
      <c r="B80802" s="1">
        <v>44414.818553398058</v>
      </c>
      <c r="C80802">
        <v>200575</v>
      </c>
      <c r="D80802">
        <v>191893</v>
      </c>
    </row>
    <row r="80803" spans="1:4" x14ac:dyDescent="0.3">
      <c r="A80803">
        <v>367873</v>
      </c>
      <c r="B80803" s="1">
        <v>44417.666449838187</v>
      </c>
      <c r="C80803">
        <v>200575</v>
      </c>
      <c r="D80803">
        <v>241927</v>
      </c>
    </row>
    <row r="80804" spans="1:4" x14ac:dyDescent="0.3">
      <c r="A80804">
        <v>383178</v>
      </c>
      <c r="B80804" s="1">
        <v>44422.664831715214</v>
      </c>
      <c r="C80804">
        <v>200575</v>
      </c>
      <c r="D80804">
        <v>26686</v>
      </c>
    </row>
    <row r="80805" spans="1:4" x14ac:dyDescent="0.3">
      <c r="A80805">
        <v>392497</v>
      </c>
      <c r="B80805" s="1">
        <v>44425.663213592234</v>
      </c>
      <c r="C80805">
        <v>200575</v>
      </c>
      <c r="D80805">
        <v>170185</v>
      </c>
    </row>
    <row r="80806" spans="1:4" x14ac:dyDescent="0.3">
      <c r="A80806">
        <v>415026</v>
      </c>
      <c r="B80806" s="1">
        <v>44432.795899676377</v>
      </c>
      <c r="C80806">
        <v>200575</v>
      </c>
      <c r="D80806">
        <v>248634</v>
      </c>
    </row>
    <row r="80807" spans="1:4" x14ac:dyDescent="0.3">
      <c r="A80807">
        <v>294157</v>
      </c>
      <c r="B80807" s="1">
        <v>44396.63166019418</v>
      </c>
      <c r="C80807">
        <v>200581</v>
      </c>
      <c r="D80807">
        <v>242428</v>
      </c>
    </row>
    <row r="80808" spans="1:4" x14ac:dyDescent="0.3">
      <c r="A80808">
        <v>348874</v>
      </c>
      <c r="B80808" s="1">
        <v>44412.670495145634</v>
      </c>
      <c r="C80808">
        <v>200581</v>
      </c>
      <c r="D80808">
        <v>21760</v>
      </c>
    </row>
    <row r="80809" spans="1:4" x14ac:dyDescent="0.3">
      <c r="A80809">
        <v>350484</v>
      </c>
      <c r="B80809" s="1">
        <v>44412.882469255666</v>
      </c>
      <c r="C80809">
        <v>200581</v>
      </c>
      <c r="D80809">
        <v>1019</v>
      </c>
    </row>
    <row r="80810" spans="1:4" x14ac:dyDescent="0.3">
      <c r="A80810">
        <v>351532</v>
      </c>
      <c r="B80810" s="1">
        <v>44413.607388349519</v>
      </c>
      <c r="C80810">
        <v>200581</v>
      </c>
      <c r="D80810">
        <v>82850</v>
      </c>
    </row>
    <row r="80811" spans="1:4" x14ac:dyDescent="0.3">
      <c r="A80811">
        <v>373382</v>
      </c>
      <c r="B80811" s="1">
        <v>44419.741692556636</v>
      </c>
      <c r="C80811">
        <v>200581</v>
      </c>
      <c r="D80811">
        <v>381434</v>
      </c>
    </row>
    <row r="80812" spans="1:4" x14ac:dyDescent="0.3">
      <c r="A80812">
        <v>383488</v>
      </c>
      <c r="B80812" s="1">
        <v>44422.711294900357</v>
      </c>
      <c r="C80812">
        <v>200581</v>
      </c>
      <c r="D80812">
        <v>385636</v>
      </c>
    </row>
    <row r="80813" spans="1:4" x14ac:dyDescent="0.3">
      <c r="A80813">
        <v>400152</v>
      </c>
      <c r="B80813" s="1">
        <v>44428.620333333332</v>
      </c>
      <c r="C80813">
        <v>200581</v>
      </c>
      <c r="D80813">
        <v>351192</v>
      </c>
    </row>
    <row r="80814" spans="1:4" x14ac:dyDescent="0.3">
      <c r="A80814">
        <v>3949</v>
      </c>
      <c r="B80814" s="1">
        <v>44288.197598705505</v>
      </c>
      <c r="C80814">
        <v>200617</v>
      </c>
      <c r="D80814">
        <v>201884</v>
      </c>
    </row>
    <row r="80815" spans="1:4" x14ac:dyDescent="0.3">
      <c r="A80815">
        <v>5873</v>
      </c>
      <c r="B80815" s="1">
        <v>44295.257333333335</v>
      </c>
      <c r="C80815">
        <v>200617</v>
      </c>
      <c r="D80815">
        <v>411922</v>
      </c>
    </row>
    <row r="80816" spans="1:4" x14ac:dyDescent="0.3">
      <c r="A80816">
        <v>7983</v>
      </c>
      <c r="B80816" s="1">
        <v>44297.979152103566</v>
      </c>
      <c r="C80816">
        <v>200617</v>
      </c>
      <c r="D80816">
        <v>250679</v>
      </c>
    </row>
    <row r="80817" spans="1:4" x14ac:dyDescent="0.3">
      <c r="A80817">
        <v>35485</v>
      </c>
      <c r="B80817" s="1">
        <v>44316.516333333333</v>
      </c>
      <c r="C80817">
        <v>200617</v>
      </c>
      <c r="D80817">
        <v>5151</v>
      </c>
    </row>
    <row r="80818" spans="1:4" x14ac:dyDescent="0.3">
      <c r="A80818">
        <v>41196</v>
      </c>
      <c r="B80818" s="1">
        <v>44318.242906148873</v>
      </c>
      <c r="C80818">
        <v>200617</v>
      </c>
      <c r="D80818">
        <v>217307</v>
      </c>
    </row>
    <row r="80819" spans="1:4" x14ac:dyDescent="0.3">
      <c r="A80819">
        <v>48122</v>
      </c>
      <c r="B80819" s="1">
        <v>44321.310867313921</v>
      </c>
      <c r="C80819">
        <v>200617</v>
      </c>
      <c r="D80819">
        <v>104958</v>
      </c>
    </row>
    <row r="80820" spans="1:4" x14ac:dyDescent="0.3">
      <c r="A80820">
        <v>76248</v>
      </c>
      <c r="B80820" s="1">
        <v>44332.077857605182</v>
      </c>
      <c r="C80820">
        <v>200617</v>
      </c>
      <c r="D80820">
        <v>230507</v>
      </c>
    </row>
    <row r="80821" spans="1:4" x14ac:dyDescent="0.3">
      <c r="A80821">
        <v>79633</v>
      </c>
      <c r="B80821" s="1">
        <v>44333.184653721684</v>
      </c>
      <c r="C80821">
        <v>200617</v>
      </c>
      <c r="D80821">
        <v>472908</v>
      </c>
    </row>
    <row r="80822" spans="1:4" x14ac:dyDescent="0.3">
      <c r="A80822">
        <v>127988</v>
      </c>
      <c r="B80822" s="1">
        <v>44347.935462783171</v>
      </c>
      <c r="C80822">
        <v>200617</v>
      </c>
      <c r="D80822">
        <v>347393</v>
      </c>
    </row>
    <row r="80823" spans="1:4" x14ac:dyDescent="0.3">
      <c r="A80823">
        <v>133232</v>
      </c>
      <c r="B80823" s="1">
        <v>44350.200834951458</v>
      </c>
      <c r="C80823">
        <v>200617</v>
      </c>
      <c r="D80823">
        <v>21527</v>
      </c>
    </row>
    <row r="80824" spans="1:4" x14ac:dyDescent="0.3">
      <c r="A80824">
        <v>156319</v>
      </c>
      <c r="B80824" s="1">
        <v>44357.063294498381</v>
      </c>
      <c r="C80824">
        <v>200617</v>
      </c>
      <c r="D80824">
        <v>165114</v>
      </c>
    </row>
    <row r="80825" spans="1:4" x14ac:dyDescent="0.3">
      <c r="A80825">
        <v>169182</v>
      </c>
      <c r="B80825" s="1">
        <v>44360.343760490738</v>
      </c>
      <c r="C80825">
        <v>200617</v>
      </c>
      <c r="D80825">
        <v>109960</v>
      </c>
    </row>
    <row r="80826" spans="1:4" x14ac:dyDescent="0.3">
      <c r="A80826">
        <v>127176</v>
      </c>
      <c r="B80826" s="1">
        <v>44347.721466019415</v>
      </c>
      <c r="C80826">
        <v>200641</v>
      </c>
      <c r="D80826">
        <v>21760</v>
      </c>
    </row>
    <row r="80827" spans="1:4" x14ac:dyDescent="0.3">
      <c r="A80827">
        <v>129888</v>
      </c>
      <c r="B80827" s="1">
        <v>44348.756999999998</v>
      </c>
      <c r="C80827">
        <v>200641</v>
      </c>
      <c r="D80827">
        <v>16656</v>
      </c>
    </row>
    <row r="80828" spans="1:4" x14ac:dyDescent="0.3">
      <c r="A80828">
        <v>163684</v>
      </c>
      <c r="B80828" s="1">
        <v>44359.119937742238</v>
      </c>
      <c r="C80828">
        <v>200641</v>
      </c>
      <c r="D80828">
        <v>235960</v>
      </c>
    </row>
    <row r="80829" spans="1:4" x14ac:dyDescent="0.3">
      <c r="A80829">
        <v>182235</v>
      </c>
      <c r="B80829" s="1">
        <v>44364.732792880262</v>
      </c>
      <c r="C80829">
        <v>200641</v>
      </c>
      <c r="D80829">
        <v>89186</v>
      </c>
    </row>
    <row r="80830" spans="1:4" x14ac:dyDescent="0.3">
      <c r="A80830">
        <v>198580</v>
      </c>
      <c r="B80830" s="1">
        <v>44368.679394822007</v>
      </c>
      <c r="C80830">
        <v>200641</v>
      </c>
      <c r="D80830">
        <v>347008</v>
      </c>
    </row>
    <row r="80831" spans="1:4" x14ac:dyDescent="0.3">
      <c r="A80831">
        <v>210848</v>
      </c>
      <c r="B80831" s="1">
        <v>44372.606579288025</v>
      </c>
      <c r="C80831">
        <v>200641</v>
      </c>
      <c r="D80831">
        <v>156336</v>
      </c>
    </row>
    <row r="80832" spans="1:4" x14ac:dyDescent="0.3">
      <c r="A80832">
        <v>255819</v>
      </c>
      <c r="B80832" s="1">
        <v>44385.753828478963</v>
      </c>
      <c r="C80832">
        <v>200641</v>
      </c>
      <c r="D80832">
        <v>86587</v>
      </c>
    </row>
    <row r="80833" spans="1:4" x14ac:dyDescent="0.3">
      <c r="A80833">
        <v>319209</v>
      </c>
      <c r="B80833" s="1">
        <v>44403.724702265376</v>
      </c>
      <c r="C80833">
        <v>200641</v>
      </c>
      <c r="D80833">
        <v>242428</v>
      </c>
    </row>
    <row r="80834" spans="1:4" x14ac:dyDescent="0.3">
      <c r="A80834">
        <v>316435</v>
      </c>
      <c r="B80834" s="1">
        <v>44402.83040864284</v>
      </c>
      <c r="C80834">
        <v>200681</v>
      </c>
      <c r="D80834">
        <v>390797</v>
      </c>
    </row>
    <row r="80835" spans="1:4" x14ac:dyDescent="0.3">
      <c r="A80835">
        <v>331696</v>
      </c>
      <c r="B80835" s="1">
        <v>44407.827453074438</v>
      </c>
      <c r="C80835">
        <v>200681</v>
      </c>
      <c r="D80835">
        <v>182191</v>
      </c>
    </row>
    <row r="80836" spans="1:4" x14ac:dyDescent="0.3">
      <c r="A80836">
        <v>342759</v>
      </c>
      <c r="B80836" s="1">
        <v>44410.374378640779</v>
      </c>
      <c r="C80836">
        <v>200681</v>
      </c>
      <c r="D80836">
        <v>250679</v>
      </c>
    </row>
    <row r="80837" spans="1:4" x14ac:dyDescent="0.3">
      <c r="A80837">
        <v>345026</v>
      </c>
      <c r="B80837" s="1">
        <v>44410.981333333337</v>
      </c>
      <c r="C80837">
        <v>200681</v>
      </c>
      <c r="D80837">
        <v>217497</v>
      </c>
    </row>
    <row r="80838" spans="1:4" x14ac:dyDescent="0.3">
      <c r="A80838">
        <v>365904</v>
      </c>
      <c r="B80838" s="1">
        <v>44416.846870550165</v>
      </c>
      <c r="C80838">
        <v>200681</v>
      </c>
      <c r="D80838">
        <v>81725</v>
      </c>
    </row>
    <row r="80839" spans="1:4" x14ac:dyDescent="0.3">
      <c r="A80839">
        <v>45671</v>
      </c>
      <c r="B80839" s="1">
        <v>44319.932226537218</v>
      </c>
      <c r="C80839">
        <v>200692</v>
      </c>
      <c r="D80839">
        <v>154228</v>
      </c>
    </row>
    <row r="80840" spans="1:4" x14ac:dyDescent="0.3">
      <c r="A80840">
        <v>72191</v>
      </c>
      <c r="B80840" s="1">
        <v>44330.982388349512</v>
      </c>
      <c r="C80840">
        <v>200692</v>
      </c>
      <c r="D80840">
        <v>447858</v>
      </c>
    </row>
    <row r="80841" spans="1:4" x14ac:dyDescent="0.3">
      <c r="A80841">
        <v>89585</v>
      </c>
      <c r="B80841" s="1">
        <v>44337.689508090618</v>
      </c>
      <c r="C80841">
        <v>200692</v>
      </c>
      <c r="D80841">
        <v>417229</v>
      </c>
    </row>
    <row r="80842" spans="1:4" x14ac:dyDescent="0.3">
      <c r="A80842">
        <v>90539</v>
      </c>
      <c r="B80842" s="1">
        <v>44337.799540453074</v>
      </c>
      <c r="C80842">
        <v>200692</v>
      </c>
      <c r="D80842">
        <v>28360</v>
      </c>
    </row>
    <row r="80843" spans="1:4" x14ac:dyDescent="0.3">
      <c r="A80843">
        <v>92226</v>
      </c>
      <c r="B80843" s="1">
        <v>44338.000187702266</v>
      </c>
      <c r="C80843">
        <v>200692</v>
      </c>
      <c r="D80843">
        <v>43842</v>
      </c>
    </row>
    <row r="80844" spans="1:4" x14ac:dyDescent="0.3">
      <c r="A80844">
        <v>227927</v>
      </c>
      <c r="B80844" s="1">
        <v>44376.757469255666</v>
      </c>
      <c r="C80844">
        <v>200701</v>
      </c>
      <c r="D80844">
        <v>11684</v>
      </c>
    </row>
    <row r="80845" spans="1:4" x14ac:dyDescent="0.3">
      <c r="A80845">
        <v>288747</v>
      </c>
      <c r="B80845" s="1">
        <v>44394.829432050537</v>
      </c>
      <c r="C80845">
        <v>200701</v>
      </c>
      <c r="D80845">
        <v>88863</v>
      </c>
    </row>
    <row r="80846" spans="1:4" x14ac:dyDescent="0.3">
      <c r="A80846">
        <v>321059</v>
      </c>
      <c r="B80846" s="1">
        <v>44404.603747572815</v>
      </c>
      <c r="C80846">
        <v>200701</v>
      </c>
      <c r="D80846">
        <v>305103</v>
      </c>
    </row>
    <row r="80847" spans="1:4" x14ac:dyDescent="0.3">
      <c r="A80847">
        <v>337988</v>
      </c>
      <c r="B80847" s="1">
        <v>44409.000610370189</v>
      </c>
      <c r="C80847">
        <v>200701</v>
      </c>
      <c r="D80847">
        <v>411922</v>
      </c>
    </row>
    <row r="80848" spans="1:4" x14ac:dyDescent="0.3">
      <c r="A80848">
        <v>358114</v>
      </c>
      <c r="B80848" s="1">
        <v>44415.223334452348</v>
      </c>
      <c r="C80848">
        <v>200701</v>
      </c>
      <c r="D80848">
        <v>217307</v>
      </c>
    </row>
    <row r="80849" spans="1:4" x14ac:dyDescent="0.3">
      <c r="A80849">
        <v>377204</v>
      </c>
      <c r="B80849" s="1">
        <v>44420.955999999998</v>
      </c>
      <c r="C80849">
        <v>200701</v>
      </c>
      <c r="D80849">
        <v>158978</v>
      </c>
    </row>
    <row r="80850" spans="1:4" x14ac:dyDescent="0.3">
      <c r="A80850">
        <v>378914</v>
      </c>
      <c r="B80850" s="1">
        <v>44421.695980582524</v>
      </c>
      <c r="C80850">
        <v>200701</v>
      </c>
      <c r="D80850">
        <v>298909</v>
      </c>
    </row>
    <row r="80851" spans="1:4" x14ac:dyDescent="0.3">
      <c r="A80851">
        <v>408237</v>
      </c>
      <c r="B80851" s="1">
        <v>44430.42762535478</v>
      </c>
      <c r="C80851">
        <v>200701</v>
      </c>
      <c r="D80851">
        <v>118549</v>
      </c>
    </row>
    <row r="80852" spans="1:4" x14ac:dyDescent="0.3">
      <c r="A80852">
        <v>417826</v>
      </c>
      <c r="B80852" s="1">
        <v>44433.797922330094</v>
      </c>
      <c r="C80852">
        <v>200701</v>
      </c>
      <c r="D80852">
        <v>21760</v>
      </c>
    </row>
    <row r="80853" spans="1:4" x14ac:dyDescent="0.3">
      <c r="A80853">
        <v>423600</v>
      </c>
      <c r="B80853" s="1">
        <v>44437.576000000001</v>
      </c>
      <c r="C80853">
        <v>200701</v>
      </c>
      <c r="D80853">
        <v>230507</v>
      </c>
    </row>
    <row r="80854" spans="1:4" x14ac:dyDescent="0.3">
      <c r="A80854">
        <v>117871</v>
      </c>
      <c r="B80854" s="1">
        <v>44345.619928802589</v>
      </c>
      <c r="C80854">
        <v>200721</v>
      </c>
      <c r="D80854">
        <v>274147</v>
      </c>
    </row>
    <row r="80855" spans="1:4" x14ac:dyDescent="0.3">
      <c r="A80855">
        <v>126206</v>
      </c>
      <c r="B80855" s="1">
        <v>44347.573003236248</v>
      </c>
      <c r="C80855">
        <v>200721</v>
      </c>
      <c r="D80855">
        <v>411922</v>
      </c>
    </row>
    <row r="80856" spans="1:4" x14ac:dyDescent="0.3">
      <c r="A80856">
        <v>151152</v>
      </c>
      <c r="B80856" s="1">
        <v>44355.566530744341</v>
      </c>
      <c r="C80856">
        <v>200721</v>
      </c>
      <c r="D80856">
        <v>449500</v>
      </c>
    </row>
    <row r="80857" spans="1:4" x14ac:dyDescent="0.3">
      <c r="A80857">
        <v>151750</v>
      </c>
      <c r="B80857" s="1">
        <v>44355.686271844665</v>
      </c>
      <c r="C80857">
        <v>200721</v>
      </c>
      <c r="D80857">
        <v>471403</v>
      </c>
    </row>
    <row r="80858" spans="1:4" x14ac:dyDescent="0.3">
      <c r="A80858">
        <v>164021</v>
      </c>
      <c r="B80858" s="1">
        <v>44359.268257698292</v>
      </c>
      <c r="C80858">
        <v>200721</v>
      </c>
      <c r="D80858">
        <v>75550</v>
      </c>
    </row>
    <row r="80859" spans="1:4" x14ac:dyDescent="0.3">
      <c r="A80859">
        <v>202189</v>
      </c>
      <c r="B80859" s="1">
        <v>44369.742906148873</v>
      </c>
      <c r="C80859">
        <v>200721</v>
      </c>
      <c r="D80859">
        <v>351192</v>
      </c>
    </row>
    <row r="80860" spans="1:4" x14ac:dyDescent="0.3">
      <c r="A80860">
        <v>210333</v>
      </c>
      <c r="B80860" s="1">
        <v>44372.526333333335</v>
      </c>
      <c r="C80860">
        <v>200721</v>
      </c>
      <c r="D80860">
        <v>245930</v>
      </c>
    </row>
    <row r="80861" spans="1:4" x14ac:dyDescent="0.3">
      <c r="A80861">
        <v>27839</v>
      </c>
      <c r="B80861" s="1">
        <v>44312.071385113268</v>
      </c>
      <c r="C80861">
        <v>200723</v>
      </c>
      <c r="D80861">
        <v>204735</v>
      </c>
    </row>
    <row r="80862" spans="1:4" x14ac:dyDescent="0.3">
      <c r="A80862">
        <v>29461</v>
      </c>
      <c r="B80862" s="1">
        <v>44313.128019417476</v>
      </c>
      <c r="C80862">
        <v>200723</v>
      </c>
      <c r="D80862">
        <v>236458</v>
      </c>
    </row>
    <row r="80863" spans="1:4" x14ac:dyDescent="0.3">
      <c r="A80863">
        <v>34858</v>
      </c>
      <c r="B80863" s="1">
        <v>44316.02931391586</v>
      </c>
      <c r="C80863">
        <v>200723</v>
      </c>
      <c r="D80863">
        <v>42035</v>
      </c>
    </row>
    <row r="80864" spans="1:4" x14ac:dyDescent="0.3">
      <c r="A80864">
        <v>38424</v>
      </c>
      <c r="B80864" s="1">
        <v>44317.175481429484</v>
      </c>
      <c r="C80864">
        <v>200723</v>
      </c>
      <c r="D80864">
        <v>158978</v>
      </c>
    </row>
    <row r="80865" spans="1:4" x14ac:dyDescent="0.3">
      <c r="A80865">
        <v>46035</v>
      </c>
      <c r="B80865" s="1">
        <v>44320.314103559875</v>
      </c>
      <c r="C80865">
        <v>200723</v>
      </c>
      <c r="D80865">
        <v>230507</v>
      </c>
    </row>
    <row r="80866" spans="1:4" x14ac:dyDescent="0.3">
      <c r="A80866">
        <v>48151</v>
      </c>
      <c r="B80866" s="1">
        <v>44321.348084142395</v>
      </c>
      <c r="C80866">
        <v>200723</v>
      </c>
      <c r="D80866">
        <v>387595</v>
      </c>
    </row>
    <row r="80867" spans="1:4" x14ac:dyDescent="0.3">
      <c r="A80867">
        <v>60392</v>
      </c>
      <c r="B80867" s="1">
        <v>44326.223488673138</v>
      </c>
      <c r="C80867">
        <v>200723</v>
      </c>
      <c r="D80867">
        <v>313721</v>
      </c>
    </row>
    <row r="80868" spans="1:4" x14ac:dyDescent="0.3">
      <c r="A80868">
        <v>88361</v>
      </c>
      <c r="B80868" s="1">
        <v>44337.153909385117</v>
      </c>
      <c r="C80868">
        <v>200723</v>
      </c>
      <c r="D80868">
        <v>401945</v>
      </c>
    </row>
    <row r="80869" spans="1:4" x14ac:dyDescent="0.3">
      <c r="A80869">
        <v>98036</v>
      </c>
      <c r="B80869" s="1">
        <v>44339.586687826166</v>
      </c>
      <c r="C80869">
        <v>200723</v>
      </c>
      <c r="D80869">
        <v>471403</v>
      </c>
    </row>
    <row r="80870" spans="1:4" x14ac:dyDescent="0.3">
      <c r="A80870">
        <v>111163</v>
      </c>
      <c r="B80870" s="1">
        <v>44344.153909385117</v>
      </c>
      <c r="C80870">
        <v>200723</v>
      </c>
      <c r="D80870">
        <v>385537</v>
      </c>
    </row>
    <row r="80871" spans="1:4" x14ac:dyDescent="0.3">
      <c r="A80871">
        <v>115512</v>
      </c>
      <c r="B80871" s="1">
        <v>44344.995333333332</v>
      </c>
      <c r="C80871">
        <v>200723</v>
      </c>
      <c r="D80871">
        <v>470762</v>
      </c>
    </row>
    <row r="80872" spans="1:4" x14ac:dyDescent="0.3">
      <c r="A80872">
        <v>130974</v>
      </c>
      <c r="B80872" s="1">
        <v>44349.192744336571</v>
      </c>
      <c r="C80872">
        <v>200723</v>
      </c>
      <c r="D80872">
        <v>153893</v>
      </c>
    </row>
    <row r="80873" spans="1:4" x14ac:dyDescent="0.3">
      <c r="A80873">
        <v>144074</v>
      </c>
      <c r="B80873" s="1">
        <v>44353.022841423954</v>
      </c>
      <c r="C80873">
        <v>200723</v>
      </c>
      <c r="D80873">
        <v>250679</v>
      </c>
    </row>
    <row r="80874" spans="1:4" x14ac:dyDescent="0.3">
      <c r="A80874">
        <v>163917</v>
      </c>
      <c r="B80874" s="1">
        <v>44359.231579288025</v>
      </c>
      <c r="C80874">
        <v>200723</v>
      </c>
      <c r="D80874">
        <v>472712</v>
      </c>
    </row>
    <row r="80875" spans="1:4" x14ac:dyDescent="0.3">
      <c r="A80875">
        <v>166068</v>
      </c>
      <c r="B80875" s="1">
        <v>44359.693333333336</v>
      </c>
      <c r="C80875">
        <v>200723</v>
      </c>
      <c r="D80875">
        <v>313862</v>
      </c>
    </row>
    <row r="80876" spans="1:4" x14ac:dyDescent="0.3">
      <c r="A80876">
        <v>171350</v>
      </c>
      <c r="B80876" s="1">
        <v>44360.718070009461</v>
      </c>
      <c r="C80876">
        <v>200723</v>
      </c>
      <c r="D80876">
        <v>192331</v>
      </c>
    </row>
    <row r="80877" spans="1:4" x14ac:dyDescent="0.3">
      <c r="A80877">
        <v>173344</v>
      </c>
      <c r="B80877" s="1">
        <v>44361.327048543695</v>
      </c>
      <c r="C80877">
        <v>200723</v>
      </c>
      <c r="D80877">
        <v>264284</v>
      </c>
    </row>
    <row r="80878" spans="1:4" x14ac:dyDescent="0.3">
      <c r="A80878">
        <v>184220</v>
      </c>
      <c r="B80878" s="1">
        <v>44365.236433656959</v>
      </c>
      <c r="C80878">
        <v>200723</v>
      </c>
      <c r="D80878">
        <v>182191</v>
      </c>
    </row>
    <row r="80879" spans="1:4" x14ac:dyDescent="0.3">
      <c r="A80879">
        <v>192665</v>
      </c>
      <c r="B80879" s="1">
        <v>44366.940317152104</v>
      </c>
      <c r="C80879">
        <v>200723</v>
      </c>
      <c r="D80879">
        <v>294042</v>
      </c>
    </row>
    <row r="80880" spans="1:4" x14ac:dyDescent="0.3">
      <c r="A80880">
        <v>220203</v>
      </c>
      <c r="B80880" s="1">
        <v>44374.605333333333</v>
      </c>
      <c r="C80880">
        <v>200723</v>
      </c>
      <c r="D80880">
        <v>405774</v>
      </c>
    </row>
    <row r="80881" spans="1:4" x14ac:dyDescent="0.3">
      <c r="A80881">
        <v>243269</v>
      </c>
      <c r="B80881" s="1">
        <v>44381.084330097088</v>
      </c>
      <c r="C80881">
        <v>200723</v>
      </c>
      <c r="D80881">
        <v>146737</v>
      </c>
    </row>
    <row r="80882" spans="1:4" x14ac:dyDescent="0.3">
      <c r="A80882">
        <v>249794</v>
      </c>
      <c r="B80882" s="1">
        <v>44383.256333333338</v>
      </c>
      <c r="C80882">
        <v>200723</v>
      </c>
      <c r="D80882">
        <v>108961</v>
      </c>
    </row>
    <row r="80883" spans="1:4" x14ac:dyDescent="0.3">
      <c r="A80883">
        <v>260825</v>
      </c>
      <c r="B80883" s="1">
        <v>44386.964588996765</v>
      </c>
      <c r="C80883">
        <v>200723</v>
      </c>
      <c r="D80883">
        <v>440825</v>
      </c>
    </row>
    <row r="80884" spans="1:4" x14ac:dyDescent="0.3">
      <c r="A80884">
        <v>338064</v>
      </c>
      <c r="B80884" s="1">
        <v>44409.01636893204</v>
      </c>
      <c r="C80884">
        <v>200723</v>
      </c>
      <c r="D80884">
        <v>227775</v>
      </c>
    </row>
    <row r="80885" spans="1:4" x14ac:dyDescent="0.3">
      <c r="A80885">
        <v>70238</v>
      </c>
      <c r="B80885" s="1">
        <v>44330.64986407767</v>
      </c>
      <c r="C80885">
        <v>200738</v>
      </c>
      <c r="D80885">
        <v>245484</v>
      </c>
    </row>
    <row r="80886" spans="1:4" x14ac:dyDescent="0.3">
      <c r="A80886">
        <v>74333</v>
      </c>
      <c r="B80886" s="1">
        <v>44331.678990291257</v>
      </c>
      <c r="C80886">
        <v>200738</v>
      </c>
      <c r="D80886">
        <v>60239</v>
      </c>
    </row>
    <row r="80887" spans="1:4" x14ac:dyDescent="0.3">
      <c r="A80887">
        <v>82887</v>
      </c>
      <c r="B80887" s="1">
        <v>44334.724297734625</v>
      </c>
      <c r="C80887">
        <v>200738</v>
      </c>
      <c r="D80887">
        <v>351192</v>
      </c>
    </row>
    <row r="80888" spans="1:4" x14ac:dyDescent="0.3">
      <c r="A80888">
        <v>85850</v>
      </c>
      <c r="B80888" s="1">
        <v>44335.918472491911</v>
      </c>
      <c r="C80888">
        <v>200738</v>
      </c>
      <c r="D80888">
        <v>320940</v>
      </c>
    </row>
    <row r="80889" spans="1:4" x14ac:dyDescent="0.3">
      <c r="A80889">
        <v>87466</v>
      </c>
      <c r="B80889" s="1">
        <v>44336.77769579288</v>
      </c>
      <c r="C80889">
        <v>200738</v>
      </c>
      <c r="D80889">
        <v>381434</v>
      </c>
    </row>
    <row r="80890" spans="1:4" x14ac:dyDescent="0.3">
      <c r="A80890">
        <v>101018</v>
      </c>
      <c r="B80890" s="1">
        <v>44340.512323624593</v>
      </c>
      <c r="C80890">
        <v>200738</v>
      </c>
      <c r="D80890">
        <v>235960</v>
      </c>
    </row>
    <row r="80891" spans="1:4" x14ac:dyDescent="0.3">
      <c r="A80891">
        <v>123647</v>
      </c>
      <c r="B80891" s="1">
        <v>44346.735624595465</v>
      </c>
      <c r="C80891">
        <v>200738</v>
      </c>
      <c r="D80891">
        <v>250679</v>
      </c>
    </row>
    <row r="80892" spans="1:4" x14ac:dyDescent="0.3">
      <c r="A80892">
        <v>125985</v>
      </c>
      <c r="B80892" s="1">
        <v>44347.515666666666</v>
      </c>
      <c r="C80892">
        <v>200738</v>
      </c>
      <c r="D80892">
        <v>21760</v>
      </c>
    </row>
    <row r="80893" spans="1:4" x14ac:dyDescent="0.3">
      <c r="A80893">
        <v>132310</v>
      </c>
      <c r="B80893" s="1">
        <v>44349.814912621354</v>
      </c>
      <c r="C80893">
        <v>200738</v>
      </c>
      <c r="D80893">
        <v>411922</v>
      </c>
    </row>
    <row r="80894" spans="1:4" x14ac:dyDescent="0.3">
      <c r="A80894">
        <v>146362</v>
      </c>
      <c r="B80894" s="1">
        <v>44353.727533980578</v>
      </c>
      <c r="C80894">
        <v>200738</v>
      </c>
      <c r="D80894">
        <v>394819</v>
      </c>
    </row>
    <row r="80895" spans="1:4" x14ac:dyDescent="0.3">
      <c r="A80895">
        <v>149088</v>
      </c>
      <c r="B80895" s="1">
        <v>44354.714588996758</v>
      </c>
      <c r="C80895">
        <v>200738</v>
      </c>
      <c r="D80895">
        <v>373732</v>
      </c>
    </row>
    <row r="80896" spans="1:4" x14ac:dyDescent="0.3">
      <c r="A80896">
        <v>162215</v>
      </c>
      <c r="B80896" s="1">
        <v>44358.829475728155</v>
      </c>
      <c r="C80896">
        <v>200738</v>
      </c>
      <c r="D80896">
        <v>470762</v>
      </c>
    </row>
    <row r="80897" spans="1:4" x14ac:dyDescent="0.3">
      <c r="A80897">
        <v>183303</v>
      </c>
      <c r="B80897" s="1">
        <v>44364.913618122977</v>
      </c>
      <c r="C80897">
        <v>200738</v>
      </c>
      <c r="D80897">
        <v>258219</v>
      </c>
    </row>
    <row r="80898" spans="1:4" x14ac:dyDescent="0.3">
      <c r="A80898">
        <v>188072</v>
      </c>
      <c r="B80898" s="1">
        <v>44365.971666666665</v>
      </c>
      <c r="C80898">
        <v>200738</v>
      </c>
      <c r="D80898">
        <v>223300</v>
      </c>
    </row>
    <row r="80899" spans="1:4" x14ac:dyDescent="0.3">
      <c r="A80899">
        <v>257826</v>
      </c>
      <c r="B80899" s="1">
        <v>44386.576666666668</v>
      </c>
      <c r="C80899">
        <v>200738</v>
      </c>
      <c r="D80899">
        <v>113028</v>
      </c>
    </row>
    <row r="80900" spans="1:4" x14ac:dyDescent="0.3">
      <c r="A80900">
        <v>276252</v>
      </c>
      <c r="B80900" s="1">
        <v>44391.494524271839</v>
      </c>
      <c r="C80900">
        <v>200738</v>
      </c>
      <c r="D80900">
        <v>347008</v>
      </c>
    </row>
    <row r="80901" spans="1:4" x14ac:dyDescent="0.3">
      <c r="A80901">
        <v>347080</v>
      </c>
      <c r="B80901" s="1">
        <v>44411.7760776699</v>
      </c>
      <c r="C80901">
        <v>200738</v>
      </c>
      <c r="D80901">
        <v>209551</v>
      </c>
    </row>
    <row r="80902" spans="1:4" x14ac:dyDescent="0.3">
      <c r="A80902">
        <v>362994</v>
      </c>
      <c r="B80902" s="1">
        <v>44416.197607348855</v>
      </c>
      <c r="C80902">
        <v>200738</v>
      </c>
      <c r="D80902">
        <v>396575</v>
      </c>
    </row>
    <row r="80903" spans="1:4" x14ac:dyDescent="0.3">
      <c r="A80903">
        <v>6020</v>
      </c>
      <c r="B80903" s="1">
        <v>44295.565333333339</v>
      </c>
      <c r="C80903">
        <v>200780</v>
      </c>
      <c r="D80903">
        <v>420674</v>
      </c>
    </row>
    <row r="80904" spans="1:4" x14ac:dyDescent="0.3">
      <c r="A80904">
        <v>6349</v>
      </c>
      <c r="B80904" s="1">
        <v>44295.963375404535</v>
      </c>
      <c r="C80904">
        <v>200780</v>
      </c>
      <c r="D80904">
        <v>68991</v>
      </c>
    </row>
    <row r="80905" spans="1:4" x14ac:dyDescent="0.3">
      <c r="A80905">
        <v>8458</v>
      </c>
      <c r="B80905" s="1">
        <v>44298.809653721684</v>
      </c>
      <c r="C80905">
        <v>200780</v>
      </c>
      <c r="D80905">
        <v>118549</v>
      </c>
    </row>
    <row r="80906" spans="1:4" x14ac:dyDescent="0.3">
      <c r="A80906">
        <v>24951</v>
      </c>
      <c r="B80906" s="1">
        <v>44310.827453074438</v>
      </c>
      <c r="C80906">
        <v>200780</v>
      </c>
      <c r="D80906">
        <v>281994</v>
      </c>
    </row>
    <row r="80907" spans="1:4" x14ac:dyDescent="0.3">
      <c r="A80907">
        <v>32823</v>
      </c>
      <c r="B80907" s="1">
        <v>44315.071789644018</v>
      </c>
      <c r="C80907">
        <v>200780</v>
      </c>
      <c r="D80907">
        <v>31837</v>
      </c>
    </row>
    <row r="80908" spans="1:4" x14ac:dyDescent="0.3">
      <c r="A80908">
        <v>49073</v>
      </c>
      <c r="B80908" s="1">
        <v>44321.804799352751</v>
      </c>
      <c r="C80908">
        <v>200780</v>
      </c>
      <c r="D80908">
        <v>111368</v>
      </c>
    </row>
    <row r="80909" spans="1:4" x14ac:dyDescent="0.3">
      <c r="A80909">
        <v>67829</v>
      </c>
      <c r="B80909" s="1">
        <v>44329.694766990295</v>
      </c>
      <c r="C80909">
        <v>200780</v>
      </c>
      <c r="D80909">
        <v>181651</v>
      </c>
    </row>
    <row r="80910" spans="1:4" x14ac:dyDescent="0.3">
      <c r="A80910">
        <v>77293</v>
      </c>
      <c r="B80910" s="1">
        <v>44332.586962492751</v>
      </c>
      <c r="C80910">
        <v>200780</v>
      </c>
      <c r="D80910">
        <v>330333</v>
      </c>
    </row>
    <row r="80911" spans="1:4" x14ac:dyDescent="0.3">
      <c r="A80911">
        <v>90374</v>
      </c>
      <c r="B80911" s="1">
        <v>44337.783763754051</v>
      </c>
      <c r="C80911">
        <v>200780</v>
      </c>
      <c r="D80911">
        <v>250679</v>
      </c>
    </row>
    <row r="80912" spans="1:4" x14ac:dyDescent="0.3">
      <c r="A80912">
        <v>104345</v>
      </c>
      <c r="B80912" s="1">
        <v>44341.754637540456</v>
      </c>
      <c r="C80912">
        <v>200780</v>
      </c>
      <c r="D80912">
        <v>411922</v>
      </c>
    </row>
    <row r="80913" spans="1:4" x14ac:dyDescent="0.3">
      <c r="A80913">
        <v>133852</v>
      </c>
      <c r="B80913" s="1">
        <v>44350.604152103566</v>
      </c>
      <c r="C80913">
        <v>200780</v>
      </c>
      <c r="D80913">
        <v>70379</v>
      </c>
    </row>
    <row r="80914" spans="1:4" x14ac:dyDescent="0.3">
      <c r="A80914">
        <v>169358</v>
      </c>
      <c r="B80914" s="1">
        <v>44360.393796116507</v>
      </c>
      <c r="C80914">
        <v>200780</v>
      </c>
      <c r="D80914">
        <v>37644</v>
      </c>
    </row>
    <row r="80915" spans="1:4" x14ac:dyDescent="0.3">
      <c r="A80915">
        <v>179950</v>
      </c>
      <c r="B80915" s="1">
        <v>44363.819362459551</v>
      </c>
      <c r="C80915">
        <v>200780</v>
      </c>
      <c r="D80915">
        <v>51162</v>
      </c>
    </row>
    <row r="80916" spans="1:4" x14ac:dyDescent="0.3">
      <c r="A80916">
        <v>182274</v>
      </c>
      <c r="B80916" s="1">
        <v>44364.740074433663</v>
      </c>
      <c r="C80916">
        <v>200780</v>
      </c>
      <c r="D80916">
        <v>230507</v>
      </c>
    </row>
    <row r="80917" spans="1:4" x14ac:dyDescent="0.3">
      <c r="A80917">
        <v>188631</v>
      </c>
      <c r="B80917" s="1">
        <v>44366.168065431688</v>
      </c>
      <c r="C80917">
        <v>200780</v>
      </c>
      <c r="D80917">
        <v>122982</v>
      </c>
    </row>
    <row r="80918" spans="1:4" x14ac:dyDescent="0.3">
      <c r="A80918">
        <v>190026</v>
      </c>
      <c r="B80918" s="1">
        <v>44366.594443365699</v>
      </c>
      <c r="C80918">
        <v>200780</v>
      </c>
      <c r="D80918">
        <v>357547</v>
      </c>
    </row>
    <row r="80919" spans="1:4" x14ac:dyDescent="0.3">
      <c r="A80919">
        <v>217045</v>
      </c>
      <c r="B80919" s="1">
        <v>44373.790236245957</v>
      </c>
      <c r="C80919">
        <v>200780</v>
      </c>
      <c r="D80919">
        <v>149755</v>
      </c>
    </row>
    <row r="80920" spans="1:4" x14ac:dyDescent="0.3">
      <c r="A80920">
        <v>291517</v>
      </c>
      <c r="B80920" s="1">
        <v>44395.694766990295</v>
      </c>
      <c r="C80920">
        <v>200780</v>
      </c>
      <c r="D80920">
        <v>242428</v>
      </c>
    </row>
    <row r="80921" spans="1:4" x14ac:dyDescent="0.3">
      <c r="A80921">
        <v>303950</v>
      </c>
      <c r="B80921" s="1">
        <v>44399.830689320392</v>
      </c>
      <c r="C80921">
        <v>200780</v>
      </c>
      <c r="D80921">
        <v>351192</v>
      </c>
    </row>
    <row r="80922" spans="1:4" x14ac:dyDescent="0.3">
      <c r="A80922">
        <v>365696</v>
      </c>
      <c r="B80922" s="1">
        <v>44416.818811609242</v>
      </c>
      <c r="C80922">
        <v>200780</v>
      </c>
      <c r="D80922">
        <v>375654</v>
      </c>
    </row>
    <row r="80923" spans="1:4" x14ac:dyDescent="0.3">
      <c r="A80923">
        <v>371810</v>
      </c>
      <c r="B80923" s="1">
        <v>44418.955284789648</v>
      </c>
      <c r="C80923">
        <v>200780</v>
      </c>
      <c r="D80923">
        <v>104958</v>
      </c>
    </row>
    <row r="80924" spans="1:4" x14ac:dyDescent="0.3">
      <c r="A80924">
        <v>417888</v>
      </c>
      <c r="B80924" s="1">
        <v>44433.814508090618</v>
      </c>
      <c r="C80924">
        <v>200780</v>
      </c>
      <c r="D80924">
        <v>411922</v>
      </c>
    </row>
    <row r="80925" spans="1:4" x14ac:dyDescent="0.3">
      <c r="A80925">
        <v>74429</v>
      </c>
      <c r="B80925" s="1">
        <v>44331.695171521031</v>
      </c>
      <c r="C80925">
        <v>200826</v>
      </c>
      <c r="D80925">
        <v>73471</v>
      </c>
    </row>
    <row r="80926" spans="1:4" x14ac:dyDescent="0.3">
      <c r="A80926">
        <v>75515</v>
      </c>
      <c r="B80926" s="1">
        <v>44331.871546925562</v>
      </c>
      <c r="C80926">
        <v>200826</v>
      </c>
      <c r="D80926">
        <v>248817</v>
      </c>
    </row>
    <row r="80927" spans="1:4" x14ac:dyDescent="0.3">
      <c r="A80927">
        <v>30724</v>
      </c>
      <c r="B80927" s="1">
        <v>44313.867906148873</v>
      </c>
      <c r="C80927">
        <v>200876</v>
      </c>
      <c r="D80927">
        <v>242428</v>
      </c>
    </row>
    <row r="80928" spans="1:4" x14ac:dyDescent="0.3">
      <c r="A80928">
        <v>37366</v>
      </c>
      <c r="B80928" s="1">
        <v>44316.812889967638</v>
      </c>
      <c r="C80928">
        <v>200876</v>
      </c>
      <c r="D80928">
        <v>182191</v>
      </c>
    </row>
    <row r="80929" spans="1:4" x14ac:dyDescent="0.3">
      <c r="A80929">
        <v>69695</v>
      </c>
      <c r="B80929" s="1">
        <v>44330.563699029131</v>
      </c>
      <c r="C80929">
        <v>200876</v>
      </c>
      <c r="D80929">
        <v>250679</v>
      </c>
    </row>
    <row r="80930" spans="1:4" x14ac:dyDescent="0.3">
      <c r="A80930">
        <v>71740</v>
      </c>
      <c r="B80930" s="1">
        <v>44330.872760517799</v>
      </c>
      <c r="C80930">
        <v>200876</v>
      </c>
      <c r="D80930">
        <v>5151</v>
      </c>
    </row>
    <row r="80931" spans="1:4" x14ac:dyDescent="0.3">
      <c r="A80931">
        <v>97776</v>
      </c>
      <c r="B80931" s="1">
        <v>44339.541611987668</v>
      </c>
      <c r="C80931">
        <v>200876</v>
      </c>
      <c r="D80931">
        <v>158978</v>
      </c>
    </row>
    <row r="80932" spans="1:4" x14ac:dyDescent="0.3">
      <c r="A80932">
        <v>330694</v>
      </c>
      <c r="B80932" s="1">
        <v>44407.728343042072</v>
      </c>
      <c r="C80932">
        <v>200890</v>
      </c>
      <c r="D80932">
        <v>347393</v>
      </c>
    </row>
    <row r="80933" spans="1:4" x14ac:dyDescent="0.3">
      <c r="A80933">
        <v>352712</v>
      </c>
      <c r="B80933" s="1">
        <v>44413.828666666668</v>
      </c>
      <c r="C80933">
        <v>200890</v>
      </c>
      <c r="D80933">
        <v>206501</v>
      </c>
    </row>
    <row r="80934" spans="1:4" x14ac:dyDescent="0.3">
      <c r="A80934">
        <v>386806</v>
      </c>
      <c r="B80934" s="1">
        <v>44423.571385113268</v>
      </c>
      <c r="C80934">
        <v>200890</v>
      </c>
      <c r="D80934">
        <v>4199</v>
      </c>
    </row>
    <row r="80935" spans="1:4" x14ac:dyDescent="0.3">
      <c r="A80935">
        <v>387729</v>
      </c>
      <c r="B80935" s="1">
        <v>44423.726724919092</v>
      </c>
      <c r="C80935">
        <v>200890</v>
      </c>
      <c r="D80935">
        <v>182191</v>
      </c>
    </row>
    <row r="80936" spans="1:4" x14ac:dyDescent="0.3">
      <c r="A80936">
        <v>388690</v>
      </c>
      <c r="B80936" s="1">
        <v>44423.872355987056</v>
      </c>
      <c r="C80936">
        <v>200890</v>
      </c>
      <c r="D80936">
        <v>230507</v>
      </c>
    </row>
    <row r="80937" spans="1:4" x14ac:dyDescent="0.3">
      <c r="A80937">
        <v>416282</v>
      </c>
      <c r="B80937" s="1">
        <v>44433.534168284787</v>
      </c>
      <c r="C80937">
        <v>200890</v>
      </c>
      <c r="D80937">
        <v>52130</v>
      </c>
    </row>
    <row r="80938" spans="1:4" x14ac:dyDescent="0.3">
      <c r="A80938">
        <v>126192</v>
      </c>
      <c r="B80938" s="1">
        <v>44347.568553398058</v>
      </c>
      <c r="C80938">
        <v>200912</v>
      </c>
      <c r="D80938">
        <v>250679</v>
      </c>
    </row>
    <row r="80939" spans="1:4" x14ac:dyDescent="0.3">
      <c r="A80939">
        <v>167866</v>
      </c>
      <c r="B80939" s="1">
        <v>44359.943957928808</v>
      </c>
      <c r="C80939">
        <v>200912</v>
      </c>
      <c r="D80939">
        <v>461671</v>
      </c>
    </row>
    <row r="80940" spans="1:4" x14ac:dyDescent="0.3">
      <c r="A80940">
        <v>176884</v>
      </c>
      <c r="B80940" s="1">
        <v>44362.720656957928</v>
      </c>
      <c r="C80940">
        <v>200912</v>
      </c>
      <c r="D80940">
        <v>158978</v>
      </c>
    </row>
    <row r="80941" spans="1:4" x14ac:dyDescent="0.3">
      <c r="A80941">
        <v>188037</v>
      </c>
      <c r="B80941" s="1">
        <v>44365.960139158582</v>
      </c>
      <c r="C80941">
        <v>200912</v>
      </c>
      <c r="D80941">
        <v>179296</v>
      </c>
    </row>
    <row r="80942" spans="1:4" x14ac:dyDescent="0.3">
      <c r="A80942">
        <v>190519</v>
      </c>
      <c r="B80942" s="1">
        <v>44366.657333333336</v>
      </c>
      <c r="C80942">
        <v>200912</v>
      </c>
      <c r="D80942">
        <v>88863</v>
      </c>
    </row>
    <row r="80943" spans="1:4" x14ac:dyDescent="0.3">
      <c r="A80943">
        <v>208626</v>
      </c>
      <c r="B80943" s="1">
        <v>44371.817744336571</v>
      </c>
      <c r="C80943">
        <v>200912</v>
      </c>
      <c r="D80943">
        <v>149755</v>
      </c>
    </row>
    <row r="80944" spans="1:4" x14ac:dyDescent="0.3">
      <c r="A80944">
        <v>211571</v>
      </c>
      <c r="B80944" s="1">
        <v>44372.689912621361</v>
      </c>
      <c r="C80944">
        <v>200912</v>
      </c>
      <c r="D80944">
        <v>154256</v>
      </c>
    </row>
    <row r="80945" spans="1:4" x14ac:dyDescent="0.3">
      <c r="A80945">
        <v>306798</v>
      </c>
      <c r="B80945" s="1">
        <v>44400.701239482201</v>
      </c>
      <c r="C80945">
        <v>200912</v>
      </c>
      <c r="D80945">
        <v>258219</v>
      </c>
    </row>
    <row r="80946" spans="1:4" x14ac:dyDescent="0.3">
      <c r="A80946">
        <v>215612</v>
      </c>
      <c r="B80946" s="1">
        <v>44373.626392406994</v>
      </c>
      <c r="C80946">
        <v>200943</v>
      </c>
      <c r="D80946">
        <v>118549</v>
      </c>
    </row>
    <row r="80947" spans="1:4" x14ac:dyDescent="0.3">
      <c r="A80947">
        <v>218723</v>
      </c>
      <c r="B80947" s="1">
        <v>44374.138676107061</v>
      </c>
      <c r="C80947">
        <v>200943</v>
      </c>
      <c r="D80947">
        <v>276231</v>
      </c>
    </row>
    <row r="80948" spans="1:4" x14ac:dyDescent="0.3">
      <c r="A80948">
        <v>285766</v>
      </c>
      <c r="B80948" s="1">
        <v>44394.168828394424</v>
      </c>
      <c r="C80948">
        <v>200943</v>
      </c>
      <c r="D80948">
        <v>250679</v>
      </c>
    </row>
    <row r="80949" spans="1:4" x14ac:dyDescent="0.3">
      <c r="A80949">
        <v>289313</v>
      </c>
      <c r="B80949" s="1">
        <v>44394.926158576054</v>
      </c>
      <c r="C80949">
        <v>200943</v>
      </c>
      <c r="D80949">
        <v>411922</v>
      </c>
    </row>
    <row r="80950" spans="1:4" x14ac:dyDescent="0.3">
      <c r="A80950">
        <v>325008</v>
      </c>
      <c r="B80950" s="1">
        <v>44405.743310679616</v>
      </c>
      <c r="C80950">
        <v>200943</v>
      </c>
      <c r="D80950">
        <v>133933</v>
      </c>
    </row>
    <row r="80951" spans="1:4" x14ac:dyDescent="0.3">
      <c r="A80951">
        <v>326816</v>
      </c>
      <c r="B80951" s="1">
        <v>44406.534572815537</v>
      </c>
      <c r="C80951">
        <v>200943</v>
      </c>
      <c r="D80951">
        <v>473327</v>
      </c>
    </row>
    <row r="80952" spans="1:4" x14ac:dyDescent="0.3">
      <c r="A80952">
        <v>105202</v>
      </c>
      <c r="B80952" s="1">
        <v>44341.906336569577</v>
      </c>
      <c r="C80952">
        <v>200985</v>
      </c>
      <c r="D80952">
        <v>411922</v>
      </c>
    </row>
    <row r="80953" spans="1:4" x14ac:dyDescent="0.3">
      <c r="A80953">
        <v>115371</v>
      </c>
      <c r="B80953" s="1">
        <v>44344.961352750812</v>
      </c>
      <c r="C80953">
        <v>200985</v>
      </c>
      <c r="D80953">
        <v>122982</v>
      </c>
    </row>
    <row r="80954" spans="1:4" x14ac:dyDescent="0.3">
      <c r="A80954">
        <v>132843</v>
      </c>
      <c r="B80954" s="1">
        <v>44349.940317152104</v>
      </c>
      <c r="C80954">
        <v>200985</v>
      </c>
      <c r="D80954">
        <v>351192</v>
      </c>
    </row>
    <row r="80955" spans="1:4" x14ac:dyDescent="0.3">
      <c r="A80955">
        <v>133553</v>
      </c>
      <c r="B80955" s="1">
        <v>44350.513132686086</v>
      </c>
      <c r="C80955">
        <v>200985</v>
      </c>
      <c r="D80955">
        <v>311066</v>
      </c>
    </row>
    <row r="80956" spans="1:4" x14ac:dyDescent="0.3">
      <c r="A80956">
        <v>163937</v>
      </c>
      <c r="B80956" s="1">
        <v>44359.239020966219</v>
      </c>
      <c r="C80956">
        <v>200985</v>
      </c>
      <c r="D80956">
        <v>62570</v>
      </c>
    </row>
    <row r="80957" spans="1:4" x14ac:dyDescent="0.3">
      <c r="A80957">
        <v>186243</v>
      </c>
      <c r="B80957" s="1">
        <v>44365.733197411006</v>
      </c>
      <c r="C80957">
        <v>200985</v>
      </c>
      <c r="D80957">
        <v>405774</v>
      </c>
    </row>
    <row r="80958" spans="1:4" x14ac:dyDescent="0.3">
      <c r="A80958">
        <v>292717</v>
      </c>
      <c r="B80958" s="1">
        <v>44395.839993527508</v>
      </c>
      <c r="C80958">
        <v>200985</v>
      </c>
      <c r="D80958">
        <v>394819</v>
      </c>
    </row>
    <row r="80959" spans="1:4" x14ac:dyDescent="0.3">
      <c r="A80959">
        <v>310837</v>
      </c>
      <c r="B80959" s="1">
        <v>44401.671708737864</v>
      </c>
      <c r="C80959">
        <v>200985</v>
      </c>
      <c r="D80959">
        <v>100603</v>
      </c>
    </row>
    <row r="80960" spans="1:4" x14ac:dyDescent="0.3">
      <c r="A80960">
        <v>331853</v>
      </c>
      <c r="B80960" s="1">
        <v>44407.838375404528</v>
      </c>
      <c r="C80960">
        <v>200985</v>
      </c>
      <c r="D80960">
        <v>237520</v>
      </c>
    </row>
    <row r="80961" spans="1:4" x14ac:dyDescent="0.3">
      <c r="A80961">
        <v>341253</v>
      </c>
      <c r="B80961" s="1">
        <v>44409.762323624593</v>
      </c>
      <c r="C80961">
        <v>200985</v>
      </c>
      <c r="D80961">
        <v>180863</v>
      </c>
    </row>
    <row r="80962" spans="1:4" x14ac:dyDescent="0.3">
      <c r="A80962">
        <v>398729</v>
      </c>
      <c r="B80962" s="1">
        <v>44427.907954692557</v>
      </c>
      <c r="C80962">
        <v>200985</v>
      </c>
      <c r="D80962">
        <v>439981</v>
      </c>
    </row>
    <row r="80963" spans="1:4" x14ac:dyDescent="0.3">
      <c r="A80963">
        <v>405775</v>
      </c>
      <c r="B80963" s="1">
        <v>44429.756000000001</v>
      </c>
      <c r="C80963">
        <v>200985</v>
      </c>
      <c r="D80963">
        <v>153893</v>
      </c>
    </row>
    <row r="80964" spans="1:4" x14ac:dyDescent="0.3">
      <c r="A80964">
        <v>9061</v>
      </c>
      <c r="B80964" s="1">
        <v>44299.67818122977</v>
      </c>
      <c r="C80964">
        <v>201012</v>
      </c>
      <c r="D80964">
        <v>155428</v>
      </c>
    </row>
    <row r="80965" spans="1:4" x14ac:dyDescent="0.3">
      <c r="A80965">
        <v>12102</v>
      </c>
      <c r="B80965" s="1">
        <v>44302.979152103559</v>
      </c>
      <c r="C80965">
        <v>201012</v>
      </c>
      <c r="D80965">
        <v>293021</v>
      </c>
    </row>
    <row r="80966" spans="1:4" x14ac:dyDescent="0.3">
      <c r="A80966">
        <v>20366</v>
      </c>
      <c r="B80966" s="1">
        <v>44308.823812297735</v>
      </c>
      <c r="C80966">
        <v>201012</v>
      </c>
      <c r="D80966">
        <v>341333</v>
      </c>
    </row>
    <row r="80967" spans="1:4" x14ac:dyDescent="0.3">
      <c r="A80967">
        <v>24577</v>
      </c>
      <c r="B80967" s="1">
        <v>44310.768333994565</v>
      </c>
      <c r="C80967">
        <v>201012</v>
      </c>
      <c r="D80967">
        <v>251823</v>
      </c>
    </row>
    <row r="80968" spans="1:4" x14ac:dyDescent="0.3">
      <c r="A80968">
        <v>46027</v>
      </c>
      <c r="B80968" s="1">
        <v>44320.296000000002</v>
      </c>
      <c r="C80968">
        <v>201012</v>
      </c>
      <c r="D80968">
        <v>344775</v>
      </c>
    </row>
    <row r="80969" spans="1:4" x14ac:dyDescent="0.3">
      <c r="A80969">
        <v>52084</v>
      </c>
      <c r="B80969" s="1">
        <v>44323.535786407767</v>
      </c>
      <c r="C80969">
        <v>201012</v>
      </c>
      <c r="D80969">
        <v>43842</v>
      </c>
    </row>
    <row r="80970" spans="1:4" x14ac:dyDescent="0.3">
      <c r="A80970">
        <v>88439</v>
      </c>
      <c r="B80970" s="1">
        <v>44337.27</v>
      </c>
      <c r="C80970">
        <v>201012</v>
      </c>
      <c r="D80970">
        <v>470762</v>
      </c>
    </row>
    <row r="80971" spans="1:4" x14ac:dyDescent="0.3">
      <c r="A80971">
        <v>13410</v>
      </c>
      <c r="B80971" s="1">
        <v>44303.728333333333</v>
      </c>
      <c r="C80971">
        <v>201015</v>
      </c>
      <c r="D80971">
        <v>392434</v>
      </c>
    </row>
    <row r="80972" spans="1:4" x14ac:dyDescent="0.3">
      <c r="A80972">
        <v>22465</v>
      </c>
      <c r="B80972" s="1">
        <v>44309.977129449842</v>
      </c>
      <c r="C80972">
        <v>201015</v>
      </c>
      <c r="D80972">
        <v>172251</v>
      </c>
    </row>
    <row r="80973" spans="1:4" x14ac:dyDescent="0.3">
      <c r="A80973">
        <v>25718</v>
      </c>
      <c r="B80973" s="1">
        <v>44311.1373236246</v>
      </c>
      <c r="C80973">
        <v>201015</v>
      </c>
      <c r="D80973">
        <v>244574</v>
      </c>
    </row>
    <row r="80974" spans="1:4" x14ac:dyDescent="0.3">
      <c r="A80974">
        <v>27845</v>
      </c>
      <c r="B80974" s="1">
        <v>44312.083925566345</v>
      </c>
      <c r="C80974">
        <v>201015</v>
      </c>
      <c r="D80974">
        <v>178769</v>
      </c>
    </row>
    <row r="80975" spans="1:4" x14ac:dyDescent="0.3">
      <c r="A80975">
        <v>45760</v>
      </c>
      <c r="B80975" s="1">
        <v>44319.965802589002</v>
      </c>
      <c r="C80975">
        <v>201015</v>
      </c>
      <c r="D80975">
        <v>411922</v>
      </c>
    </row>
    <row r="80976" spans="1:4" x14ac:dyDescent="0.3">
      <c r="A80976">
        <v>45956</v>
      </c>
      <c r="B80976" s="1">
        <v>44320.132469255666</v>
      </c>
      <c r="C80976">
        <v>201015</v>
      </c>
      <c r="D80976">
        <v>230507</v>
      </c>
    </row>
    <row r="80977" spans="1:4" x14ac:dyDescent="0.3">
      <c r="A80977">
        <v>48045</v>
      </c>
      <c r="B80977" s="1">
        <v>44321.156741100327</v>
      </c>
      <c r="C80977">
        <v>201015</v>
      </c>
      <c r="D80977">
        <v>227775</v>
      </c>
    </row>
    <row r="80978" spans="1:4" x14ac:dyDescent="0.3">
      <c r="A80978">
        <v>54980</v>
      </c>
      <c r="B80978" s="1">
        <v>44324.504379406113</v>
      </c>
      <c r="C80978">
        <v>201015</v>
      </c>
      <c r="D80978">
        <v>153893</v>
      </c>
    </row>
    <row r="80979" spans="1:4" x14ac:dyDescent="0.3">
      <c r="A80979">
        <v>71733</v>
      </c>
      <c r="B80979" s="1">
        <v>44330.871951456313</v>
      </c>
      <c r="C80979">
        <v>201015</v>
      </c>
      <c r="D80979">
        <v>186269</v>
      </c>
    </row>
    <row r="80980" spans="1:4" x14ac:dyDescent="0.3">
      <c r="A80980">
        <v>81508</v>
      </c>
      <c r="B80980" s="1">
        <v>44334.012728155343</v>
      </c>
      <c r="C80980">
        <v>201015</v>
      </c>
      <c r="D80980">
        <v>347008</v>
      </c>
    </row>
    <row r="80981" spans="1:4" x14ac:dyDescent="0.3">
      <c r="A80981">
        <v>146133</v>
      </c>
      <c r="B80981" s="1">
        <v>44353.692587054051</v>
      </c>
      <c r="C80981">
        <v>201015</v>
      </c>
      <c r="D80981">
        <v>179296</v>
      </c>
    </row>
    <row r="80982" spans="1:4" x14ac:dyDescent="0.3">
      <c r="A80982">
        <v>163824</v>
      </c>
      <c r="B80982" s="1">
        <v>44359.190721682848</v>
      </c>
      <c r="C80982">
        <v>201015</v>
      </c>
      <c r="D80982">
        <v>58305</v>
      </c>
    </row>
    <row r="80983" spans="1:4" x14ac:dyDescent="0.3">
      <c r="A80983">
        <v>180843</v>
      </c>
      <c r="B80983" s="1">
        <v>44364.14865048544</v>
      </c>
      <c r="C80983">
        <v>201015</v>
      </c>
      <c r="D80983">
        <v>88008</v>
      </c>
    </row>
    <row r="80984" spans="1:4" x14ac:dyDescent="0.3">
      <c r="A80984">
        <v>198824</v>
      </c>
      <c r="B80984" s="1">
        <v>44368.719847896442</v>
      </c>
      <c r="C80984">
        <v>201015</v>
      </c>
      <c r="D80984">
        <v>420981</v>
      </c>
    </row>
    <row r="80985" spans="1:4" x14ac:dyDescent="0.3">
      <c r="A80985">
        <v>209515</v>
      </c>
      <c r="B80985" s="1">
        <v>44372.03052750809</v>
      </c>
      <c r="C80985">
        <v>201015</v>
      </c>
      <c r="D80985">
        <v>79374</v>
      </c>
    </row>
    <row r="80986" spans="1:4" x14ac:dyDescent="0.3">
      <c r="A80986">
        <v>228051</v>
      </c>
      <c r="B80986" s="1">
        <v>44376.771627831717</v>
      </c>
      <c r="C80986">
        <v>201015</v>
      </c>
      <c r="D80986">
        <v>43697</v>
      </c>
    </row>
    <row r="80987" spans="1:4" x14ac:dyDescent="0.3">
      <c r="A80987">
        <v>278157</v>
      </c>
      <c r="B80987" s="1">
        <v>44391.863860841426</v>
      </c>
      <c r="C80987">
        <v>201015</v>
      </c>
      <c r="D80987">
        <v>266185</v>
      </c>
    </row>
    <row r="80988" spans="1:4" x14ac:dyDescent="0.3">
      <c r="A80988">
        <v>290230</v>
      </c>
      <c r="B80988" s="1">
        <v>44395.200430420715</v>
      </c>
      <c r="C80988">
        <v>201015</v>
      </c>
      <c r="D80988">
        <v>305608</v>
      </c>
    </row>
    <row r="80989" spans="1:4" x14ac:dyDescent="0.3">
      <c r="A80989">
        <v>306974</v>
      </c>
      <c r="B80989" s="1">
        <v>44400.720333333338</v>
      </c>
      <c r="C80989">
        <v>201015</v>
      </c>
      <c r="D80989">
        <v>359858</v>
      </c>
    </row>
    <row r="80990" spans="1:4" x14ac:dyDescent="0.3">
      <c r="A80990">
        <v>323030</v>
      </c>
      <c r="B80990" s="1">
        <v>44404.946385113268</v>
      </c>
      <c r="C80990">
        <v>201015</v>
      </c>
      <c r="D80990">
        <v>146115</v>
      </c>
    </row>
    <row r="80991" spans="1:4" x14ac:dyDescent="0.3">
      <c r="A80991">
        <v>105520</v>
      </c>
      <c r="B80991" s="1">
        <v>44342.019605177993</v>
      </c>
      <c r="C80991">
        <v>201016</v>
      </c>
      <c r="D80991">
        <v>392434</v>
      </c>
    </row>
    <row r="80992" spans="1:4" x14ac:dyDescent="0.3">
      <c r="A80992">
        <v>121374</v>
      </c>
      <c r="B80992" s="1">
        <v>44346.217658009584</v>
      </c>
      <c r="C80992">
        <v>201016</v>
      </c>
      <c r="D80992">
        <v>167074</v>
      </c>
    </row>
    <row r="80993" spans="1:4" x14ac:dyDescent="0.3">
      <c r="A80993">
        <v>148953</v>
      </c>
      <c r="B80993" s="1">
        <v>44354.691126213591</v>
      </c>
      <c r="C80993">
        <v>201016</v>
      </c>
      <c r="D80993">
        <v>191893</v>
      </c>
    </row>
    <row r="80994" spans="1:4" x14ac:dyDescent="0.3">
      <c r="A80994">
        <v>174065</v>
      </c>
      <c r="B80994" s="1">
        <v>44361.691126213591</v>
      </c>
      <c r="C80994">
        <v>201016</v>
      </c>
      <c r="D80994">
        <v>411922</v>
      </c>
    </row>
    <row r="80995" spans="1:4" x14ac:dyDescent="0.3">
      <c r="A80995">
        <v>196787</v>
      </c>
      <c r="B80995" s="1">
        <v>44367.89986407767</v>
      </c>
      <c r="C80995">
        <v>201016</v>
      </c>
      <c r="D80995">
        <v>127055</v>
      </c>
    </row>
    <row r="80996" spans="1:4" x14ac:dyDescent="0.3">
      <c r="A80996">
        <v>287335</v>
      </c>
      <c r="B80996" s="1">
        <v>44394.610220064722</v>
      </c>
      <c r="C80996">
        <v>201016</v>
      </c>
      <c r="D80996">
        <v>25268</v>
      </c>
    </row>
    <row r="80997" spans="1:4" x14ac:dyDescent="0.3">
      <c r="A80997">
        <v>326020</v>
      </c>
      <c r="B80997" s="1">
        <v>44405.909572815537</v>
      </c>
      <c r="C80997">
        <v>201016</v>
      </c>
      <c r="D80997">
        <v>304722</v>
      </c>
    </row>
    <row r="80998" spans="1:4" x14ac:dyDescent="0.3">
      <c r="A80998">
        <v>338003</v>
      </c>
      <c r="B80998" s="1">
        <v>44409.001805825246</v>
      </c>
      <c r="C80998">
        <v>201016</v>
      </c>
      <c r="D80998">
        <v>158978</v>
      </c>
    </row>
    <row r="80999" spans="1:4" x14ac:dyDescent="0.3">
      <c r="A80999">
        <v>356182</v>
      </c>
      <c r="B80999" s="1">
        <v>44414.812485436894</v>
      </c>
      <c r="C80999">
        <v>201016</v>
      </c>
      <c r="D80999">
        <v>230507</v>
      </c>
    </row>
    <row r="81000" spans="1:4" x14ac:dyDescent="0.3">
      <c r="A81000">
        <v>226663</v>
      </c>
      <c r="B81000" s="1">
        <v>44376.543877022654</v>
      </c>
      <c r="C81000">
        <v>201029</v>
      </c>
      <c r="D81000">
        <v>411922</v>
      </c>
    </row>
    <row r="81001" spans="1:4" x14ac:dyDescent="0.3">
      <c r="A81001">
        <v>245337</v>
      </c>
      <c r="B81001" s="1">
        <v>44381.702453074438</v>
      </c>
      <c r="C81001">
        <v>201029</v>
      </c>
      <c r="D81001">
        <v>446536</v>
      </c>
    </row>
    <row r="81002" spans="1:4" x14ac:dyDescent="0.3">
      <c r="A81002">
        <v>310647</v>
      </c>
      <c r="B81002" s="1">
        <v>44401.624783171523</v>
      </c>
      <c r="C81002">
        <v>201029</v>
      </c>
      <c r="D81002">
        <v>155428</v>
      </c>
    </row>
    <row r="81003" spans="1:4" x14ac:dyDescent="0.3">
      <c r="A81003">
        <v>313474</v>
      </c>
      <c r="B81003" s="1">
        <v>44402.141239661854</v>
      </c>
      <c r="C81003">
        <v>201029</v>
      </c>
      <c r="D81003">
        <v>301748</v>
      </c>
    </row>
    <row r="81004" spans="1:4" x14ac:dyDescent="0.3">
      <c r="A81004">
        <v>314397</v>
      </c>
      <c r="B81004" s="1">
        <v>44402.498569579293</v>
      </c>
      <c r="C81004">
        <v>201029</v>
      </c>
      <c r="D81004">
        <v>80150</v>
      </c>
    </row>
    <row r="81005" spans="1:4" x14ac:dyDescent="0.3">
      <c r="A81005">
        <v>323503</v>
      </c>
      <c r="B81005" s="1">
        <v>44405.318957928808</v>
      </c>
      <c r="C81005">
        <v>201029</v>
      </c>
      <c r="D81005">
        <v>82145</v>
      </c>
    </row>
    <row r="81006" spans="1:4" x14ac:dyDescent="0.3">
      <c r="A81006">
        <v>414245</v>
      </c>
      <c r="B81006" s="1">
        <v>44432.511514563106</v>
      </c>
      <c r="C81006">
        <v>201029</v>
      </c>
      <c r="D81006">
        <v>463334</v>
      </c>
    </row>
    <row r="81007" spans="1:4" x14ac:dyDescent="0.3">
      <c r="A81007">
        <v>121835</v>
      </c>
      <c r="B81007" s="1">
        <v>44346.382064724923</v>
      </c>
      <c r="C81007">
        <v>201034</v>
      </c>
      <c r="D81007">
        <v>458325</v>
      </c>
    </row>
    <row r="81008" spans="1:4" x14ac:dyDescent="0.3">
      <c r="A81008">
        <v>214953</v>
      </c>
      <c r="B81008" s="1">
        <v>44373.52769579288</v>
      </c>
      <c r="C81008">
        <v>201034</v>
      </c>
      <c r="D81008">
        <v>386939</v>
      </c>
    </row>
    <row r="81009" spans="1:4" x14ac:dyDescent="0.3">
      <c r="A81009">
        <v>228610</v>
      </c>
      <c r="B81009" s="1">
        <v>44376.861029126216</v>
      </c>
      <c r="C81009">
        <v>201034</v>
      </c>
      <c r="D81009">
        <v>82901</v>
      </c>
    </row>
    <row r="81010" spans="1:4" x14ac:dyDescent="0.3">
      <c r="A81010">
        <v>286408</v>
      </c>
      <c r="B81010" s="1">
        <v>44394.394024475841</v>
      </c>
      <c r="C81010">
        <v>201034</v>
      </c>
      <c r="D81010">
        <v>122902</v>
      </c>
    </row>
    <row r="81011" spans="1:4" x14ac:dyDescent="0.3">
      <c r="A81011">
        <v>291565</v>
      </c>
      <c r="B81011" s="1">
        <v>44395.702453074438</v>
      </c>
      <c r="C81011">
        <v>201034</v>
      </c>
      <c r="D81011">
        <v>151749</v>
      </c>
    </row>
    <row r="81012" spans="1:4" x14ac:dyDescent="0.3">
      <c r="A81012">
        <v>305916</v>
      </c>
      <c r="B81012" s="1">
        <v>44400.595656957928</v>
      </c>
      <c r="C81012">
        <v>201034</v>
      </c>
      <c r="D81012">
        <v>404226</v>
      </c>
    </row>
    <row r="81013" spans="1:4" x14ac:dyDescent="0.3">
      <c r="A81013">
        <v>311573</v>
      </c>
      <c r="B81013" s="1">
        <v>44401.778504854374</v>
      </c>
      <c r="C81013">
        <v>201034</v>
      </c>
      <c r="D81013">
        <v>347393</v>
      </c>
    </row>
    <row r="81014" spans="1:4" x14ac:dyDescent="0.3">
      <c r="A81014">
        <v>330341</v>
      </c>
      <c r="B81014" s="1">
        <v>44407.679799352751</v>
      </c>
      <c r="C81014">
        <v>201034</v>
      </c>
      <c r="D81014">
        <v>250679</v>
      </c>
    </row>
    <row r="81015" spans="1:4" x14ac:dyDescent="0.3">
      <c r="A81015">
        <v>212563</v>
      </c>
      <c r="B81015" s="1">
        <v>44372.788999999997</v>
      </c>
      <c r="C81015">
        <v>201108</v>
      </c>
      <c r="D81015">
        <v>463334</v>
      </c>
    </row>
    <row r="81016" spans="1:4" x14ac:dyDescent="0.3">
      <c r="A81016">
        <v>227156</v>
      </c>
      <c r="B81016" s="1">
        <v>44376.637323624593</v>
      </c>
      <c r="C81016">
        <v>201108</v>
      </c>
      <c r="D81016">
        <v>137327</v>
      </c>
    </row>
    <row r="81017" spans="1:4" x14ac:dyDescent="0.3">
      <c r="A81017">
        <v>242155</v>
      </c>
      <c r="B81017" s="1">
        <v>44380.823407766991</v>
      </c>
      <c r="C81017">
        <v>201108</v>
      </c>
      <c r="D81017">
        <v>119655</v>
      </c>
    </row>
    <row r="81018" spans="1:4" x14ac:dyDescent="0.3">
      <c r="A81018">
        <v>257359</v>
      </c>
      <c r="B81018" s="1">
        <v>44386.455999999998</v>
      </c>
      <c r="C81018">
        <v>201108</v>
      </c>
      <c r="D81018">
        <v>158978</v>
      </c>
    </row>
    <row r="81019" spans="1:4" x14ac:dyDescent="0.3">
      <c r="A81019">
        <v>263434</v>
      </c>
      <c r="B81019" s="1">
        <v>44387.68101294498</v>
      </c>
      <c r="C81019">
        <v>201108</v>
      </c>
      <c r="D81019">
        <v>122982</v>
      </c>
    </row>
    <row r="81020" spans="1:4" x14ac:dyDescent="0.3">
      <c r="A81020">
        <v>288007</v>
      </c>
      <c r="B81020" s="1">
        <v>44394.719847896442</v>
      </c>
      <c r="C81020">
        <v>201108</v>
      </c>
      <c r="D81020">
        <v>411922</v>
      </c>
    </row>
    <row r="81021" spans="1:4" x14ac:dyDescent="0.3">
      <c r="A81021">
        <v>346345</v>
      </c>
      <c r="B81021" s="1">
        <v>44411.668067961167</v>
      </c>
      <c r="C81021">
        <v>201108</v>
      </c>
      <c r="D81021">
        <v>424788</v>
      </c>
    </row>
    <row r="81022" spans="1:4" x14ac:dyDescent="0.3">
      <c r="A81022">
        <v>371999</v>
      </c>
      <c r="B81022" s="1">
        <v>44419.108999999997</v>
      </c>
      <c r="C81022">
        <v>201108</v>
      </c>
      <c r="D81022">
        <v>404226</v>
      </c>
    </row>
    <row r="81023" spans="1:4" x14ac:dyDescent="0.3">
      <c r="A81023">
        <v>377119</v>
      </c>
      <c r="B81023" s="1">
        <v>44420.920495145634</v>
      </c>
      <c r="C81023">
        <v>201108</v>
      </c>
      <c r="D81023">
        <v>217497</v>
      </c>
    </row>
    <row r="81024" spans="1:4" x14ac:dyDescent="0.3">
      <c r="A81024">
        <v>408726</v>
      </c>
      <c r="B81024" s="1">
        <v>44430.56965849788</v>
      </c>
      <c r="C81024">
        <v>201108</v>
      </c>
      <c r="D81024">
        <v>250679</v>
      </c>
    </row>
    <row r="81025" spans="1:4" x14ac:dyDescent="0.3">
      <c r="A81025">
        <v>412362</v>
      </c>
      <c r="B81025" s="1">
        <v>44431.672922330094</v>
      </c>
      <c r="C81025">
        <v>201108</v>
      </c>
      <c r="D81025">
        <v>351740</v>
      </c>
    </row>
    <row r="81026" spans="1:4" x14ac:dyDescent="0.3">
      <c r="A81026">
        <v>153286</v>
      </c>
      <c r="B81026" s="1">
        <v>44355.975106796112</v>
      </c>
      <c r="C81026">
        <v>201126</v>
      </c>
      <c r="D81026">
        <v>90383</v>
      </c>
    </row>
    <row r="81027" spans="1:4" x14ac:dyDescent="0.3">
      <c r="A81027">
        <v>197126</v>
      </c>
      <c r="B81027" s="1">
        <v>44368.010705501612</v>
      </c>
      <c r="C81027">
        <v>201126</v>
      </c>
      <c r="D81027">
        <v>180863</v>
      </c>
    </row>
    <row r="81028" spans="1:4" x14ac:dyDescent="0.3">
      <c r="A81028">
        <v>4593</v>
      </c>
      <c r="B81028" s="1">
        <v>44290.921304207121</v>
      </c>
      <c r="C81028">
        <v>201133</v>
      </c>
      <c r="D81028">
        <v>98704</v>
      </c>
    </row>
    <row r="81029" spans="1:4" x14ac:dyDescent="0.3">
      <c r="A81029">
        <v>7110</v>
      </c>
      <c r="B81029" s="1">
        <v>44296.746546925569</v>
      </c>
      <c r="C81029">
        <v>201133</v>
      </c>
      <c r="D81029">
        <v>21760</v>
      </c>
    </row>
    <row r="81030" spans="1:4" x14ac:dyDescent="0.3">
      <c r="A81030">
        <v>20412</v>
      </c>
      <c r="B81030" s="1">
        <v>44308.856579288025</v>
      </c>
      <c r="C81030">
        <v>201133</v>
      </c>
      <c r="D81030">
        <v>62982</v>
      </c>
    </row>
    <row r="81031" spans="1:4" x14ac:dyDescent="0.3">
      <c r="A81031">
        <v>35428</v>
      </c>
      <c r="B81031" s="1">
        <v>44316.484411003235</v>
      </c>
      <c r="C81031">
        <v>201133</v>
      </c>
      <c r="D81031">
        <v>351192</v>
      </c>
    </row>
    <row r="81032" spans="1:4" x14ac:dyDescent="0.3">
      <c r="A81032">
        <v>54633</v>
      </c>
      <c r="B81032" s="1">
        <v>44324.367412335581</v>
      </c>
      <c r="C81032">
        <v>201133</v>
      </c>
      <c r="D81032">
        <v>118549</v>
      </c>
    </row>
    <row r="81033" spans="1:4" x14ac:dyDescent="0.3">
      <c r="A81033">
        <v>66584</v>
      </c>
      <c r="B81033" s="1">
        <v>44328.892333333337</v>
      </c>
      <c r="C81033">
        <v>201133</v>
      </c>
      <c r="D81033">
        <v>273307</v>
      </c>
    </row>
    <row r="81034" spans="1:4" x14ac:dyDescent="0.3">
      <c r="A81034">
        <v>89881</v>
      </c>
      <c r="B81034" s="1">
        <v>44337.735333333338</v>
      </c>
      <c r="C81034">
        <v>201133</v>
      </c>
      <c r="D81034">
        <v>347008</v>
      </c>
    </row>
    <row r="81035" spans="1:4" x14ac:dyDescent="0.3">
      <c r="A81035">
        <v>93080</v>
      </c>
      <c r="B81035" s="1">
        <v>44338.311166722619</v>
      </c>
      <c r="C81035">
        <v>201133</v>
      </c>
      <c r="D81035">
        <v>367087</v>
      </c>
    </row>
    <row r="81036" spans="1:4" x14ac:dyDescent="0.3">
      <c r="A81036">
        <v>102805</v>
      </c>
      <c r="B81036" s="1">
        <v>44340.892177993534</v>
      </c>
      <c r="C81036">
        <v>201133</v>
      </c>
      <c r="D81036">
        <v>199224</v>
      </c>
    </row>
    <row r="81037" spans="1:4" x14ac:dyDescent="0.3">
      <c r="A81037">
        <v>103999</v>
      </c>
      <c r="B81037" s="1">
        <v>44341.702857605182</v>
      </c>
      <c r="C81037">
        <v>201133</v>
      </c>
      <c r="D81037">
        <v>323760</v>
      </c>
    </row>
    <row r="81038" spans="1:4" x14ac:dyDescent="0.3">
      <c r="A81038">
        <v>145897</v>
      </c>
      <c r="B81038" s="1">
        <v>44353.659291360207</v>
      </c>
      <c r="C81038">
        <v>201133</v>
      </c>
      <c r="D81038">
        <v>419184</v>
      </c>
    </row>
    <row r="81039" spans="1:4" x14ac:dyDescent="0.3">
      <c r="A81039">
        <v>160739</v>
      </c>
      <c r="B81039" s="1">
        <v>44358.651077669907</v>
      </c>
      <c r="C81039">
        <v>201133</v>
      </c>
      <c r="D81039">
        <v>95024</v>
      </c>
    </row>
    <row r="81040" spans="1:4" x14ac:dyDescent="0.3">
      <c r="A81040">
        <v>175043</v>
      </c>
      <c r="B81040" s="1">
        <v>44361.850106796119</v>
      </c>
      <c r="C81040">
        <v>201133</v>
      </c>
      <c r="D81040">
        <v>414579</v>
      </c>
    </row>
    <row r="81041" spans="1:4" x14ac:dyDescent="0.3">
      <c r="A81041">
        <v>176140</v>
      </c>
      <c r="B81041" s="1">
        <v>44362.583116504858</v>
      </c>
      <c r="C81041">
        <v>201133</v>
      </c>
      <c r="D81041">
        <v>281056</v>
      </c>
    </row>
    <row r="81042" spans="1:4" x14ac:dyDescent="0.3">
      <c r="A81042">
        <v>224707</v>
      </c>
      <c r="B81042" s="1">
        <v>44375.777291262137</v>
      </c>
      <c r="C81042">
        <v>201133</v>
      </c>
      <c r="D81042">
        <v>251150</v>
      </c>
    </row>
    <row r="81043" spans="1:4" x14ac:dyDescent="0.3">
      <c r="A81043">
        <v>244712</v>
      </c>
      <c r="B81043" s="1">
        <v>44381.605770226539</v>
      </c>
      <c r="C81043">
        <v>201133</v>
      </c>
      <c r="D81043">
        <v>430242</v>
      </c>
    </row>
    <row r="81044" spans="1:4" x14ac:dyDescent="0.3">
      <c r="A81044">
        <v>251202</v>
      </c>
      <c r="B81044" s="1">
        <v>44383.796708737864</v>
      </c>
      <c r="C81044">
        <v>201133</v>
      </c>
      <c r="D81044">
        <v>153893</v>
      </c>
    </row>
    <row r="81045" spans="1:4" x14ac:dyDescent="0.3">
      <c r="A81045">
        <v>255622</v>
      </c>
      <c r="B81045" s="1">
        <v>44385.723893203889</v>
      </c>
      <c r="C81045">
        <v>201133</v>
      </c>
      <c r="D81045">
        <v>346282</v>
      </c>
    </row>
    <row r="81046" spans="1:4" x14ac:dyDescent="0.3">
      <c r="A81046">
        <v>264071</v>
      </c>
      <c r="B81046" s="1">
        <v>44387.745719779043</v>
      </c>
      <c r="C81046">
        <v>201133</v>
      </c>
      <c r="D81046">
        <v>161818</v>
      </c>
    </row>
    <row r="81047" spans="1:4" x14ac:dyDescent="0.3">
      <c r="A81047">
        <v>274755</v>
      </c>
      <c r="B81047" s="1">
        <v>44390.767582524277</v>
      </c>
      <c r="C81047">
        <v>201133</v>
      </c>
      <c r="D81047">
        <v>146115</v>
      </c>
    </row>
    <row r="81048" spans="1:4" x14ac:dyDescent="0.3">
      <c r="A81048">
        <v>312152</v>
      </c>
      <c r="B81048" s="1">
        <v>44401.841761528369</v>
      </c>
      <c r="C81048">
        <v>201133</v>
      </c>
      <c r="D81048">
        <v>230507</v>
      </c>
    </row>
    <row r="81049" spans="1:4" x14ac:dyDescent="0.3">
      <c r="A81049">
        <v>325873</v>
      </c>
      <c r="B81049" s="1">
        <v>44405.87599676376</v>
      </c>
      <c r="C81049">
        <v>201133</v>
      </c>
      <c r="D81049">
        <v>122902</v>
      </c>
    </row>
    <row r="81050" spans="1:4" x14ac:dyDescent="0.3">
      <c r="A81050">
        <v>334892</v>
      </c>
      <c r="B81050" s="1">
        <v>44408.605770226539</v>
      </c>
      <c r="C81050">
        <v>201133</v>
      </c>
      <c r="D81050">
        <v>272503</v>
      </c>
    </row>
    <row r="81051" spans="1:4" x14ac:dyDescent="0.3">
      <c r="A81051">
        <v>356549</v>
      </c>
      <c r="B81051" s="1">
        <v>44414.869524271846</v>
      </c>
      <c r="C81051">
        <v>201133</v>
      </c>
      <c r="D81051">
        <v>250679</v>
      </c>
    </row>
    <row r="81052" spans="1:4" x14ac:dyDescent="0.3">
      <c r="A81052">
        <v>360041</v>
      </c>
      <c r="B81052" s="1">
        <v>44415.660298471026</v>
      </c>
      <c r="C81052">
        <v>201133</v>
      </c>
      <c r="D81052">
        <v>110495</v>
      </c>
    </row>
    <row r="81053" spans="1:4" x14ac:dyDescent="0.3">
      <c r="A81053">
        <v>368665</v>
      </c>
      <c r="B81053" s="1">
        <v>44417.811271844665</v>
      </c>
      <c r="C81053">
        <v>201133</v>
      </c>
      <c r="D81053">
        <v>394819</v>
      </c>
    </row>
    <row r="81054" spans="1:4" x14ac:dyDescent="0.3">
      <c r="A81054">
        <v>377361</v>
      </c>
      <c r="B81054" s="1">
        <v>44421.023245954697</v>
      </c>
      <c r="C81054">
        <v>201133</v>
      </c>
      <c r="D81054">
        <v>472330</v>
      </c>
    </row>
    <row r="81055" spans="1:4" x14ac:dyDescent="0.3">
      <c r="A81055">
        <v>398274</v>
      </c>
      <c r="B81055" s="1">
        <v>44427.796708737864</v>
      </c>
      <c r="C81055">
        <v>201133</v>
      </c>
      <c r="D81055">
        <v>127233</v>
      </c>
    </row>
    <row r="81056" spans="1:4" x14ac:dyDescent="0.3">
      <c r="A81056">
        <v>415437</v>
      </c>
      <c r="B81056" s="1">
        <v>44432.88570550162</v>
      </c>
      <c r="C81056">
        <v>201133</v>
      </c>
      <c r="D81056">
        <v>13404</v>
      </c>
    </row>
    <row r="81057" spans="1:4" x14ac:dyDescent="0.3">
      <c r="A81057">
        <v>210396</v>
      </c>
      <c r="B81057" s="1">
        <v>44372.538618122977</v>
      </c>
      <c r="C81057">
        <v>201154</v>
      </c>
      <c r="D81057">
        <v>158978</v>
      </c>
    </row>
    <row r="81058" spans="1:4" x14ac:dyDescent="0.3">
      <c r="A81058">
        <v>223266</v>
      </c>
      <c r="B81058" s="1">
        <v>44375.328262135925</v>
      </c>
      <c r="C81058">
        <v>201154</v>
      </c>
      <c r="D81058">
        <v>47699</v>
      </c>
    </row>
    <row r="81059" spans="1:4" x14ac:dyDescent="0.3">
      <c r="A81059">
        <v>237941</v>
      </c>
      <c r="B81059" s="1">
        <v>44379.89136893204</v>
      </c>
      <c r="C81059">
        <v>201154</v>
      </c>
      <c r="D81059">
        <v>433247</v>
      </c>
    </row>
    <row r="81060" spans="1:4" x14ac:dyDescent="0.3">
      <c r="A81060">
        <v>290327</v>
      </c>
      <c r="B81060" s="1">
        <v>44395.25745414594</v>
      </c>
      <c r="C81060">
        <v>201154</v>
      </c>
      <c r="D81060">
        <v>38789</v>
      </c>
    </row>
    <row r="81061" spans="1:4" x14ac:dyDescent="0.3">
      <c r="A81061">
        <v>320408</v>
      </c>
      <c r="B81061" s="1">
        <v>44403.943148867314</v>
      </c>
      <c r="C81061">
        <v>201154</v>
      </c>
      <c r="D81061">
        <v>118549</v>
      </c>
    </row>
    <row r="81062" spans="1:4" x14ac:dyDescent="0.3">
      <c r="A81062">
        <v>368231</v>
      </c>
      <c r="B81062" s="1">
        <v>44417.711757281555</v>
      </c>
      <c r="C81062">
        <v>201154</v>
      </c>
      <c r="D81062">
        <v>250679</v>
      </c>
    </row>
    <row r="81063" spans="1:4" x14ac:dyDescent="0.3">
      <c r="A81063">
        <v>411836</v>
      </c>
      <c r="B81063" s="1">
        <v>44431.533763754043</v>
      </c>
      <c r="C81063">
        <v>201154</v>
      </c>
      <c r="D81063">
        <v>129210</v>
      </c>
    </row>
    <row r="81064" spans="1:4" x14ac:dyDescent="0.3">
      <c r="A81064">
        <v>4076</v>
      </c>
      <c r="B81064" s="1">
        <v>44288.750187702266</v>
      </c>
      <c r="C81064">
        <v>201224</v>
      </c>
      <c r="D81064">
        <v>439981</v>
      </c>
    </row>
    <row r="81065" spans="1:4" x14ac:dyDescent="0.3">
      <c r="A81065">
        <v>4690</v>
      </c>
      <c r="B81065" s="1">
        <v>44291.589993527508</v>
      </c>
      <c r="C81065">
        <v>201224</v>
      </c>
      <c r="D81065">
        <v>387595</v>
      </c>
    </row>
    <row r="81066" spans="1:4" x14ac:dyDescent="0.3">
      <c r="A81066">
        <v>9638</v>
      </c>
      <c r="B81066" s="1">
        <v>44300.5333592233</v>
      </c>
      <c r="C81066">
        <v>201224</v>
      </c>
      <c r="D81066">
        <v>374048</v>
      </c>
    </row>
    <row r="81067" spans="1:4" x14ac:dyDescent="0.3">
      <c r="A81067">
        <v>15224</v>
      </c>
      <c r="B81067" s="1">
        <v>44304.834253975037</v>
      </c>
      <c r="C81067">
        <v>201224</v>
      </c>
      <c r="D81067">
        <v>411922</v>
      </c>
    </row>
    <row r="81068" spans="1:4" x14ac:dyDescent="0.3">
      <c r="A81068">
        <v>18335</v>
      </c>
      <c r="B81068" s="1">
        <v>44307.687080906144</v>
      </c>
      <c r="C81068">
        <v>201224</v>
      </c>
      <c r="D81068">
        <v>21760</v>
      </c>
    </row>
    <row r="81069" spans="1:4" x14ac:dyDescent="0.3">
      <c r="A81069">
        <v>158721</v>
      </c>
      <c r="B81069" s="1">
        <v>44357.8873236246</v>
      </c>
      <c r="C81069">
        <v>201225</v>
      </c>
      <c r="D81069">
        <v>141918</v>
      </c>
    </row>
    <row r="81070" spans="1:4" x14ac:dyDescent="0.3">
      <c r="A81070">
        <v>164457</v>
      </c>
      <c r="B81070" s="1">
        <v>44359.401104770041</v>
      </c>
      <c r="C81070">
        <v>201225</v>
      </c>
      <c r="D81070">
        <v>405914</v>
      </c>
    </row>
    <row r="81071" spans="1:4" x14ac:dyDescent="0.3">
      <c r="A81071">
        <v>172243</v>
      </c>
      <c r="B81071" s="1">
        <v>44360.838779935279</v>
      </c>
      <c r="C81071">
        <v>201225</v>
      </c>
      <c r="D81071">
        <v>118549</v>
      </c>
    </row>
    <row r="81072" spans="1:4" x14ac:dyDescent="0.3">
      <c r="A81072">
        <v>175801</v>
      </c>
      <c r="B81072" s="1">
        <v>44362.477938511329</v>
      </c>
      <c r="C81072">
        <v>201225</v>
      </c>
      <c r="D81072">
        <v>173184</v>
      </c>
    </row>
    <row r="81073" spans="1:4" x14ac:dyDescent="0.3">
      <c r="A81073">
        <v>185363</v>
      </c>
      <c r="B81073" s="1">
        <v>44365.639750809067</v>
      </c>
      <c r="C81073">
        <v>201225</v>
      </c>
      <c r="D81073">
        <v>411922</v>
      </c>
    </row>
    <row r="81074" spans="1:4" x14ac:dyDescent="0.3">
      <c r="A81074">
        <v>201373</v>
      </c>
      <c r="B81074" s="1">
        <v>44369.613860841426</v>
      </c>
      <c r="C81074">
        <v>201225</v>
      </c>
      <c r="D81074">
        <v>278351</v>
      </c>
    </row>
    <row r="81075" spans="1:4" x14ac:dyDescent="0.3">
      <c r="A81075">
        <v>216438</v>
      </c>
      <c r="B81075" s="1">
        <v>44373.712566343042</v>
      </c>
      <c r="C81075">
        <v>201225</v>
      </c>
      <c r="D81075">
        <v>356280</v>
      </c>
    </row>
    <row r="81076" spans="1:4" x14ac:dyDescent="0.3">
      <c r="A81076">
        <v>231062</v>
      </c>
      <c r="B81076" s="1">
        <v>44377.77081877023</v>
      </c>
      <c r="C81076">
        <v>201225</v>
      </c>
      <c r="D81076">
        <v>258359</v>
      </c>
    </row>
    <row r="81077" spans="1:4" x14ac:dyDescent="0.3">
      <c r="A81077">
        <v>237021</v>
      </c>
      <c r="B81077" s="1">
        <v>44379.775673139164</v>
      </c>
      <c r="C81077">
        <v>201225</v>
      </c>
      <c r="D81077">
        <v>102086</v>
      </c>
    </row>
    <row r="81078" spans="1:4" x14ac:dyDescent="0.3">
      <c r="A81078">
        <v>307809</v>
      </c>
      <c r="B81078" s="1">
        <v>44400.869524271846</v>
      </c>
      <c r="C81078">
        <v>201225</v>
      </c>
      <c r="D81078">
        <v>250679</v>
      </c>
    </row>
    <row r="81079" spans="1:4" x14ac:dyDescent="0.3">
      <c r="A81079">
        <v>334030</v>
      </c>
      <c r="B81079" s="1">
        <v>44408.388317514575</v>
      </c>
      <c r="C81079">
        <v>201225</v>
      </c>
      <c r="D81079">
        <v>308796</v>
      </c>
    </row>
    <row r="81080" spans="1:4" x14ac:dyDescent="0.3">
      <c r="A81080">
        <v>339322</v>
      </c>
      <c r="B81080" s="1">
        <v>44409.438703573716</v>
      </c>
      <c r="C81080">
        <v>201225</v>
      </c>
      <c r="D81080">
        <v>276543</v>
      </c>
    </row>
    <row r="81081" spans="1:4" x14ac:dyDescent="0.3">
      <c r="A81081">
        <v>384026</v>
      </c>
      <c r="B81081" s="1">
        <v>44422.78052750809</v>
      </c>
      <c r="C81081">
        <v>201225</v>
      </c>
      <c r="D81081">
        <v>390987</v>
      </c>
    </row>
    <row r="81082" spans="1:4" x14ac:dyDescent="0.3">
      <c r="A81082">
        <v>396232</v>
      </c>
      <c r="B81082" s="1">
        <v>44426.924540453074</v>
      </c>
      <c r="C81082">
        <v>201225</v>
      </c>
      <c r="D81082">
        <v>472188</v>
      </c>
    </row>
    <row r="81083" spans="1:4" x14ac:dyDescent="0.3">
      <c r="A81083">
        <v>399024</v>
      </c>
      <c r="B81083" s="1">
        <v>44428.008682847896</v>
      </c>
      <c r="C81083">
        <v>201225</v>
      </c>
      <c r="D81083">
        <v>230507</v>
      </c>
    </row>
    <row r="81084" spans="1:4" x14ac:dyDescent="0.3">
      <c r="A81084">
        <v>405719</v>
      </c>
      <c r="B81084" s="1">
        <v>44429.749900814844</v>
      </c>
      <c r="C81084">
        <v>201225</v>
      </c>
      <c r="D81084">
        <v>12149</v>
      </c>
    </row>
    <row r="81085" spans="1:4" x14ac:dyDescent="0.3">
      <c r="A81085">
        <v>410384</v>
      </c>
      <c r="B81085" s="1">
        <v>44430.791854368937</v>
      </c>
      <c r="C81085">
        <v>201225</v>
      </c>
      <c r="D81085">
        <v>458519</v>
      </c>
    </row>
    <row r="81086" spans="1:4" x14ac:dyDescent="0.3">
      <c r="A81086">
        <v>117592</v>
      </c>
      <c r="B81086" s="1">
        <v>44345.585772270882</v>
      </c>
      <c r="C81086">
        <v>201286</v>
      </c>
      <c r="D81086">
        <v>190676</v>
      </c>
    </row>
    <row r="81087" spans="1:4" x14ac:dyDescent="0.3">
      <c r="A81087">
        <v>186722</v>
      </c>
      <c r="B81087" s="1">
        <v>44365.7760776699</v>
      </c>
      <c r="C81087">
        <v>201286</v>
      </c>
      <c r="D81087">
        <v>250679</v>
      </c>
    </row>
    <row r="81088" spans="1:4" x14ac:dyDescent="0.3">
      <c r="A81088">
        <v>124660</v>
      </c>
      <c r="B81088" s="1">
        <v>44346.850733970154</v>
      </c>
      <c r="C81088">
        <v>201294</v>
      </c>
      <c r="D81088">
        <v>158978</v>
      </c>
    </row>
    <row r="81089" spans="1:4" x14ac:dyDescent="0.3">
      <c r="A81089">
        <v>139667</v>
      </c>
      <c r="B81089" s="1">
        <v>44351.950430420715</v>
      </c>
      <c r="C81089">
        <v>201294</v>
      </c>
      <c r="D81089">
        <v>351192</v>
      </c>
    </row>
    <row r="81090" spans="1:4" x14ac:dyDescent="0.3">
      <c r="A81090">
        <v>204599</v>
      </c>
      <c r="B81090" s="1">
        <v>44370.667258899681</v>
      </c>
      <c r="C81090">
        <v>201294</v>
      </c>
      <c r="D81090">
        <v>191706</v>
      </c>
    </row>
    <row r="81091" spans="1:4" x14ac:dyDescent="0.3">
      <c r="A81091">
        <v>218696</v>
      </c>
      <c r="B81091" s="1">
        <v>44374.118655964841</v>
      </c>
      <c r="C81091">
        <v>201294</v>
      </c>
      <c r="D81091">
        <v>230507</v>
      </c>
    </row>
    <row r="81092" spans="1:4" x14ac:dyDescent="0.3">
      <c r="A81092">
        <v>232210</v>
      </c>
      <c r="B81092" s="1">
        <v>44377.966611650489</v>
      </c>
      <c r="C81092">
        <v>201294</v>
      </c>
      <c r="D81092">
        <v>439981</v>
      </c>
    </row>
    <row r="81093" spans="1:4" x14ac:dyDescent="0.3">
      <c r="A81093">
        <v>236771</v>
      </c>
      <c r="B81093" s="1">
        <v>44379.749783171523</v>
      </c>
      <c r="C81093">
        <v>201294</v>
      </c>
      <c r="D81093">
        <v>111368</v>
      </c>
    </row>
    <row r="81094" spans="1:4" x14ac:dyDescent="0.3">
      <c r="A81094">
        <v>241748</v>
      </c>
      <c r="B81094" s="1">
        <v>44380.778909385117</v>
      </c>
      <c r="C81094">
        <v>201294</v>
      </c>
      <c r="D81094">
        <v>411922</v>
      </c>
    </row>
    <row r="81095" spans="1:4" x14ac:dyDescent="0.3">
      <c r="A81095">
        <v>260925</v>
      </c>
      <c r="B81095" s="1">
        <v>44386.994119741103</v>
      </c>
      <c r="C81095">
        <v>201294</v>
      </c>
      <c r="D81095">
        <v>404226</v>
      </c>
    </row>
    <row r="81096" spans="1:4" x14ac:dyDescent="0.3">
      <c r="A81096">
        <v>262894</v>
      </c>
      <c r="B81096" s="1">
        <v>44387.615478964406</v>
      </c>
      <c r="C81096">
        <v>201294</v>
      </c>
      <c r="D81096">
        <v>113183</v>
      </c>
    </row>
    <row r="81097" spans="1:4" x14ac:dyDescent="0.3">
      <c r="A81097">
        <v>301830</v>
      </c>
      <c r="B81097" s="1">
        <v>44399.000592233009</v>
      </c>
      <c r="C81097">
        <v>201294</v>
      </c>
      <c r="D81097">
        <v>153893</v>
      </c>
    </row>
    <row r="81098" spans="1:4" x14ac:dyDescent="0.3">
      <c r="A81098">
        <v>307863</v>
      </c>
      <c r="B81098" s="1">
        <v>44400.879233009713</v>
      </c>
      <c r="C81098">
        <v>201294</v>
      </c>
      <c r="D81098">
        <v>75550</v>
      </c>
    </row>
    <row r="81099" spans="1:4" x14ac:dyDescent="0.3">
      <c r="A81099">
        <v>317449</v>
      </c>
      <c r="B81099" s="1">
        <v>44403.011919093857</v>
      </c>
      <c r="C81099">
        <v>201294</v>
      </c>
      <c r="D81099">
        <v>129210</v>
      </c>
    </row>
    <row r="81100" spans="1:4" x14ac:dyDescent="0.3">
      <c r="A81100">
        <v>332863</v>
      </c>
      <c r="B81100" s="1">
        <v>44407.964993527508</v>
      </c>
      <c r="C81100">
        <v>201294</v>
      </c>
      <c r="D81100">
        <v>347008</v>
      </c>
    </row>
    <row r="81101" spans="1:4" x14ac:dyDescent="0.3">
      <c r="A81101">
        <v>8193</v>
      </c>
      <c r="B81101" s="1">
        <v>44298.551967637541</v>
      </c>
      <c r="C81101">
        <v>201404</v>
      </c>
      <c r="D81101">
        <v>158978</v>
      </c>
    </row>
    <row r="81102" spans="1:4" x14ac:dyDescent="0.3">
      <c r="A81102">
        <v>11687</v>
      </c>
      <c r="B81102" s="1">
        <v>44302.738051779932</v>
      </c>
      <c r="C81102">
        <v>201404</v>
      </c>
      <c r="D81102">
        <v>357547</v>
      </c>
    </row>
    <row r="81103" spans="1:4" x14ac:dyDescent="0.3">
      <c r="A81103">
        <v>16198</v>
      </c>
      <c r="B81103" s="1">
        <v>44305.683035598704</v>
      </c>
      <c r="C81103">
        <v>201404</v>
      </c>
      <c r="D81103">
        <v>433572</v>
      </c>
    </row>
    <row r="81104" spans="1:4" x14ac:dyDescent="0.3">
      <c r="A81104">
        <v>54015</v>
      </c>
      <c r="B81104" s="1">
        <v>44324.027405621513</v>
      </c>
      <c r="C81104">
        <v>201404</v>
      </c>
      <c r="D81104">
        <v>251572</v>
      </c>
    </row>
    <row r="81105" spans="1:4" x14ac:dyDescent="0.3">
      <c r="A81105">
        <v>62411</v>
      </c>
      <c r="B81105" s="1">
        <v>44327.108601941749</v>
      </c>
      <c r="C81105">
        <v>201404</v>
      </c>
      <c r="D81105">
        <v>228461</v>
      </c>
    </row>
    <row r="81106" spans="1:4" x14ac:dyDescent="0.3">
      <c r="A81106">
        <v>71911</v>
      </c>
      <c r="B81106" s="1">
        <v>44330.90148220065</v>
      </c>
      <c r="C81106">
        <v>201404</v>
      </c>
      <c r="D81106">
        <v>411922</v>
      </c>
    </row>
    <row r="81107" spans="1:4" x14ac:dyDescent="0.3">
      <c r="A81107">
        <v>85691</v>
      </c>
      <c r="B81107" s="1">
        <v>44335.865883495142</v>
      </c>
      <c r="C81107">
        <v>201404</v>
      </c>
      <c r="D81107">
        <v>298151</v>
      </c>
    </row>
    <row r="81108" spans="1:4" x14ac:dyDescent="0.3">
      <c r="A81108">
        <v>90030</v>
      </c>
      <c r="B81108" s="1">
        <v>44337.755851132686</v>
      </c>
      <c r="C81108">
        <v>201404</v>
      </c>
      <c r="D81108">
        <v>473323</v>
      </c>
    </row>
    <row r="81109" spans="1:4" x14ac:dyDescent="0.3">
      <c r="A81109">
        <v>117740</v>
      </c>
      <c r="B81109" s="1">
        <v>44345.600360118413</v>
      </c>
      <c r="C81109">
        <v>201404</v>
      </c>
      <c r="D81109">
        <v>392434</v>
      </c>
    </row>
    <row r="81110" spans="1:4" x14ac:dyDescent="0.3">
      <c r="A81110">
        <v>129645</v>
      </c>
      <c r="B81110" s="1">
        <v>44348.715398058252</v>
      </c>
      <c r="C81110">
        <v>201404</v>
      </c>
      <c r="D81110">
        <v>347008</v>
      </c>
    </row>
    <row r="81111" spans="1:4" x14ac:dyDescent="0.3">
      <c r="A81111">
        <v>132398</v>
      </c>
      <c r="B81111" s="1">
        <v>44349.833521035602</v>
      </c>
      <c r="C81111">
        <v>201404</v>
      </c>
      <c r="D81111">
        <v>4199</v>
      </c>
    </row>
    <row r="81112" spans="1:4" x14ac:dyDescent="0.3">
      <c r="A81112">
        <v>137830</v>
      </c>
      <c r="B81112" s="1">
        <v>44351.702453074431</v>
      </c>
      <c r="C81112">
        <v>201404</v>
      </c>
      <c r="D81112">
        <v>445697</v>
      </c>
    </row>
    <row r="81113" spans="1:4" x14ac:dyDescent="0.3">
      <c r="A81113">
        <v>216236</v>
      </c>
      <c r="B81113" s="1">
        <v>44373.694362459551</v>
      </c>
      <c r="C81113">
        <v>201408</v>
      </c>
      <c r="D81113">
        <v>180863</v>
      </c>
    </row>
    <row r="81114" spans="1:4" x14ac:dyDescent="0.3">
      <c r="A81114">
        <v>225410</v>
      </c>
      <c r="B81114" s="1">
        <v>44375.886919093857</v>
      </c>
      <c r="C81114">
        <v>201408</v>
      </c>
      <c r="D81114">
        <v>58674</v>
      </c>
    </row>
    <row r="81115" spans="1:4" x14ac:dyDescent="0.3">
      <c r="A81115">
        <v>258304</v>
      </c>
      <c r="B81115" s="1">
        <v>44386.642582524277</v>
      </c>
      <c r="C81115">
        <v>201408</v>
      </c>
      <c r="D81115">
        <v>362672</v>
      </c>
    </row>
    <row r="81116" spans="1:4" x14ac:dyDescent="0.3">
      <c r="A81116">
        <v>282094</v>
      </c>
      <c r="B81116" s="1">
        <v>44393.475915857605</v>
      </c>
      <c r="C81116">
        <v>201408</v>
      </c>
      <c r="D81116">
        <v>88863</v>
      </c>
    </row>
    <row r="81117" spans="1:4" x14ac:dyDescent="0.3">
      <c r="A81117">
        <v>297478</v>
      </c>
      <c r="B81117" s="1">
        <v>44397.700834951458</v>
      </c>
      <c r="C81117">
        <v>201408</v>
      </c>
      <c r="D81117">
        <v>132866</v>
      </c>
    </row>
    <row r="81118" spans="1:4" x14ac:dyDescent="0.3">
      <c r="A81118">
        <v>334057</v>
      </c>
      <c r="B81118" s="1">
        <v>44408.392864772482</v>
      </c>
      <c r="C81118">
        <v>201408</v>
      </c>
      <c r="D81118">
        <v>238134</v>
      </c>
    </row>
    <row r="81119" spans="1:4" x14ac:dyDescent="0.3">
      <c r="A81119">
        <v>354714</v>
      </c>
      <c r="B81119" s="1">
        <v>44414.608601941749</v>
      </c>
      <c r="C81119">
        <v>201408</v>
      </c>
      <c r="D81119">
        <v>118549</v>
      </c>
    </row>
    <row r="81120" spans="1:4" x14ac:dyDescent="0.3">
      <c r="A81120">
        <v>373263</v>
      </c>
      <c r="B81120" s="1">
        <v>44419.723488673138</v>
      </c>
      <c r="C81120">
        <v>201408</v>
      </c>
      <c r="D81120">
        <v>466414</v>
      </c>
    </row>
    <row r="81121" spans="1:4" x14ac:dyDescent="0.3">
      <c r="A81121">
        <v>309818</v>
      </c>
      <c r="B81121" s="1">
        <v>44401.488174077575</v>
      </c>
      <c r="C81121">
        <v>201410</v>
      </c>
      <c r="D81121">
        <v>336965</v>
      </c>
    </row>
    <row r="81122" spans="1:4" x14ac:dyDescent="0.3">
      <c r="A81122">
        <v>330704</v>
      </c>
      <c r="B81122" s="1">
        <v>44407.729961165052</v>
      </c>
      <c r="C81122">
        <v>201410</v>
      </c>
      <c r="D81122">
        <v>149881</v>
      </c>
    </row>
    <row r="81123" spans="1:4" x14ac:dyDescent="0.3">
      <c r="A81123">
        <v>334982</v>
      </c>
      <c r="B81123" s="1">
        <v>44408.613456310683</v>
      </c>
      <c r="C81123">
        <v>201410</v>
      </c>
      <c r="D81123">
        <v>250679</v>
      </c>
    </row>
    <row r="81124" spans="1:4" x14ac:dyDescent="0.3">
      <c r="A81124">
        <v>351021</v>
      </c>
      <c r="B81124" s="1">
        <v>44413.317333333332</v>
      </c>
      <c r="C81124">
        <v>201410</v>
      </c>
      <c r="D81124">
        <v>387595</v>
      </c>
    </row>
    <row r="81125" spans="1:4" x14ac:dyDescent="0.3">
      <c r="A81125">
        <v>368344</v>
      </c>
      <c r="B81125" s="1">
        <v>44417.734815533986</v>
      </c>
      <c r="C81125">
        <v>201410</v>
      </c>
      <c r="D81125">
        <v>293657</v>
      </c>
    </row>
    <row r="81126" spans="1:4" x14ac:dyDescent="0.3">
      <c r="A81126">
        <v>371074</v>
      </c>
      <c r="B81126" s="1">
        <v>44418.7623236246</v>
      </c>
      <c r="C81126">
        <v>201410</v>
      </c>
      <c r="D81126">
        <v>182191</v>
      </c>
    </row>
    <row r="81127" spans="1:4" x14ac:dyDescent="0.3">
      <c r="A81127">
        <v>375603</v>
      </c>
      <c r="B81127" s="1">
        <v>44420.660381877024</v>
      </c>
      <c r="C81127">
        <v>201410</v>
      </c>
      <c r="D81127">
        <v>103402</v>
      </c>
    </row>
    <row r="81128" spans="1:4" x14ac:dyDescent="0.3">
      <c r="A81128">
        <v>416817</v>
      </c>
      <c r="B81128" s="1">
        <v>44433.670090614891</v>
      </c>
      <c r="C81128">
        <v>201410</v>
      </c>
      <c r="D81128">
        <v>122902</v>
      </c>
    </row>
    <row r="81129" spans="1:4" x14ac:dyDescent="0.3">
      <c r="A81129">
        <v>418620</v>
      </c>
      <c r="B81129" s="1">
        <v>44434.089333333337</v>
      </c>
      <c r="C81129">
        <v>201410</v>
      </c>
      <c r="D81129">
        <v>361821</v>
      </c>
    </row>
    <row r="81130" spans="1:4" x14ac:dyDescent="0.3">
      <c r="A81130">
        <v>420050</v>
      </c>
      <c r="B81130" s="1">
        <v>44434.7833592233</v>
      </c>
      <c r="C81130">
        <v>201410</v>
      </c>
      <c r="D81130">
        <v>158978</v>
      </c>
    </row>
    <row r="81131" spans="1:4" x14ac:dyDescent="0.3">
      <c r="A81131">
        <v>31313</v>
      </c>
      <c r="B81131" s="1">
        <v>44314.604152103566</v>
      </c>
      <c r="C81131">
        <v>201414</v>
      </c>
      <c r="D81131">
        <v>266293</v>
      </c>
    </row>
    <row r="81132" spans="1:4" x14ac:dyDescent="0.3">
      <c r="A81132">
        <v>36434</v>
      </c>
      <c r="B81132" s="1">
        <v>44316.691530744341</v>
      </c>
      <c r="C81132">
        <v>201414</v>
      </c>
      <c r="D81132">
        <v>301407</v>
      </c>
    </row>
    <row r="81133" spans="1:4" x14ac:dyDescent="0.3">
      <c r="A81133">
        <v>94750</v>
      </c>
      <c r="B81133" s="1">
        <v>44338.695730460524</v>
      </c>
      <c r="C81133">
        <v>201414</v>
      </c>
      <c r="D81133">
        <v>201884</v>
      </c>
    </row>
    <row r="81134" spans="1:4" x14ac:dyDescent="0.3">
      <c r="A81134">
        <v>38822</v>
      </c>
      <c r="B81134" s="1">
        <v>44317.444074831386</v>
      </c>
      <c r="C81134">
        <v>201487</v>
      </c>
      <c r="D81134">
        <v>370276</v>
      </c>
    </row>
    <row r="81135" spans="1:4" x14ac:dyDescent="0.3">
      <c r="A81135">
        <v>52254</v>
      </c>
      <c r="B81135" s="1">
        <v>44323.586757281555</v>
      </c>
      <c r="C81135">
        <v>201487</v>
      </c>
      <c r="D81135">
        <v>56396</v>
      </c>
    </row>
    <row r="81136" spans="1:4" x14ac:dyDescent="0.3">
      <c r="A81136">
        <v>69831</v>
      </c>
      <c r="B81136" s="1">
        <v>44330.601320388349</v>
      </c>
      <c r="C81136">
        <v>201487</v>
      </c>
      <c r="D81136">
        <v>357547</v>
      </c>
    </row>
    <row r="81137" spans="1:4" x14ac:dyDescent="0.3">
      <c r="A81137">
        <v>96985</v>
      </c>
      <c r="B81137" s="1">
        <v>44339.185064241465</v>
      </c>
      <c r="C81137">
        <v>201487</v>
      </c>
      <c r="D81137">
        <v>327633</v>
      </c>
    </row>
    <row r="81138" spans="1:4" x14ac:dyDescent="0.3">
      <c r="A81138">
        <v>149799</v>
      </c>
      <c r="B81138" s="1">
        <v>44354.832999999999</v>
      </c>
      <c r="C81138">
        <v>201487</v>
      </c>
      <c r="D81138">
        <v>436459</v>
      </c>
    </row>
    <row r="81139" spans="1:4" x14ac:dyDescent="0.3">
      <c r="A81139">
        <v>214599</v>
      </c>
      <c r="B81139" s="1">
        <v>44373.460543689318</v>
      </c>
      <c r="C81139">
        <v>201487</v>
      </c>
      <c r="D81139">
        <v>118549</v>
      </c>
    </row>
    <row r="81140" spans="1:4" x14ac:dyDescent="0.3">
      <c r="A81140">
        <v>304900</v>
      </c>
      <c r="B81140" s="1">
        <v>44400.178</v>
      </c>
      <c r="C81140">
        <v>201487</v>
      </c>
      <c r="D81140">
        <v>466283</v>
      </c>
    </row>
    <row r="81141" spans="1:4" x14ac:dyDescent="0.3">
      <c r="A81141">
        <v>341993</v>
      </c>
      <c r="B81141" s="1">
        <v>44409.894680623802</v>
      </c>
      <c r="C81141">
        <v>201487</v>
      </c>
      <c r="D81141">
        <v>191893</v>
      </c>
    </row>
    <row r="81142" spans="1:4" x14ac:dyDescent="0.3">
      <c r="A81142">
        <v>349642</v>
      </c>
      <c r="B81142" s="1">
        <v>44412.758278317153</v>
      </c>
      <c r="C81142">
        <v>201487</v>
      </c>
      <c r="D81142">
        <v>349014</v>
      </c>
    </row>
    <row r="81143" spans="1:4" x14ac:dyDescent="0.3">
      <c r="A81143">
        <v>363941</v>
      </c>
      <c r="B81143" s="1">
        <v>44416.537491988893</v>
      </c>
      <c r="C81143">
        <v>201487</v>
      </c>
      <c r="D81143">
        <v>189296</v>
      </c>
    </row>
    <row r="81144" spans="1:4" x14ac:dyDescent="0.3">
      <c r="A81144">
        <v>369726</v>
      </c>
      <c r="B81144" s="1">
        <v>44418.52203236246</v>
      </c>
      <c r="C81144">
        <v>201487</v>
      </c>
      <c r="D81144">
        <v>373415</v>
      </c>
    </row>
    <row r="81145" spans="1:4" x14ac:dyDescent="0.3">
      <c r="A81145">
        <v>374997</v>
      </c>
      <c r="B81145" s="1">
        <v>44420.418472491911</v>
      </c>
      <c r="C81145">
        <v>201487</v>
      </c>
      <c r="D81145">
        <v>86587</v>
      </c>
    </row>
    <row r="81146" spans="1:4" x14ac:dyDescent="0.3">
      <c r="A81146">
        <v>394809</v>
      </c>
      <c r="B81146" s="1">
        <v>44426.578666666668</v>
      </c>
      <c r="C81146">
        <v>201487</v>
      </c>
      <c r="D81146">
        <v>330333</v>
      </c>
    </row>
    <row r="81147" spans="1:4" x14ac:dyDescent="0.3">
      <c r="A81147">
        <v>397104</v>
      </c>
      <c r="B81147" s="1">
        <v>44427.581902912621</v>
      </c>
      <c r="C81147">
        <v>201487</v>
      </c>
      <c r="D81147">
        <v>32415</v>
      </c>
    </row>
    <row r="81148" spans="1:4" x14ac:dyDescent="0.3">
      <c r="A81148">
        <v>224889</v>
      </c>
      <c r="B81148" s="1">
        <v>44375.803181229778</v>
      </c>
      <c r="C81148">
        <v>201520</v>
      </c>
      <c r="D81148">
        <v>230507</v>
      </c>
    </row>
    <row r="81149" spans="1:4" x14ac:dyDescent="0.3">
      <c r="A81149">
        <v>240426</v>
      </c>
      <c r="B81149" s="1">
        <v>44380.610675374613</v>
      </c>
      <c r="C81149">
        <v>201520</v>
      </c>
      <c r="D81149">
        <v>470762</v>
      </c>
    </row>
    <row r="81150" spans="1:4" x14ac:dyDescent="0.3">
      <c r="A81150">
        <v>252446</v>
      </c>
      <c r="B81150" s="1">
        <v>44384.341333333337</v>
      </c>
      <c r="C81150">
        <v>201520</v>
      </c>
      <c r="D81150">
        <v>82901</v>
      </c>
    </row>
    <row r="81151" spans="1:4" x14ac:dyDescent="0.3">
      <c r="A81151">
        <v>253680</v>
      </c>
      <c r="B81151" s="1">
        <v>44384.795090614891</v>
      </c>
      <c r="C81151">
        <v>201520</v>
      </c>
      <c r="D81151">
        <v>31302</v>
      </c>
    </row>
    <row r="81152" spans="1:4" x14ac:dyDescent="0.3">
      <c r="A81152">
        <v>282200</v>
      </c>
      <c r="B81152" s="1">
        <v>44393.520009708744</v>
      </c>
      <c r="C81152">
        <v>201520</v>
      </c>
      <c r="D81152">
        <v>188971</v>
      </c>
    </row>
    <row r="81153" spans="1:4" x14ac:dyDescent="0.3">
      <c r="A81153">
        <v>381650</v>
      </c>
      <c r="B81153" s="1">
        <v>44422.308084353157</v>
      </c>
      <c r="C81153">
        <v>201520</v>
      </c>
      <c r="D81153">
        <v>78410</v>
      </c>
    </row>
    <row r="81154" spans="1:4" x14ac:dyDescent="0.3">
      <c r="A81154">
        <v>383004</v>
      </c>
      <c r="B81154" s="1">
        <v>44422.632648701438</v>
      </c>
      <c r="C81154">
        <v>201520</v>
      </c>
      <c r="D81154">
        <v>273920</v>
      </c>
    </row>
    <row r="81155" spans="1:4" x14ac:dyDescent="0.3">
      <c r="A81155">
        <v>403342</v>
      </c>
      <c r="B81155" s="1">
        <v>44429.120517593918</v>
      </c>
      <c r="C81155">
        <v>201520</v>
      </c>
      <c r="D81155">
        <v>404226</v>
      </c>
    </row>
    <row r="81156" spans="1:4" x14ac:dyDescent="0.3">
      <c r="A81156">
        <v>417090</v>
      </c>
      <c r="B81156" s="1">
        <v>44433.714184466022</v>
      </c>
      <c r="C81156">
        <v>201520</v>
      </c>
      <c r="D81156">
        <v>417467</v>
      </c>
    </row>
    <row r="81157" spans="1:4" x14ac:dyDescent="0.3">
      <c r="A81157">
        <v>422607</v>
      </c>
      <c r="B81157" s="1">
        <v>44436.610624595472</v>
      </c>
      <c r="C81157">
        <v>201520</v>
      </c>
      <c r="D81157">
        <v>88895</v>
      </c>
    </row>
    <row r="81158" spans="1:4" x14ac:dyDescent="0.3">
      <c r="A81158">
        <v>54222</v>
      </c>
      <c r="B81158" s="1">
        <v>44324.125333333337</v>
      </c>
      <c r="C81158">
        <v>201538</v>
      </c>
      <c r="D81158">
        <v>304722</v>
      </c>
    </row>
    <row r="81159" spans="1:4" x14ac:dyDescent="0.3">
      <c r="A81159">
        <v>60671</v>
      </c>
      <c r="B81159" s="1">
        <v>44326.534572815537</v>
      </c>
      <c r="C81159">
        <v>201538</v>
      </c>
      <c r="D81159">
        <v>230507</v>
      </c>
    </row>
    <row r="81160" spans="1:4" x14ac:dyDescent="0.3">
      <c r="A81160">
        <v>65852</v>
      </c>
      <c r="B81160" s="1">
        <v>44328.735220064729</v>
      </c>
      <c r="C81160">
        <v>201538</v>
      </c>
      <c r="D81160">
        <v>238134</v>
      </c>
    </row>
    <row r="81161" spans="1:4" x14ac:dyDescent="0.3">
      <c r="A81161">
        <v>67203</v>
      </c>
      <c r="B81161" s="1">
        <v>44329.457333333339</v>
      </c>
      <c r="C81161">
        <v>201538</v>
      </c>
      <c r="D81161">
        <v>397613</v>
      </c>
    </row>
    <row r="81162" spans="1:4" x14ac:dyDescent="0.3">
      <c r="A81162">
        <v>74907</v>
      </c>
      <c r="B81162" s="1">
        <v>44331.76920064725</v>
      </c>
      <c r="C81162">
        <v>201538</v>
      </c>
      <c r="D81162">
        <v>430988</v>
      </c>
    </row>
    <row r="81163" spans="1:4" x14ac:dyDescent="0.3">
      <c r="A81163">
        <v>77669</v>
      </c>
      <c r="B81163" s="1">
        <v>44332.651077669907</v>
      </c>
      <c r="C81163">
        <v>201538</v>
      </c>
      <c r="D81163">
        <v>331902</v>
      </c>
    </row>
    <row r="81164" spans="1:4" x14ac:dyDescent="0.3">
      <c r="A81164">
        <v>90099</v>
      </c>
      <c r="B81164" s="1">
        <v>44337.762728155343</v>
      </c>
      <c r="C81164">
        <v>201538</v>
      </c>
      <c r="D81164">
        <v>107303</v>
      </c>
    </row>
    <row r="81165" spans="1:4" x14ac:dyDescent="0.3">
      <c r="A81165">
        <v>104801</v>
      </c>
      <c r="B81165" s="1">
        <v>44341.825834951458</v>
      </c>
      <c r="C81165">
        <v>201538</v>
      </c>
      <c r="D81165">
        <v>118549</v>
      </c>
    </row>
    <row r="81166" spans="1:4" x14ac:dyDescent="0.3">
      <c r="A81166">
        <v>113621</v>
      </c>
      <c r="B81166" s="1">
        <v>44344.751401294503</v>
      </c>
      <c r="C81166">
        <v>201538</v>
      </c>
      <c r="D81166">
        <v>411922</v>
      </c>
    </row>
    <row r="81167" spans="1:4" x14ac:dyDescent="0.3">
      <c r="A81167">
        <v>141127</v>
      </c>
      <c r="B81167" s="1">
        <v>44352.510300970876</v>
      </c>
      <c r="C81167">
        <v>201538</v>
      </c>
      <c r="D81167">
        <v>182984</v>
      </c>
    </row>
    <row r="81168" spans="1:4" x14ac:dyDescent="0.3">
      <c r="A81168">
        <v>146456</v>
      </c>
      <c r="B81168" s="1">
        <v>44353.740074433663</v>
      </c>
      <c r="C81168">
        <v>201538</v>
      </c>
      <c r="D81168">
        <v>351192</v>
      </c>
    </row>
    <row r="81169" spans="1:4" x14ac:dyDescent="0.3">
      <c r="A81169">
        <v>202972</v>
      </c>
      <c r="B81169" s="1">
        <v>44369.893796116507</v>
      </c>
      <c r="C81169">
        <v>201538</v>
      </c>
      <c r="D81169">
        <v>288529</v>
      </c>
    </row>
    <row r="81170" spans="1:4" x14ac:dyDescent="0.3">
      <c r="A81170">
        <v>207487</v>
      </c>
      <c r="B81170" s="1">
        <v>44371.636514563106</v>
      </c>
      <c r="C81170">
        <v>201538</v>
      </c>
      <c r="D81170">
        <v>49074</v>
      </c>
    </row>
    <row r="81171" spans="1:4" x14ac:dyDescent="0.3">
      <c r="A81171">
        <v>230243</v>
      </c>
      <c r="B81171" s="1">
        <v>44377.660786407767</v>
      </c>
      <c r="C81171">
        <v>201538</v>
      </c>
      <c r="D81171">
        <v>137401</v>
      </c>
    </row>
    <row r="81172" spans="1:4" x14ac:dyDescent="0.3">
      <c r="A81172">
        <v>245324</v>
      </c>
      <c r="B81172" s="1">
        <v>44381.699621359228</v>
      </c>
      <c r="C81172">
        <v>201538</v>
      </c>
      <c r="D81172">
        <v>217497</v>
      </c>
    </row>
    <row r="81173" spans="1:4" x14ac:dyDescent="0.3">
      <c r="A81173">
        <v>280841</v>
      </c>
      <c r="B81173" s="1">
        <v>44392.798326860844</v>
      </c>
      <c r="C81173">
        <v>201538</v>
      </c>
      <c r="D81173">
        <v>228405</v>
      </c>
    </row>
    <row r="81174" spans="1:4" x14ac:dyDescent="0.3">
      <c r="A81174">
        <v>292353</v>
      </c>
      <c r="B81174" s="1">
        <v>44395.798326860844</v>
      </c>
      <c r="C81174">
        <v>201538</v>
      </c>
      <c r="D81174">
        <v>347393</v>
      </c>
    </row>
    <row r="81175" spans="1:4" x14ac:dyDescent="0.3">
      <c r="A81175">
        <v>150123</v>
      </c>
      <c r="B81175" s="1">
        <v>44354.91523624595</v>
      </c>
      <c r="C81175">
        <v>201551</v>
      </c>
      <c r="D81175">
        <v>351192</v>
      </c>
    </row>
    <row r="81176" spans="1:4" x14ac:dyDescent="0.3">
      <c r="A81176">
        <v>158486</v>
      </c>
      <c r="B81176" s="1">
        <v>44357.837566343042</v>
      </c>
      <c r="C81176">
        <v>201551</v>
      </c>
      <c r="D81176">
        <v>24481</v>
      </c>
    </row>
    <row r="81177" spans="1:4" x14ac:dyDescent="0.3">
      <c r="A81177">
        <v>207904</v>
      </c>
      <c r="B81177" s="1">
        <v>44371.701644012945</v>
      </c>
      <c r="C81177">
        <v>201551</v>
      </c>
      <c r="D81177">
        <v>328888</v>
      </c>
    </row>
    <row r="81178" spans="1:4" x14ac:dyDescent="0.3">
      <c r="A81178">
        <v>101568</v>
      </c>
      <c r="B81178" s="1">
        <v>44340.656741100327</v>
      </c>
      <c r="C81178">
        <v>201575</v>
      </c>
      <c r="D81178">
        <v>76405</v>
      </c>
    </row>
    <row r="81179" spans="1:4" x14ac:dyDescent="0.3">
      <c r="A81179">
        <v>108782</v>
      </c>
      <c r="B81179" s="1">
        <v>44343.604333333336</v>
      </c>
      <c r="C81179">
        <v>201575</v>
      </c>
      <c r="D81179">
        <v>444323</v>
      </c>
    </row>
    <row r="81180" spans="1:4" x14ac:dyDescent="0.3">
      <c r="A81180">
        <v>121794</v>
      </c>
      <c r="B81180" s="1">
        <v>44346.367168187506</v>
      </c>
      <c r="C81180">
        <v>201575</v>
      </c>
      <c r="D81180">
        <v>182984</v>
      </c>
    </row>
    <row r="81181" spans="1:4" x14ac:dyDescent="0.3">
      <c r="A81181">
        <v>135560</v>
      </c>
      <c r="B81181" s="1">
        <v>44350.90269579288</v>
      </c>
      <c r="C81181">
        <v>201575</v>
      </c>
      <c r="D81181">
        <v>336616</v>
      </c>
    </row>
    <row r="81182" spans="1:4" x14ac:dyDescent="0.3">
      <c r="A81182">
        <v>139843</v>
      </c>
      <c r="B81182" s="1">
        <v>44351.993310679616</v>
      </c>
      <c r="C81182">
        <v>201575</v>
      </c>
      <c r="D81182">
        <v>40767</v>
      </c>
    </row>
    <row r="81183" spans="1:4" x14ac:dyDescent="0.3">
      <c r="A81183">
        <v>150172</v>
      </c>
      <c r="B81183" s="1">
        <v>44354.926967637541</v>
      </c>
      <c r="C81183">
        <v>201575</v>
      </c>
      <c r="D81183">
        <v>37966</v>
      </c>
    </row>
    <row r="81184" spans="1:4" x14ac:dyDescent="0.3">
      <c r="A81184">
        <v>159147</v>
      </c>
      <c r="B81184" s="1">
        <v>44357.994928802589</v>
      </c>
      <c r="C81184">
        <v>201575</v>
      </c>
      <c r="D81184">
        <v>5151</v>
      </c>
    </row>
    <row r="81185" spans="1:4" x14ac:dyDescent="0.3">
      <c r="A81185">
        <v>173283</v>
      </c>
      <c r="B81185" s="1">
        <v>44361.203666666668</v>
      </c>
      <c r="C81185">
        <v>201575</v>
      </c>
      <c r="D81185">
        <v>411922</v>
      </c>
    </row>
    <row r="81186" spans="1:4" x14ac:dyDescent="0.3">
      <c r="A81186">
        <v>183971</v>
      </c>
      <c r="B81186" s="1">
        <v>44365.028909385117</v>
      </c>
      <c r="C81186">
        <v>201575</v>
      </c>
      <c r="D81186">
        <v>411922</v>
      </c>
    </row>
    <row r="81187" spans="1:4" x14ac:dyDescent="0.3">
      <c r="A81187">
        <v>313392</v>
      </c>
      <c r="B81187" s="1">
        <v>44402.101724919099</v>
      </c>
      <c r="C81187">
        <v>201575</v>
      </c>
      <c r="D81187">
        <v>128523</v>
      </c>
    </row>
    <row r="81188" spans="1:4" x14ac:dyDescent="0.3">
      <c r="A81188">
        <v>332925</v>
      </c>
      <c r="B81188" s="1">
        <v>44407.983601941749</v>
      </c>
      <c r="C81188">
        <v>201575</v>
      </c>
      <c r="D81188">
        <v>447567</v>
      </c>
    </row>
    <row r="81189" spans="1:4" x14ac:dyDescent="0.3">
      <c r="A81189">
        <v>337182</v>
      </c>
      <c r="B81189" s="1">
        <v>44408.88166019418</v>
      </c>
      <c r="C81189">
        <v>201575</v>
      </c>
      <c r="D81189">
        <v>40049</v>
      </c>
    </row>
    <row r="81190" spans="1:4" x14ac:dyDescent="0.3">
      <c r="A81190">
        <v>345108</v>
      </c>
      <c r="B81190" s="1">
        <v>44411.061271844665</v>
      </c>
      <c r="C81190">
        <v>201575</v>
      </c>
      <c r="D81190">
        <v>141259</v>
      </c>
    </row>
    <row r="81191" spans="1:4" x14ac:dyDescent="0.3">
      <c r="A81191">
        <v>358079</v>
      </c>
      <c r="B81191" s="1">
        <v>44415.205694753866</v>
      </c>
      <c r="C81191">
        <v>201575</v>
      </c>
      <c r="D81191">
        <v>381557</v>
      </c>
    </row>
    <row r="81192" spans="1:4" x14ac:dyDescent="0.3">
      <c r="A81192">
        <v>369157</v>
      </c>
      <c r="B81192" s="1">
        <v>44417.949621359228</v>
      </c>
      <c r="C81192">
        <v>201575</v>
      </c>
      <c r="D81192">
        <v>411922</v>
      </c>
    </row>
    <row r="81193" spans="1:4" x14ac:dyDescent="0.3">
      <c r="A81193">
        <v>374625</v>
      </c>
      <c r="B81193" s="1">
        <v>44419.972275080909</v>
      </c>
      <c r="C81193">
        <v>201575</v>
      </c>
      <c r="D81193">
        <v>339369</v>
      </c>
    </row>
    <row r="81194" spans="1:4" x14ac:dyDescent="0.3">
      <c r="A81194">
        <v>406687</v>
      </c>
      <c r="B81194" s="1">
        <v>44429.89298705502</v>
      </c>
      <c r="C81194">
        <v>201575</v>
      </c>
      <c r="D81194">
        <v>158978</v>
      </c>
    </row>
    <row r="81195" spans="1:4" x14ac:dyDescent="0.3">
      <c r="A81195">
        <v>220849</v>
      </c>
      <c r="B81195" s="1">
        <v>44374.685058252428</v>
      </c>
      <c r="C81195">
        <v>201577</v>
      </c>
      <c r="D81195">
        <v>182627</v>
      </c>
    </row>
    <row r="81196" spans="1:4" x14ac:dyDescent="0.3">
      <c r="A81196">
        <v>258596</v>
      </c>
      <c r="B81196" s="1">
        <v>44386.686333333339</v>
      </c>
      <c r="C81196">
        <v>201577</v>
      </c>
      <c r="D81196">
        <v>327350</v>
      </c>
    </row>
    <row r="81197" spans="1:4" x14ac:dyDescent="0.3">
      <c r="A81197">
        <v>269462</v>
      </c>
      <c r="B81197" s="1">
        <v>44388.908902249212</v>
      </c>
      <c r="C81197">
        <v>201577</v>
      </c>
      <c r="D81197">
        <v>270383</v>
      </c>
    </row>
    <row r="81198" spans="1:4" x14ac:dyDescent="0.3">
      <c r="A81198">
        <v>302711</v>
      </c>
      <c r="B81198" s="1">
        <v>44399.587970873792</v>
      </c>
      <c r="C81198">
        <v>201577</v>
      </c>
      <c r="D81198">
        <v>344725</v>
      </c>
    </row>
    <row r="81199" spans="1:4" x14ac:dyDescent="0.3">
      <c r="A81199">
        <v>320650</v>
      </c>
      <c r="B81199" s="1">
        <v>44404.505446601943</v>
      </c>
      <c r="C81199">
        <v>201577</v>
      </c>
      <c r="D81199">
        <v>351192</v>
      </c>
    </row>
    <row r="81200" spans="1:4" x14ac:dyDescent="0.3">
      <c r="A81200">
        <v>367042</v>
      </c>
      <c r="B81200" s="1">
        <v>44417.542333333338</v>
      </c>
      <c r="C81200">
        <v>201577</v>
      </c>
      <c r="D81200">
        <v>104958</v>
      </c>
    </row>
    <row r="81201" spans="1:4" x14ac:dyDescent="0.3">
      <c r="A81201">
        <v>371349</v>
      </c>
      <c r="B81201" s="1">
        <v>44418.817744336571</v>
      </c>
      <c r="C81201">
        <v>201577</v>
      </c>
      <c r="D81201">
        <v>227775</v>
      </c>
    </row>
    <row r="81202" spans="1:4" x14ac:dyDescent="0.3">
      <c r="A81202">
        <v>380565</v>
      </c>
      <c r="B81202" s="1">
        <v>44421.932631067961</v>
      </c>
      <c r="C81202">
        <v>201577</v>
      </c>
      <c r="D81202">
        <v>230507</v>
      </c>
    </row>
    <row r="81203" spans="1:4" x14ac:dyDescent="0.3">
      <c r="A81203">
        <v>418670</v>
      </c>
      <c r="B81203" s="1">
        <v>44434.195333333337</v>
      </c>
      <c r="C81203">
        <v>201577</v>
      </c>
      <c r="D81203">
        <v>470762</v>
      </c>
    </row>
    <row r="81204" spans="1:4" x14ac:dyDescent="0.3">
      <c r="A81204">
        <v>106273</v>
      </c>
      <c r="B81204" s="1">
        <v>44342.597275080909</v>
      </c>
      <c r="C81204">
        <v>201585</v>
      </c>
      <c r="D81204">
        <v>153893</v>
      </c>
    </row>
    <row r="81205" spans="1:4" x14ac:dyDescent="0.3">
      <c r="A81205">
        <v>109420</v>
      </c>
      <c r="B81205" s="1">
        <v>44343.713779935279</v>
      </c>
      <c r="C81205">
        <v>201585</v>
      </c>
      <c r="D81205">
        <v>212708</v>
      </c>
    </row>
    <row r="81206" spans="1:4" x14ac:dyDescent="0.3">
      <c r="A81206">
        <v>149320</v>
      </c>
      <c r="B81206" s="1">
        <v>44354.747760517799</v>
      </c>
      <c r="C81206">
        <v>201585</v>
      </c>
      <c r="D81206">
        <v>411922</v>
      </c>
    </row>
    <row r="81207" spans="1:4" x14ac:dyDescent="0.3">
      <c r="A81207">
        <v>156764</v>
      </c>
      <c r="B81207" s="1">
        <v>44357.521223300973</v>
      </c>
      <c r="C81207">
        <v>201585</v>
      </c>
      <c r="D81207">
        <v>70091</v>
      </c>
    </row>
    <row r="81208" spans="1:4" x14ac:dyDescent="0.3">
      <c r="A81208">
        <v>172400</v>
      </c>
      <c r="B81208" s="1">
        <v>44360.862647249189</v>
      </c>
      <c r="C81208">
        <v>201585</v>
      </c>
      <c r="D81208">
        <v>154256</v>
      </c>
    </row>
    <row r="81209" spans="1:4" x14ac:dyDescent="0.3">
      <c r="A81209">
        <v>190159</v>
      </c>
      <c r="B81209" s="1">
        <v>44366.611838187702</v>
      </c>
      <c r="C81209">
        <v>201585</v>
      </c>
      <c r="D81209">
        <v>476451</v>
      </c>
    </row>
    <row r="81210" spans="1:4" x14ac:dyDescent="0.3">
      <c r="A81210">
        <v>193678</v>
      </c>
      <c r="B81210" s="1">
        <v>44367.322</v>
      </c>
      <c r="C81210">
        <v>201585</v>
      </c>
      <c r="D81210">
        <v>5151</v>
      </c>
    </row>
    <row r="81211" spans="1:4" x14ac:dyDescent="0.3">
      <c r="A81211">
        <v>208799</v>
      </c>
      <c r="B81211" s="1">
        <v>44371.841611650489</v>
      </c>
      <c r="C81211">
        <v>201585</v>
      </c>
      <c r="D81211">
        <v>286645</v>
      </c>
    </row>
    <row r="81212" spans="1:4" x14ac:dyDescent="0.3">
      <c r="A81212">
        <v>213774</v>
      </c>
      <c r="B81212" s="1">
        <v>44373.181859797965</v>
      </c>
      <c r="C81212">
        <v>201585</v>
      </c>
      <c r="D81212">
        <v>17862</v>
      </c>
    </row>
    <row r="81213" spans="1:4" x14ac:dyDescent="0.3">
      <c r="A81213">
        <v>245166</v>
      </c>
      <c r="B81213" s="1">
        <v>44381.676563106797</v>
      </c>
      <c r="C81213">
        <v>201585</v>
      </c>
      <c r="D81213">
        <v>345147</v>
      </c>
    </row>
    <row r="81214" spans="1:4" x14ac:dyDescent="0.3">
      <c r="A81214">
        <v>262642</v>
      </c>
      <c r="B81214" s="1">
        <v>44387.571385113268</v>
      </c>
      <c r="C81214">
        <v>201585</v>
      </c>
      <c r="D81214">
        <v>411922</v>
      </c>
    </row>
    <row r="81215" spans="1:4" x14ac:dyDescent="0.3">
      <c r="A81215">
        <v>321941</v>
      </c>
      <c r="B81215" s="1">
        <v>44404.76070550162</v>
      </c>
      <c r="C81215">
        <v>201585</v>
      </c>
      <c r="D81215">
        <v>156268</v>
      </c>
    </row>
    <row r="81216" spans="1:4" x14ac:dyDescent="0.3">
      <c r="A81216">
        <v>334818</v>
      </c>
      <c r="B81216" s="1">
        <v>44408.595568712422</v>
      </c>
      <c r="C81216">
        <v>201585</v>
      </c>
      <c r="D81216">
        <v>202914</v>
      </c>
    </row>
    <row r="81217" spans="1:4" x14ac:dyDescent="0.3">
      <c r="A81217">
        <v>344425</v>
      </c>
      <c r="B81217" s="1">
        <v>44410.812485436894</v>
      </c>
      <c r="C81217">
        <v>201585</v>
      </c>
      <c r="D81217">
        <v>230507</v>
      </c>
    </row>
    <row r="81218" spans="1:4" x14ac:dyDescent="0.3">
      <c r="A81218">
        <v>382323</v>
      </c>
      <c r="B81218" s="1">
        <v>44422.512999999999</v>
      </c>
      <c r="C81218">
        <v>201585</v>
      </c>
      <c r="D81218">
        <v>298909</v>
      </c>
    </row>
    <row r="81219" spans="1:4" x14ac:dyDescent="0.3">
      <c r="A81219">
        <v>390144</v>
      </c>
      <c r="B81219" s="1">
        <v>44424.647436893203</v>
      </c>
      <c r="C81219">
        <v>201585</v>
      </c>
      <c r="D81219">
        <v>60239</v>
      </c>
    </row>
    <row r="81220" spans="1:4" x14ac:dyDescent="0.3">
      <c r="A81220">
        <v>4700</v>
      </c>
      <c r="B81220" s="1">
        <v>44291.606579288025</v>
      </c>
      <c r="C81220">
        <v>201595</v>
      </c>
      <c r="D81220">
        <v>258219</v>
      </c>
    </row>
    <row r="81221" spans="1:4" x14ac:dyDescent="0.3">
      <c r="A81221">
        <v>13801</v>
      </c>
      <c r="B81221" s="1">
        <v>44303.882015442367</v>
      </c>
      <c r="C81221">
        <v>201595</v>
      </c>
      <c r="D81221">
        <v>345179</v>
      </c>
    </row>
    <row r="81222" spans="1:4" x14ac:dyDescent="0.3">
      <c r="A81222">
        <v>14101</v>
      </c>
      <c r="B81222" s="1">
        <v>44304.047120578631</v>
      </c>
      <c r="C81222">
        <v>201595</v>
      </c>
      <c r="D81222">
        <v>347008</v>
      </c>
    </row>
    <row r="81223" spans="1:4" x14ac:dyDescent="0.3">
      <c r="A81223">
        <v>18322</v>
      </c>
      <c r="B81223" s="1">
        <v>44307.684249190941</v>
      </c>
      <c r="C81223">
        <v>201595</v>
      </c>
      <c r="D81223">
        <v>118549</v>
      </c>
    </row>
    <row r="81224" spans="1:4" x14ac:dyDescent="0.3">
      <c r="A81224">
        <v>23879</v>
      </c>
      <c r="B81224" s="1">
        <v>44310.650268608413</v>
      </c>
      <c r="C81224">
        <v>201595</v>
      </c>
      <c r="D81224">
        <v>49263</v>
      </c>
    </row>
    <row r="81225" spans="1:4" x14ac:dyDescent="0.3">
      <c r="A81225">
        <v>29122</v>
      </c>
      <c r="B81225" s="1">
        <v>44312.922922330101</v>
      </c>
      <c r="C81225">
        <v>201597</v>
      </c>
      <c r="D81225">
        <v>411922</v>
      </c>
    </row>
    <row r="81226" spans="1:4" x14ac:dyDescent="0.3">
      <c r="A81226">
        <v>45626</v>
      </c>
      <c r="B81226" s="1">
        <v>44319.918067961167</v>
      </c>
      <c r="C81226">
        <v>201597</v>
      </c>
      <c r="D81226">
        <v>129210</v>
      </c>
    </row>
    <row r="81227" spans="1:4" x14ac:dyDescent="0.3">
      <c r="A81227">
        <v>66531</v>
      </c>
      <c r="B81227" s="1">
        <v>44328.87599676376</v>
      </c>
      <c r="C81227">
        <v>201597</v>
      </c>
      <c r="D81227">
        <v>5151</v>
      </c>
    </row>
    <row r="81228" spans="1:4" x14ac:dyDescent="0.3">
      <c r="A81228">
        <v>90530</v>
      </c>
      <c r="B81228" s="1">
        <v>44337.798326860844</v>
      </c>
      <c r="C81228">
        <v>201597</v>
      </c>
      <c r="D81228">
        <v>439981</v>
      </c>
    </row>
    <row r="81229" spans="1:4" x14ac:dyDescent="0.3">
      <c r="A81229">
        <v>94752</v>
      </c>
      <c r="B81229" s="1">
        <v>44338.696385113268</v>
      </c>
      <c r="C81229">
        <v>201597</v>
      </c>
      <c r="D81229">
        <v>59225</v>
      </c>
    </row>
    <row r="81230" spans="1:4" x14ac:dyDescent="0.3">
      <c r="A81230">
        <v>99882</v>
      </c>
      <c r="B81230" s="1">
        <v>44339.874378640779</v>
      </c>
      <c r="C81230">
        <v>201597</v>
      </c>
      <c r="D81230">
        <v>107303</v>
      </c>
    </row>
    <row r="81231" spans="1:4" x14ac:dyDescent="0.3">
      <c r="A81231">
        <v>314657</v>
      </c>
      <c r="B81231" s="1">
        <v>44402.613860841426</v>
      </c>
      <c r="C81231">
        <v>201618</v>
      </c>
      <c r="D81231">
        <v>391555</v>
      </c>
    </row>
    <row r="81232" spans="1:4" x14ac:dyDescent="0.3">
      <c r="A81232">
        <v>351178</v>
      </c>
      <c r="B81232" s="1">
        <v>44413.461757281555</v>
      </c>
      <c r="C81232">
        <v>201618</v>
      </c>
      <c r="D81232">
        <v>218088</v>
      </c>
    </row>
    <row r="81233" spans="1:4" x14ac:dyDescent="0.3">
      <c r="A81233">
        <v>357825</v>
      </c>
      <c r="B81233" s="1">
        <v>44415.114261299481</v>
      </c>
      <c r="C81233">
        <v>201618</v>
      </c>
      <c r="D81233">
        <v>405774</v>
      </c>
    </row>
    <row r="81234" spans="1:4" x14ac:dyDescent="0.3">
      <c r="A81234">
        <v>367855</v>
      </c>
      <c r="B81234" s="1">
        <v>44417.664022653727</v>
      </c>
      <c r="C81234">
        <v>201618</v>
      </c>
      <c r="D81234">
        <v>283524</v>
      </c>
    </row>
    <row r="81235" spans="1:4" x14ac:dyDescent="0.3">
      <c r="A81235">
        <v>370067</v>
      </c>
      <c r="B81235" s="1">
        <v>44418.64298705502</v>
      </c>
      <c r="C81235">
        <v>201618</v>
      </c>
      <c r="D81235">
        <v>463334</v>
      </c>
    </row>
    <row r="81236" spans="1:4" x14ac:dyDescent="0.3">
      <c r="A81236">
        <v>414409</v>
      </c>
      <c r="B81236" s="1">
        <v>44432.568553398058</v>
      </c>
      <c r="C81236">
        <v>201618</v>
      </c>
      <c r="D81236">
        <v>118549</v>
      </c>
    </row>
    <row r="81237" spans="1:4" x14ac:dyDescent="0.3">
      <c r="A81237">
        <v>111674</v>
      </c>
      <c r="B81237" s="1">
        <v>44344.481983818769</v>
      </c>
      <c r="C81237">
        <v>201659</v>
      </c>
      <c r="D81237">
        <v>291168</v>
      </c>
    </row>
    <row r="81238" spans="1:4" x14ac:dyDescent="0.3">
      <c r="A81238">
        <v>126005</v>
      </c>
      <c r="B81238" s="1">
        <v>44347.52081877023</v>
      </c>
      <c r="C81238">
        <v>201659</v>
      </c>
      <c r="D81238">
        <v>86587</v>
      </c>
    </row>
    <row r="81239" spans="1:4" x14ac:dyDescent="0.3">
      <c r="A81239">
        <v>151465</v>
      </c>
      <c r="B81239" s="1">
        <v>44355.63570550162</v>
      </c>
      <c r="C81239">
        <v>201659</v>
      </c>
      <c r="D81239">
        <v>12149</v>
      </c>
    </row>
    <row r="81240" spans="1:4" x14ac:dyDescent="0.3">
      <c r="A81240">
        <v>194661</v>
      </c>
      <c r="B81240" s="1">
        <v>44367.593634304205</v>
      </c>
      <c r="C81240">
        <v>201659</v>
      </c>
      <c r="D81240">
        <v>351192</v>
      </c>
    </row>
    <row r="81241" spans="1:4" x14ac:dyDescent="0.3">
      <c r="A81241">
        <v>23993</v>
      </c>
      <c r="B81241" s="1">
        <v>44310.67101046785</v>
      </c>
      <c r="C81241">
        <v>201684</v>
      </c>
      <c r="D81241">
        <v>86587</v>
      </c>
    </row>
    <row r="81242" spans="1:4" x14ac:dyDescent="0.3">
      <c r="A81242">
        <v>41659</v>
      </c>
      <c r="B81242" s="1">
        <v>44318.494928802589</v>
      </c>
      <c r="C81242">
        <v>201684</v>
      </c>
      <c r="D81242">
        <v>250679</v>
      </c>
    </row>
    <row r="81243" spans="1:4" x14ac:dyDescent="0.3">
      <c r="A81243">
        <v>67248</v>
      </c>
      <c r="B81243" s="1">
        <v>44329.483999999997</v>
      </c>
      <c r="C81243">
        <v>201684</v>
      </c>
      <c r="D81243">
        <v>359047</v>
      </c>
    </row>
    <row r="81244" spans="1:4" x14ac:dyDescent="0.3">
      <c r="A81244">
        <v>68509</v>
      </c>
      <c r="B81244" s="1">
        <v>44329.847679611652</v>
      </c>
      <c r="C81244">
        <v>201684</v>
      </c>
      <c r="D81244">
        <v>386258</v>
      </c>
    </row>
    <row r="81245" spans="1:4" x14ac:dyDescent="0.3">
      <c r="A81245">
        <v>78237</v>
      </c>
      <c r="B81245" s="1">
        <v>44332.722000000002</v>
      </c>
      <c r="C81245">
        <v>201684</v>
      </c>
      <c r="D81245">
        <v>397</v>
      </c>
    </row>
    <row r="81246" spans="1:4" x14ac:dyDescent="0.3">
      <c r="A81246">
        <v>82099</v>
      </c>
      <c r="B81246" s="1">
        <v>44334.608197411006</v>
      </c>
      <c r="C81246">
        <v>201684</v>
      </c>
      <c r="D81246">
        <v>411922</v>
      </c>
    </row>
    <row r="81247" spans="1:4" x14ac:dyDescent="0.3">
      <c r="A81247">
        <v>113107</v>
      </c>
      <c r="B81247" s="1">
        <v>44344.700834951458</v>
      </c>
      <c r="C81247">
        <v>201701</v>
      </c>
      <c r="D81247">
        <v>442025</v>
      </c>
    </row>
    <row r="81248" spans="1:4" x14ac:dyDescent="0.3">
      <c r="A81248">
        <v>117594</v>
      </c>
      <c r="B81248" s="1">
        <v>44345.585802789392</v>
      </c>
      <c r="C81248">
        <v>201701</v>
      </c>
      <c r="D81248">
        <v>411922</v>
      </c>
    </row>
    <row r="81249" spans="1:4" x14ac:dyDescent="0.3">
      <c r="A81249">
        <v>142566</v>
      </c>
      <c r="B81249" s="1">
        <v>44352.763941747573</v>
      </c>
      <c r="C81249">
        <v>201701</v>
      </c>
      <c r="D81249">
        <v>447858</v>
      </c>
    </row>
    <row r="81250" spans="1:4" x14ac:dyDescent="0.3">
      <c r="A81250">
        <v>147820</v>
      </c>
      <c r="B81250" s="1">
        <v>44353.987242718445</v>
      </c>
      <c r="C81250">
        <v>201701</v>
      </c>
      <c r="D81250">
        <v>158978</v>
      </c>
    </row>
    <row r="81251" spans="1:4" x14ac:dyDescent="0.3">
      <c r="A81251">
        <v>221065</v>
      </c>
      <c r="B81251" s="1">
        <v>44374.714957121498</v>
      </c>
      <c r="C81251">
        <v>201701</v>
      </c>
      <c r="D81251">
        <v>328888</v>
      </c>
    </row>
    <row r="81252" spans="1:4" x14ac:dyDescent="0.3">
      <c r="A81252">
        <v>246808</v>
      </c>
      <c r="B81252" s="1">
        <v>44381.998535111547</v>
      </c>
      <c r="C81252">
        <v>201701</v>
      </c>
      <c r="D81252">
        <v>410892</v>
      </c>
    </row>
    <row r="81253" spans="1:4" x14ac:dyDescent="0.3">
      <c r="A81253">
        <v>251175</v>
      </c>
      <c r="B81253" s="1">
        <v>44383.789831715214</v>
      </c>
      <c r="C81253">
        <v>201701</v>
      </c>
      <c r="D81253">
        <v>158607</v>
      </c>
    </row>
    <row r="81254" spans="1:4" x14ac:dyDescent="0.3">
      <c r="A81254">
        <v>329220</v>
      </c>
      <c r="B81254" s="1">
        <v>44407.479152103559</v>
      </c>
      <c r="C81254">
        <v>201701</v>
      </c>
      <c r="D81254">
        <v>182191</v>
      </c>
    </row>
    <row r="81255" spans="1:4" x14ac:dyDescent="0.3">
      <c r="A81255">
        <v>376054</v>
      </c>
      <c r="B81255" s="1">
        <v>44420.744524271846</v>
      </c>
      <c r="C81255">
        <v>201701</v>
      </c>
      <c r="D81255">
        <v>250679</v>
      </c>
    </row>
    <row r="81256" spans="1:4" x14ac:dyDescent="0.3">
      <c r="A81256">
        <v>105899</v>
      </c>
      <c r="B81256" s="1">
        <v>44342.415333333338</v>
      </c>
      <c r="C81256">
        <v>201728</v>
      </c>
      <c r="D81256">
        <v>136632</v>
      </c>
    </row>
    <row r="81257" spans="1:4" x14ac:dyDescent="0.3">
      <c r="A81257">
        <v>108698</v>
      </c>
      <c r="B81257" s="1">
        <v>44343.591207119745</v>
      </c>
      <c r="C81257">
        <v>201728</v>
      </c>
      <c r="D81257">
        <v>191238</v>
      </c>
    </row>
    <row r="81258" spans="1:4" x14ac:dyDescent="0.3">
      <c r="A81258">
        <v>116449</v>
      </c>
      <c r="B81258" s="1">
        <v>44345.336313974425</v>
      </c>
      <c r="C81258">
        <v>201728</v>
      </c>
      <c r="D81258">
        <v>349014</v>
      </c>
    </row>
    <row r="81259" spans="1:4" x14ac:dyDescent="0.3">
      <c r="A81259">
        <v>137736</v>
      </c>
      <c r="B81259" s="1">
        <v>44351.696385113268</v>
      </c>
      <c r="C81259">
        <v>201728</v>
      </c>
      <c r="D81259">
        <v>455878</v>
      </c>
    </row>
    <row r="81260" spans="1:4" x14ac:dyDescent="0.3">
      <c r="A81260">
        <v>141952</v>
      </c>
      <c r="B81260" s="1">
        <v>44352.670495145634</v>
      </c>
      <c r="C81260">
        <v>201728</v>
      </c>
      <c r="D81260">
        <v>473327</v>
      </c>
    </row>
    <row r="81261" spans="1:4" x14ac:dyDescent="0.3">
      <c r="A81261">
        <v>167390</v>
      </c>
      <c r="B81261" s="1">
        <v>44359.858197411006</v>
      </c>
      <c r="C81261">
        <v>201728</v>
      </c>
      <c r="D81261">
        <v>45364</v>
      </c>
    </row>
    <row r="81262" spans="1:4" x14ac:dyDescent="0.3">
      <c r="A81262">
        <v>191091</v>
      </c>
      <c r="B81262" s="1">
        <v>44366.728747572815</v>
      </c>
      <c r="C81262">
        <v>201728</v>
      </c>
      <c r="D81262">
        <v>322322</v>
      </c>
    </row>
    <row r="81263" spans="1:4" x14ac:dyDescent="0.3">
      <c r="A81263">
        <v>262595</v>
      </c>
      <c r="B81263" s="1">
        <v>44387.563699029131</v>
      </c>
      <c r="C81263">
        <v>201728</v>
      </c>
      <c r="D81263">
        <v>111368</v>
      </c>
    </row>
    <row r="81264" spans="1:4" x14ac:dyDescent="0.3">
      <c r="A81264">
        <v>268937</v>
      </c>
      <c r="B81264" s="1">
        <v>44388.833925566345</v>
      </c>
      <c r="C81264">
        <v>201728</v>
      </c>
      <c r="D81264">
        <v>21760</v>
      </c>
    </row>
    <row r="81265" spans="1:4" x14ac:dyDescent="0.3">
      <c r="A81265">
        <v>292607</v>
      </c>
      <c r="B81265" s="1">
        <v>44395.829071197411</v>
      </c>
      <c r="C81265">
        <v>201728</v>
      </c>
      <c r="D81265">
        <v>178044</v>
      </c>
    </row>
    <row r="81266" spans="1:4" x14ac:dyDescent="0.3">
      <c r="A81266">
        <v>300201</v>
      </c>
      <c r="B81266" s="1">
        <v>44398.675349514568</v>
      </c>
      <c r="C81266">
        <v>201728</v>
      </c>
      <c r="D81266">
        <v>394819</v>
      </c>
    </row>
    <row r="81267" spans="1:4" x14ac:dyDescent="0.3">
      <c r="A81267">
        <v>350606</v>
      </c>
      <c r="B81267" s="1">
        <v>44412.916449838187</v>
      </c>
      <c r="C81267">
        <v>201728</v>
      </c>
      <c r="D81267">
        <v>411922</v>
      </c>
    </row>
    <row r="81268" spans="1:4" x14ac:dyDescent="0.3">
      <c r="A81268">
        <v>354614</v>
      </c>
      <c r="B81268" s="1">
        <v>44414.596061488679</v>
      </c>
      <c r="C81268">
        <v>201728</v>
      </c>
      <c r="D81268">
        <v>304128</v>
      </c>
    </row>
    <row r="81269" spans="1:4" x14ac:dyDescent="0.3">
      <c r="A81269">
        <v>359044</v>
      </c>
      <c r="B81269" s="1">
        <v>44415.490707113866</v>
      </c>
      <c r="C81269">
        <v>201728</v>
      </c>
      <c r="D81269">
        <v>255868</v>
      </c>
    </row>
    <row r="81270" spans="1:4" x14ac:dyDescent="0.3">
      <c r="A81270">
        <v>360787</v>
      </c>
      <c r="B81270" s="1">
        <v>44415.74816504855</v>
      </c>
      <c r="C81270">
        <v>201728</v>
      </c>
      <c r="D81270">
        <v>355267</v>
      </c>
    </row>
    <row r="81271" spans="1:4" x14ac:dyDescent="0.3">
      <c r="A81271">
        <v>369382</v>
      </c>
      <c r="B81271" s="1">
        <v>44418.149333333335</v>
      </c>
      <c r="C81271">
        <v>201728</v>
      </c>
      <c r="D81271">
        <v>183290</v>
      </c>
    </row>
    <row r="81272" spans="1:4" x14ac:dyDescent="0.3">
      <c r="A81272">
        <v>411326</v>
      </c>
      <c r="B81272" s="1">
        <v>44430.994119741103</v>
      </c>
      <c r="C81272">
        <v>201728</v>
      </c>
      <c r="D81272">
        <v>74456</v>
      </c>
    </row>
    <row r="81273" spans="1:4" x14ac:dyDescent="0.3">
      <c r="A81273">
        <v>422014</v>
      </c>
      <c r="B81273" s="1">
        <v>44435.952048543695</v>
      </c>
      <c r="C81273">
        <v>201728</v>
      </c>
      <c r="D81273">
        <v>240808</v>
      </c>
    </row>
    <row r="81274" spans="1:4" x14ac:dyDescent="0.3">
      <c r="A81274">
        <v>298138</v>
      </c>
      <c r="B81274" s="1">
        <v>44397.793472491911</v>
      </c>
      <c r="C81274">
        <v>201753</v>
      </c>
      <c r="D81274">
        <v>439981</v>
      </c>
    </row>
    <row r="81275" spans="1:4" x14ac:dyDescent="0.3">
      <c r="A81275">
        <v>298666</v>
      </c>
      <c r="B81275" s="1">
        <v>44397.961757281555</v>
      </c>
      <c r="C81275">
        <v>201753</v>
      </c>
      <c r="D81275">
        <v>81226</v>
      </c>
    </row>
    <row r="81276" spans="1:4" x14ac:dyDescent="0.3">
      <c r="A81276">
        <v>300830</v>
      </c>
      <c r="B81276" s="1">
        <v>44398.77081877023</v>
      </c>
      <c r="C81276">
        <v>201753</v>
      </c>
      <c r="D81276">
        <v>308796</v>
      </c>
    </row>
    <row r="81277" spans="1:4" x14ac:dyDescent="0.3">
      <c r="A81277">
        <v>311254</v>
      </c>
      <c r="B81277" s="1">
        <v>44401.741692556636</v>
      </c>
      <c r="C81277">
        <v>201753</v>
      </c>
      <c r="D81277">
        <v>351192</v>
      </c>
    </row>
    <row r="81278" spans="1:4" x14ac:dyDescent="0.3">
      <c r="A81278">
        <v>329944</v>
      </c>
      <c r="B81278" s="1">
        <v>44407.623569579293</v>
      </c>
      <c r="C81278">
        <v>201753</v>
      </c>
      <c r="D81278">
        <v>347393</v>
      </c>
    </row>
    <row r="81279" spans="1:4" x14ac:dyDescent="0.3">
      <c r="A81279">
        <v>346695</v>
      </c>
      <c r="B81279" s="1">
        <v>44411.699621359228</v>
      </c>
      <c r="C81279">
        <v>201753</v>
      </c>
      <c r="D81279">
        <v>191893</v>
      </c>
    </row>
    <row r="81280" spans="1:4" x14ac:dyDescent="0.3">
      <c r="A81280">
        <v>350312</v>
      </c>
      <c r="B81280" s="1">
        <v>44412.845252427185</v>
      </c>
      <c r="C81280">
        <v>201753</v>
      </c>
      <c r="D81280">
        <v>313721</v>
      </c>
    </row>
    <row r="81281" spans="1:4" x14ac:dyDescent="0.3">
      <c r="A81281">
        <v>351787</v>
      </c>
      <c r="B81281" s="1">
        <v>44413.673731391587</v>
      </c>
      <c r="C81281">
        <v>201753</v>
      </c>
      <c r="D81281">
        <v>250679</v>
      </c>
    </row>
    <row r="81282" spans="1:4" x14ac:dyDescent="0.3">
      <c r="A81282">
        <v>409247</v>
      </c>
      <c r="B81282" s="1">
        <v>44430.664022653727</v>
      </c>
      <c r="C81282">
        <v>201753</v>
      </c>
      <c r="D81282">
        <v>305874</v>
      </c>
    </row>
    <row r="81283" spans="1:4" x14ac:dyDescent="0.3">
      <c r="A81283">
        <v>115423</v>
      </c>
      <c r="B81283" s="1">
        <v>44344.968634304205</v>
      </c>
      <c r="C81283">
        <v>201761</v>
      </c>
      <c r="D81283">
        <v>204315</v>
      </c>
    </row>
    <row r="81284" spans="1:4" x14ac:dyDescent="0.3">
      <c r="A81284">
        <v>167859</v>
      </c>
      <c r="B81284" s="1">
        <v>44359.941126213591</v>
      </c>
      <c r="C81284">
        <v>201761</v>
      </c>
      <c r="D81284">
        <v>411922</v>
      </c>
    </row>
    <row r="81285" spans="1:4" x14ac:dyDescent="0.3">
      <c r="A81285">
        <v>168467</v>
      </c>
      <c r="B81285" s="1">
        <v>44360.112647249189</v>
      </c>
      <c r="C81285">
        <v>201761</v>
      </c>
      <c r="D81285">
        <v>207996</v>
      </c>
    </row>
    <row r="81286" spans="1:4" x14ac:dyDescent="0.3">
      <c r="A81286">
        <v>192200</v>
      </c>
      <c r="B81286" s="1">
        <v>44366.868190557572</v>
      </c>
      <c r="C81286">
        <v>201761</v>
      </c>
      <c r="D81286">
        <v>347008</v>
      </c>
    </row>
    <row r="81287" spans="1:4" x14ac:dyDescent="0.3">
      <c r="A81287">
        <v>197198</v>
      </c>
      <c r="B81287" s="1">
        <v>44368.041449838187</v>
      </c>
      <c r="C81287">
        <v>201761</v>
      </c>
      <c r="D81287">
        <v>89186</v>
      </c>
    </row>
    <row r="81288" spans="1:4" x14ac:dyDescent="0.3">
      <c r="A81288">
        <v>203311</v>
      </c>
      <c r="B81288" s="1">
        <v>44369.957307443365</v>
      </c>
      <c r="C81288">
        <v>201761</v>
      </c>
      <c r="D81288">
        <v>238334</v>
      </c>
    </row>
    <row r="81289" spans="1:4" x14ac:dyDescent="0.3">
      <c r="A81289">
        <v>232585</v>
      </c>
      <c r="B81289" s="1">
        <v>44378.2906407767</v>
      </c>
      <c r="C81289">
        <v>201761</v>
      </c>
      <c r="D81289">
        <v>105200</v>
      </c>
    </row>
    <row r="81290" spans="1:4" x14ac:dyDescent="0.3">
      <c r="A81290">
        <v>239038</v>
      </c>
      <c r="B81290" s="1">
        <v>44380.237242718445</v>
      </c>
      <c r="C81290">
        <v>201761</v>
      </c>
      <c r="D81290">
        <v>350756</v>
      </c>
    </row>
    <row r="81291" spans="1:4" x14ac:dyDescent="0.3">
      <c r="A81291">
        <v>246544</v>
      </c>
      <c r="B81291" s="1">
        <v>44381.923978392893</v>
      </c>
      <c r="C81291">
        <v>201761</v>
      </c>
      <c r="D81291">
        <v>219311</v>
      </c>
    </row>
    <row r="81292" spans="1:4" x14ac:dyDescent="0.3">
      <c r="A81292">
        <v>297742</v>
      </c>
      <c r="B81292" s="1">
        <v>44397.740478964399</v>
      </c>
      <c r="C81292">
        <v>201761</v>
      </c>
      <c r="D81292">
        <v>265820</v>
      </c>
    </row>
    <row r="81293" spans="1:4" x14ac:dyDescent="0.3">
      <c r="A81293">
        <v>323362</v>
      </c>
      <c r="B81293" s="1">
        <v>44405.14986407767</v>
      </c>
      <c r="C81293">
        <v>201761</v>
      </c>
      <c r="D81293">
        <v>439981</v>
      </c>
    </row>
    <row r="81294" spans="1:4" x14ac:dyDescent="0.3">
      <c r="A81294">
        <v>366233</v>
      </c>
      <c r="B81294" s="1">
        <v>44416.90390938511</v>
      </c>
      <c r="C81294">
        <v>201761</v>
      </c>
      <c r="D81294">
        <v>258219</v>
      </c>
    </row>
    <row r="81295" spans="1:4" x14ac:dyDescent="0.3">
      <c r="A81295">
        <v>377467</v>
      </c>
      <c r="B81295" s="1">
        <v>44421.093229773462</v>
      </c>
      <c r="C81295">
        <v>201761</v>
      </c>
      <c r="D81295">
        <v>347393</v>
      </c>
    </row>
    <row r="81296" spans="1:4" x14ac:dyDescent="0.3">
      <c r="A81296">
        <v>329205</v>
      </c>
      <c r="B81296" s="1">
        <v>44407.476320388349</v>
      </c>
      <c r="C81296">
        <v>201774</v>
      </c>
      <c r="D81296">
        <v>411922</v>
      </c>
    </row>
    <row r="81297" spans="1:4" x14ac:dyDescent="0.3">
      <c r="A81297">
        <v>352450</v>
      </c>
      <c r="B81297" s="1">
        <v>44413.798326860844</v>
      </c>
      <c r="C81297">
        <v>201774</v>
      </c>
      <c r="D81297">
        <v>154256</v>
      </c>
    </row>
    <row r="81298" spans="1:4" x14ac:dyDescent="0.3">
      <c r="A81298">
        <v>356837</v>
      </c>
      <c r="B81298" s="1">
        <v>44414.922922330101</v>
      </c>
      <c r="C81298">
        <v>201774</v>
      </c>
      <c r="D81298">
        <v>250679</v>
      </c>
    </row>
    <row r="81299" spans="1:4" x14ac:dyDescent="0.3">
      <c r="A81299">
        <v>371569</v>
      </c>
      <c r="B81299" s="1">
        <v>44418.869333333336</v>
      </c>
      <c r="C81299">
        <v>201774</v>
      </c>
      <c r="D81299">
        <v>67447</v>
      </c>
    </row>
    <row r="81300" spans="1:4" x14ac:dyDescent="0.3">
      <c r="A81300">
        <v>380216</v>
      </c>
      <c r="B81300" s="1">
        <v>44421.895414239487</v>
      </c>
      <c r="C81300">
        <v>201774</v>
      </c>
      <c r="D81300">
        <v>204809</v>
      </c>
    </row>
    <row r="81301" spans="1:4" x14ac:dyDescent="0.3">
      <c r="A81301">
        <v>421463</v>
      </c>
      <c r="B81301" s="1">
        <v>44435.808035598711</v>
      </c>
      <c r="C81301">
        <v>201774</v>
      </c>
      <c r="D81301">
        <v>86587</v>
      </c>
    </row>
    <row r="81302" spans="1:4" x14ac:dyDescent="0.3">
      <c r="A81302">
        <v>307940</v>
      </c>
      <c r="B81302" s="1">
        <v>44400.889750809059</v>
      </c>
      <c r="C81302">
        <v>201789</v>
      </c>
      <c r="D81302">
        <v>351192</v>
      </c>
    </row>
    <row r="81303" spans="1:4" x14ac:dyDescent="0.3">
      <c r="A81303">
        <v>309245</v>
      </c>
      <c r="B81303" s="1">
        <v>44401.300999999999</v>
      </c>
      <c r="C81303">
        <v>201789</v>
      </c>
      <c r="D81303">
        <v>411922</v>
      </c>
    </row>
    <row r="81304" spans="1:4" x14ac:dyDescent="0.3">
      <c r="A81304">
        <v>310022</v>
      </c>
      <c r="B81304" s="1">
        <v>44401.524918362986</v>
      </c>
      <c r="C81304">
        <v>201789</v>
      </c>
      <c r="D81304">
        <v>455878</v>
      </c>
    </row>
    <row r="81305" spans="1:4" x14ac:dyDescent="0.3">
      <c r="A81305">
        <v>324314</v>
      </c>
      <c r="B81305" s="1">
        <v>44405.638941747573</v>
      </c>
      <c r="C81305">
        <v>201789</v>
      </c>
      <c r="D81305">
        <v>304128</v>
      </c>
    </row>
    <row r="81306" spans="1:4" x14ac:dyDescent="0.3">
      <c r="A81306">
        <v>331540</v>
      </c>
      <c r="B81306" s="1">
        <v>44407.818553398058</v>
      </c>
      <c r="C81306">
        <v>201789</v>
      </c>
      <c r="D81306">
        <v>266896</v>
      </c>
    </row>
    <row r="81307" spans="1:4" x14ac:dyDescent="0.3">
      <c r="A81307">
        <v>340915</v>
      </c>
      <c r="B81307" s="1">
        <v>44409.724702265376</v>
      </c>
      <c r="C81307">
        <v>201789</v>
      </c>
      <c r="D81307">
        <v>231132</v>
      </c>
    </row>
    <row r="81308" spans="1:4" x14ac:dyDescent="0.3">
      <c r="A81308">
        <v>356358</v>
      </c>
      <c r="B81308" s="1">
        <v>44414.837970873785</v>
      </c>
      <c r="C81308">
        <v>201789</v>
      </c>
      <c r="D81308">
        <v>472712</v>
      </c>
    </row>
    <row r="81309" spans="1:4" x14ac:dyDescent="0.3">
      <c r="A81309">
        <v>377251</v>
      </c>
      <c r="B81309" s="1">
        <v>44420.973893203882</v>
      </c>
      <c r="C81309">
        <v>201789</v>
      </c>
      <c r="D81309">
        <v>42705</v>
      </c>
    </row>
    <row r="81310" spans="1:4" x14ac:dyDescent="0.3">
      <c r="A81310">
        <v>401357</v>
      </c>
      <c r="B81310" s="1">
        <v>44428.724702265376</v>
      </c>
      <c r="C81310">
        <v>201789</v>
      </c>
      <c r="D81310">
        <v>230507</v>
      </c>
    </row>
    <row r="81311" spans="1:4" x14ac:dyDescent="0.3">
      <c r="A81311">
        <v>408360</v>
      </c>
      <c r="B81311" s="1">
        <v>44430.473220007938</v>
      </c>
      <c r="C81311">
        <v>201789</v>
      </c>
      <c r="D81311">
        <v>158978</v>
      </c>
    </row>
    <row r="81312" spans="1:4" x14ac:dyDescent="0.3">
      <c r="A81312">
        <v>416414</v>
      </c>
      <c r="B81312" s="1">
        <v>44433.575834951458</v>
      </c>
      <c r="C81312">
        <v>201789</v>
      </c>
      <c r="D81312">
        <v>180863</v>
      </c>
    </row>
    <row r="81313" spans="1:4" x14ac:dyDescent="0.3">
      <c r="A81313">
        <v>89026</v>
      </c>
      <c r="B81313" s="1">
        <v>44337.589588996765</v>
      </c>
      <c r="C81313">
        <v>201875</v>
      </c>
      <c r="D81313">
        <v>357547</v>
      </c>
    </row>
    <row r="81314" spans="1:4" x14ac:dyDescent="0.3">
      <c r="A81314">
        <v>116108</v>
      </c>
      <c r="B81314" s="1">
        <v>44345.210242011781</v>
      </c>
      <c r="C81314">
        <v>201875</v>
      </c>
      <c r="D81314">
        <v>59172</v>
      </c>
    </row>
    <row r="81315" spans="1:4" x14ac:dyDescent="0.3">
      <c r="A81315">
        <v>127952</v>
      </c>
      <c r="B81315" s="1">
        <v>44347.927776699034</v>
      </c>
      <c r="C81315">
        <v>201875</v>
      </c>
      <c r="D81315">
        <v>343491</v>
      </c>
    </row>
    <row r="81316" spans="1:4" x14ac:dyDescent="0.3">
      <c r="A81316">
        <v>131498</v>
      </c>
      <c r="B81316" s="1">
        <v>44349.562333333335</v>
      </c>
      <c r="C81316">
        <v>201875</v>
      </c>
      <c r="D81316">
        <v>25268</v>
      </c>
    </row>
    <row r="81317" spans="1:4" x14ac:dyDescent="0.3">
      <c r="A81317">
        <v>139483</v>
      </c>
      <c r="B81317" s="1">
        <v>44351.921304207121</v>
      </c>
      <c r="C81317">
        <v>201875</v>
      </c>
      <c r="D81317">
        <v>82319</v>
      </c>
    </row>
    <row r="81318" spans="1:4" x14ac:dyDescent="0.3">
      <c r="A81318">
        <v>270819</v>
      </c>
      <c r="B81318" s="1">
        <v>44389.604152103566</v>
      </c>
      <c r="C81318">
        <v>201875</v>
      </c>
      <c r="D81318">
        <v>347393</v>
      </c>
    </row>
    <row r="81319" spans="1:4" x14ac:dyDescent="0.3">
      <c r="A81319">
        <v>275679</v>
      </c>
      <c r="B81319" s="1">
        <v>44390.968229773462</v>
      </c>
      <c r="C81319">
        <v>201875</v>
      </c>
      <c r="D81319">
        <v>214224</v>
      </c>
    </row>
    <row r="81320" spans="1:4" x14ac:dyDescent="0.3">
      <c r="A81320">
        <v>367049</v>
      </c>
      <c r="B81320" s="1">
        <v>44417.545899676377</v>
      </c>
      <c r="C81320">
        <v>201875</v>
      </c>
      <c r="D81320">
        <v>324991</v>
      </c>
    </row>
    <row r="81321" spans="1:4" x14ac:dyDescent="0.3">
      <c r="A81321">
        <v>372619</v>
      </c>
      <c r="B81321" s="1">
        <v>44419.597679611652</v>
      </c>
      <c r="C81321">
        <v>201875</v>
      </c>
      <c r="D81321">
        <v>274147</v>
      </c>
    </row>
    <row r="81322" spans="1:4" x14ac:dyDescent="0.3">
      <c r="A81322">
        <v>406718</v>
      </c>
      <c r="B81322" s="1">
        <v>44429.895414239487</v>
      </c>
      <c r="C81322">
        <v>201875</v>
      </c>
      <c r="D81322">
        <v>363079</v>
      </c>
    </row>
    <row r="81323" spans="1:4" x14ac:dyDescent="0.3">
      <c r="A81323">
        <v>44939</v>
      </c>
      <c r="B81323" s="1">
        <v>44319.731983818776</v>
      </c>
      <c r="C81323">
        <v>201904</v>
      </c>
      <c r="D81323">
        <v>158978</v>
      </c>
    </row>
    <row r="81324" spans="1:4" x14ac:dyDescent="0.3">
      <c r="A81324">
        <v>81206</v>
      </c>
      <c r="B81324" s="1">
        <v>44333.874378640779</v>
      </c>
      <c r="C81324">
        <v>201904</v>
      </c>
      <c r="D81324">
        <v>258219</v>
      </c>
    </row>
    <row r="81325" spans="1:4" x14ac:dyDescent="0.3">
      <c r="A81325">
        <v>100454</v>
      </c>
      <c r="B81325" s="1">
        <v>44340.037666666663</v>
      </c>
      <c r="C81325">
        <v>201964</v>
      </c>
      <c r="D81325">
        <v>411922</v>
      </c>
    </row>
    <row r="81326" spans="1:4" x14ac:dyDescent="0.3">
      <c r="A81326">
        <v>36656</v>
      </c>
      <c r="B81326" s="1">
        <v>44316.717420711975</v>
      </c>
      <c r="C81326">
        <v>202017</v>
      </c>
      <c r="D81326">
        <v>396686</v>
      </c>
    </row>
    <row r="81327" spans="1:4" x14ac:dyDescent="0.3">
      <c r="A81327">
        <v>44941</v>
      </c>
      <c r="B81327" s="1">
        <v>44319.731983818776</v>
      </c>
      <c r="C81327">
        <v>202017</v>
      </c>
      <c r="D81327">
        <v>454895</v>
      </c>
    </row>
    <row r="81328" spans="1:4" x14ac:dyDescent="0.3">
      <c r="A81328">
        <v>48971</v>
      </c>
      <c r="B81328" s="1">
        <v>44321.706093851135</v>
      </c>
      <c r="C81328">
        <v>202017</v>
      </c>
      <c r="D81328">
        <v>411922</v>
      </c>
    </row>
    <row r="81329" spans="1:4" x14ac:dyDescent="0.3">
      <c r="A81329">
        <v>51383</v>
      </c>
      <c r="B81329" s="1">
        <v>44322.974702265376</v>
      </c>
      <c r="C81329">
        <v>202017</v>
      </c>
      <c r="D81329">
        <v>228405</v>
      </c>
    </row>
    <row r="81330" spans="1:4" x14ac:dyDescent="0.3">
      <c r="A81330">
        <v>66121</v>
      </c>
      <c r="B81330" s="1">
        <v>44328.783763754051</v>
      </c>
      <c r="C81330">
        <v>202017</v>
      </c>
      <c r="D81330">
        <v>258251</v>
      </c>
    </row>
    <row r="81331" spans="1:4" x14ac:dyDescent="0.3">
      <c r="A81331">
        <v>68941</v>
      </c>
      <c r="B81331" s="1">
        <v>44330.018391585763</v>
      </c>
      <c r="C81331">
        <v>202017</v>
      </c>
      <c r="D81331">
        <v>158978</v>
      </c>
    </row>
    <row r="81332" spans="1:4" x14ac:dyDescent="0.3">
      <c r="A81332">
        <v>76215</v>
      </c>
      <c r="B81332" s="1">
        <v>44332.063325907162</v>
      </c>
      <c r="C81332">
        <v>202017</v>
      </c>
      <c r="D81332">
        <v>230507</v>
      </c>
    </row>
    <row r="81333" spans="1:4" x14ac:dyDescent="0.3">
      <c r="A81333">
        <v>96219</v>
      </c>
      <c r="B81333" s="1">
        <v>44338.921304207121</v>
      </c>
      <c r="C81333">
        <v>202017</v>
      </c>
      <c r="D81333">
        <v>154256</v>
      </c>
    </row>
    <row r="81334" spans="1:4" x14ac:dyDescent="0.3">
      <c r="A81334">
        <v>175226</v>
      </c>
      <c r="B81334" s="1">
        <v>44361.884087378647</v>
      </c>
      <c r="C81334">
        <v>202017</v>
      </c>
      <c r="D81334">
        <v>405774</v>
      </c>
    </row>
    <row r="81335" spans="1:4" x14ac:dyDescent="0.3">
      <c r="A81335">
        <v>211358</v>
      </c>
      <c r="B81335" s="1">
        <v>44372.667258899681</v>
      </c>
      <c r="C81335">
        <v>202017</v>
      </c>
      <c r="D81335">
        <v>347393</v>
      </c>
    </row>
    <row r="81336" spans="1:4" x14ac:dyDescent="0.3">
      <c r="A81336">
        <v>242807</v>
      </c>
      <c r="B81336" s="1">
        <v>44380.919686084148</v>
      </c>
      <c r="C81336">
        <v>202017</v>
      </c>
      <c r="D81336">
        <v>172251</v>
      </c>
    </row>
    <row r="81337" spans="1:4" x14ac:dyDescent="0.3">
      <c r="A81337">
        <v>53499</v>
      </c>
      <c r="B81337" s="1">
        <v>44323.872760517799</v>
      </c>
      <c r="C81337">
        <v>202060</v>
      </c>
      <c r="D81337">
        <v>411922</v>
      </c>
    </row>
    <row r="81338" spans="1:4" x14ac:dyDescent="0.3">
      <c r="A81338">
        <v>54487</v>
      </c>
      <c r="B81338" s="1">
        <v>44324.295968504899</v>
      </c>
      <c r="C81338">
        <v>202060</v>
      </c>
      <c r="D81338">
        <v>177852</v>
      </c>
    </row>
    <row r="81339" spans="1:4" x14ac:dyDescent="0.3">
      <c r="A81339">
        <v>64523</v>
      </c>
      <c r="B81339" s="1">
        <v>44328.010300970876</v>
      </c>
      <c r="C81339">
        <v>202060</v>
      </c>
      <c r="D81339">
        <v>250679</v>
      </c>
    </row>
    <row r="81340" spans="1:4" x14ac:dyDescent="0.3">
      <c r="A81340">
        <v>94302</v>
      </c>
      <c r="B81340" s="1">
        <v>44338.626805825246</v>
      </c>
      <c r="C81340">
        <v>202060</v>
      </c>
      <c r="D81340">
        <v>413014</v>
      </c>
    </row>
    <row r="81341" spans="1:4" x14ac:dyDescent="0.3">
      <c r="A81341">
        <v>112654</v>
      </c>
      <c r="B81341" s="1">
        <v>44344.644666666667</v>
      </c>
      <c r="C81341">
        <v>202071</v>
      </c>
      <c r="D81341">
        <v>230507</v>
      </c>
    </row>
    <row r="81342" spans="1:4" x14ac:dyDescent="0.3">
      <c r="A81342">
        <v>122102</v>
      </c>
      <c r="B81342" s="1">
        <v>44346.473488673138</v>
      </c>
      <c r="C81342">
        <v>202071</v>
      </c>
      <c r="D81342">
        <v>48930</v>
      </c>
    </row>
    <row r="81343" spans="1:4" x14ac:dyDescent="0.3">
      <c r="A81343">
        <v>139773</v>
      </c>
      <c r="B81343" s="1">
        <v>44351.970252427185</v>
      </c>
      <c r="C81343">
        <v>202071</v>
      </c>
      <c r="D81343">
        <v>411922</v>
      </c>
    </row>
    <row r="81344" spans="1:4" x14ac:dyDescent="0.3">
      <c r="A81344">
        <v>143840</v>
      </c>
      <c r="B81344" s="1">
        <v>44352.964666666667</v>
      </c>
      <c r="C81344">
        <v>202071</v>
      </c>
      <c r="D81344">
        <v>182984</v>
      </c>
    </row>
    <row r="81345" spans="1:4" x14ac:dyDescent="0.3">
      <c r="A81345">
        <v>149436</v>
      </c>
      <c r="B81345" s="1">
        <v>44354.761514563106</v>
      </c>
      <c r="C81345">
        <v>202071</v>
      </c>
      <c r="D81345">
        <v>343491</v>
      </c>
    </row>
    <row r="81346" spans="1:4" x14ac:dyDescent="0.3">
      <c r="A81346">
        <v>165772</v>
      </c>
      <c r="B81346" s="1">
        <v>44359.65957281553</v>
      </c>
      <c r="C81346">
        <v>202071</v>
      </c>
      <c r="D81346">
        <v>180863</v>
      </c>
    </row>
    <row r="81347" spans="1:4" x14ac:dyDescent="0.3">
      <c r="A81347">
        <v>170588</v>
      </c>
      <c r="B81347" s="1">
        <v>44360.604907376321</v>
      </c>
      <c r="C81347">
        <v>202071</v>
      </c>
      <c r="D81347">
        <v>387595</v>
      </c>
    </row>
    <row r="81348" spans="1:4" x14ac:dyDescent="0.3">
      <c r="A81348">
        <v>199400</v>
      </c>
      <c r="B81348" s="1">
        <v>44368.816530744334</v>
      </c>
      <c r="C81348">
        <v>202071</v>
      </c>
      <c r="D81348">
        <v>351192</v>
      </c>
    </row>
    <row r="81349" spans="1:4" x14ac:dyDescent="0.3">
      <c r="A81349">
        <v>102389</v>
      </c>
      <c r="B81349" s="1">
        <v>44340.78052750809</v>
      </c>
      <c r="C81349">
        <v>202076</v>
      </c>
      <c r="D81349">
        <v>411922</v>
      </c>
    </row>
    <row r="81350" spans="1:4" x14ac:dyDescent="0.3">
      <c r="A81350">
        <v>116203</v>
      </c>
      <c r="B81350" s="1">
        <v>44345.251319925534</v>
      </c>
      <c r="C81350">
        <v>202076</v>
      </c>
      <c r="D81350">
        <v>250679</v>
      </c>
    </row>
    <row r="81351" spans="1:4" x14ac:dyDescent="0.3">
      <c r="A81351">
        <v>122478</v>
      </c>
      <c r="B81351" s="1">
        <v>44346.563921018096</v>
      </c>
      <c r="C81351">
        <v>202076</v>
      </c>
      <c r="D81351">
        <v>60814</v>
      </c>
    </row>
    <row r="81352" spans="1:4" x14ac:dyDescent="0.3">
      <c r="A81352">
        <v>141985</v>
      </c>
      <c r="B81352" s="1">
        <v>44352.678585760521</v>
      </c>
      <c r="C81352">
        <v>202076</v>
      </c>
      <c r="D81352">
        <v>4469</v>
      </c>
    </row>
    <row r="81353" spans="1:4" x14ac:dyDescent="0.3">
      <c r="A81353">
        <v>180603</v>
      </c>
      <c r="B81353" s="1">
        <v>44363.971466019422</v>
      </c>
      <c r="C81353">
        <v>202076</v>
      </c>
      <c r="D81353">
        <v>158978</v>
      </c>
    </row>
    <row r="81354" spans="1:4" x14ac:dyDescent="0.3">
      <c r="A81354">
        <v>187798</v>
      </c>
      <c r="B81354" s="1">
        <v>44365.919686084148</v>
      </c>
      <c r="C81354">
        <v>202076</v>
      </c>
      <c r="D81354">
        <v>252406</v>
      </c>
    </row>
    <row r="81355" spans="1:4" x14ac:dyDescent="0.3">
      <c r="A81355">
        <v>195828</v>
      </c>
      <c r="B81355" s="1">
        <v>44367.762728155343</v>
      </c>
      <c r="C81355">
        <v>202076</v>
      </c>
      <c r="D81355">
        <v>82901</v>
      </c>
    </row>
    <row r="81356" spans="1:4" x14ac:dyDescent="0.3">
      <c r="A81356">
        <v>217203</v>
      </c>
      <c r="B81356" s="1">
        <v>44373.820333333337</v>
      </c>
      <c r="C81356">
        <v>202076</v>
      </c>
      <c r="D81356">
        <v>361821</v>
      </c>
    </row>
    <row r="81357" spans="1:4" x14ac:dyDescent="0.3">
      <c r="A81357">
        <v>232281</v>
      </c>
      <c r="B81357" s="1">
        <v>44377.984411003235</v>
      </c>
      <c r="C81357">
        <v>202076</v>
      </c>
      <c r="D81357">
        <v>238334</v>
      </c>
    </row>
    <row r="81358" spans="1:4" x14ac:dyDescent="0.3">
      <c r="A81358">
        <v>278597</v>
      </c>
      <c r="B81358" s="1">
        <v>44391.973084142395</v>
      </c>
      <c r="C81358">
        <v>202076</v>
      </c>
      <c r="D81358">
        <v>115825</v>
      </c>
    </row>
    <row r="81359" spans="1:4" x14ac:dyDescent="0.3">
      <c r="A81359">
        <v>350199</v>
      </c>
      <c r="B81359" s="1">
        <v>44412.825834951458</v>
      </c>
      <c r="C81359">
        <v>202076</v>
      </c>
      <c r="D81359">
        <v>137435</v>
      </c>
    </row>
    <row r="81360" spans="1:4" x14ac:dyDescent="0.3">
      <c r="A81360">
        <v>419437</v>
      </c>
      <c r="B81360" s="1">
        <v>44434.646223300973</v>
      </c>
      <c r="C81360">
        <v>202076</v>
      </c>
      <c r="D81360">
        <v>371795</v>
      </c>
    </row>
    <row r="81361" spans="1:4" x14ac:dyDescent="0.3">
      <c r="A81361">
        <v>422857</v>
      </c>
      <c r="B81361" s="1">
        <v>44436.740074433663</v>
      </c>
      <c r="C81361">
        <v>202076</v>
      </c>
      <c r="D81361">
        <v>437139</v>
      </c>
    </row>
    <row r="81362" spans="1:4" x14ac:dyDescent="0.3">
      <c r="A81362">
        <v>25988</v>
      </c>
      <c r="B81362" s="1">
        <v>44311.341593676567</v>
      </c>
      <c r="C81362">
        <v>202084</v>
      </c>
      <c r="D81362">
        <v>89017</v>
      </c>
    </row>
    <row r="81363" spans="1:4" x14ac:dyDescent="0.3">
      <c r="A81363">
        <v>32618</v>
      </c>
      <c r="B81363" s="1">
        <v>44314.906336569577</v>
      </c>
      <c r="C81363">
        <v>202084</v>
      </c>
      <c r="D81363">
        <v>246093</v>
      </c>
    </row>
    <row r="81364" spans="1:4" x14ac:dyDescent="0.3">
      <c r="A81364">
        <v>69583</v>
      </c>
      <c r="B81364" s="1">
        <v>44330.5406407767</v>
      </c>
      <c r="C81364">
        <v>202084</v>
      </c>
      <c r="D81364">
        <v>439981</v>
      </c>
    </row>
    <row r="81365" spans="1:4" x14ac:dyDescent="0.3">
      <c r="A81365">
        <v>76199</v>
      </c>
      <c r="B81365" s="1">
        <v>44332.06</v>
      </c>
      <c r="C81365">
        <v>202084</v>
      </c>
      <c r="D81365">
        <v>328102</v>
      </c>
    </row>
    <row r="81366" spans="1:4" x14ac:dyDescent="0.3">
      <c r="A81366">
        <v>79223</v>
      </c>
      <c r="B81366" s="1">
        <v>44332.914427184463</v>
      </c>
      <c r="C81366">
        <v>202084</v>
      </c>
      <c r="D81366">
        <v>262099</v>
      </c>
    </row>
    <row r="81367" spans="1:4" x14ac:dyDescent="0.3">
      <c r="A81367">
        <v>81299</v>
      </c>
      <c r="B81367" s="1">
        <v>44333.904718446604</v>
      </c>
      <c r="C81367">
        <v>202084</v>
      </c>
      <c r="D81367">
        <v>411922</v>
      </c>
    </row>
    <row r="81368" spans="1:4" x14ac:dyDescent="0.3">
      <c r="A81368">
        <v>110863</v>
      </c>
      <c r="B81368" s="1">
        <v>44343.980770226539</v>
      </c>
      <c r="C81368">
        <v>202084</v>
      </c>
      <c r="D81368">
        <v>182564</v>
      </c>
    </row>
    <row r="81369" spans="1:4" x14ac:dyDescent="0.3">
      <c r="A81369">
        <v>6618</v>
      </c>
      <c r="B81369" s="1">
        <v>44296.389080477311</v>
      </c>
      <c r="C81369">
        <v>202120</v>
      </c>
      <c r="D81369">
        <v>158978</v>
      </c>
    </row>
    <row r="81370" spans="1:4" x14ac:dyDescent="0.3">
      <c r="A81370">
        <v>6988</v>
      </c>
      <c r="B81370" s="1">
        <v>44296.691935275077</v>
      </c>
      <c r="C81370">
        <v>202120</v>
      </c>
      <c r="D81370">
        <v>341333</v>
      </c>
    </row>
    <row r="81371" spans="1:4" x14ac:dyDescent="0.3">
      <c r="A81371">
        <v>11642</v>
      </c>
      <c r="B81371" s="1">
        <v>44302.721061488672</v>
      </c>
      <c r="C81371">
        <v>202120</v>
      </c>
      <c r="D81371">
        <v>411922</v>
      </c>
    </row>
    <row r="81372" spans="1:4" x14ac:dyDescent="0.3">
      <c r="A81372">
        <v>18515</v>
      </c>
      <c r="B81372" s="1">
        <v>44307.748569579286</v>
      </c>
      <c r="C81372">
        <v>202120</v>
      </c>
      <c r="D81372">
        <v>392434</v>
      </c>
    </row>
    <row r="81373" spans="1:4" x14ac:dyDescent="0.3">
      <c r="A81373">
        <v>49607</v>
      </c>
      <c r="B81373" s="1">
        <v>44321.973488673138</v>
      </c>
      <c r="C81373">
        <v>202120</v>
      </c>
      <c r="D81373">
        <v>241927</v>
      </c>
    </row>
    <row r="81374" spans="1:4" x14ac:dyDescent="0.3">
      <c r="A81374">
        <v>53263</v>
      </c>
      <c r="B81374" s="1">
        <v>44323.834330097088</v>
      </c>
      <c r="C81374">
        <v>202120</v>
      </c>
      <c r="D81374">
        <v>301748</v>
      </c>
    </row>
    <row r="81375" spans="1:4" x14ac:dyDescent="0.3">
      <c r="A81375">
        <v>64463</v>
      </c>
      <c r="B81375" s="1">
        <v>44327.963779935271</v>
      </c>
      <c r="C81375">
        <v>202120</v>
      </c>
      <c r="D81375">
        <v>158978</v>
      </c>
    </row>
    <row r="81376" spans="1:4" x14ac:dyDescent="0.3">
      <c r="A81376">
        <v>74303</v>
      </c>
      <c r="B81376" s="1">
        <v>44331.674135922331</v>
      </c>
      <c r="C81376">
        <v>202120</v>
      </c>
      <c r="D81376">
        <v>431288</v>
      </c>
    </row>
    <row r="81377" spans="1:4" x14ac:dyDescent="0.3">
      <c r="A81377">
        <v>107334</v>
      </c>
      <c r="B81377" s="1">
        <v>44342.763132686079</v>
      </c>
      <c r="C81377">
        <v>202120</v>
      </c>
      <c r="D81377">
        <v>447858</v>
      </c>
    </row>
    <row r="81378" spans="1:4" x14ac:dyDescent="0.3">
      <c r="A81378">
        <v>133428</v>
      </c>
      <c r="B81378" s="1">
        <v>44350.439508090611</v>
      </c>
      <c r="C81378">
        <v>202120</v>
      </c>
      <c r="D81378">
        <v>53136</v>
      </c>
    </row>
    <row r="81379" spans="1:4" x14ac:dyDescent="0.3">
      <c r="A81379">
        <v>219354</v>
      </c>
      <c r="B81379" s="1">
        <v>44374.386974700159</v>
      </c>
      <c r="C81379">
        <v>202120</v>
      </c>
      <c r="D81379">
        <v>182191</v>
      </c>
    </row>
    <row r="81380" spans="1:4" x14ac:dyDescent="0.3">
      <c r="A81380">
        <v>268466</v>
      </c>
      <c r="B81380" s="1">
        <v>44388.761666666665</v>
      </c>
      <c r="C81380">
        <v>202120</v>
      </c>
      <c r="D81380">
        <v>104958</v>
      </c>
    </row>
    <row r="81381" spans="1:4" x14ac:dyDescent="0.3">
      <c r="A81381">
        <v>280508</v>
      </c>
      <c r="B81381" s="1">
        <v>44392.738860841419</v>
      </c>
      <c r="C81381">
        <v>202120</v>
      </c>
      <c r="D81381">
        <v>394819</v>
      </c>
    </row>
    <row r="81382" spans="1:4" x14ac:dyDescent="0.3">
      <c r="A81382">
        <v>304286</v>
      </c>
      <c r="B81382" s="1">
        <v>44399.895818770223</v>
      </c>
      <c r="C81382">
        <v>202120</v>
      </c>
      <c r="D81382">
        <v>154256</v>
      </c>
    </row>
    <row r="81383" spans="1:4" x14ac:dyDescent="0.3">
      <c r="A81383">
        <v>305737</v>
      </c>
      <c r="B81383" s="1">
        <v>44400.565721682848</v>
      </c>
      <c r="C81383">
        <v>202120</v>
      </c>
      <c r="D81383">
        <v>19124</v>
      </c>
    </row>
    <row r="81384" spans="1:4" x14ac:dyDescent="0.3">
      <c r="A81384">
        <v>306655</v>
      </c>
      <c r="B81384" s="1">
        <v>44400.687080906144</v>
      </c>
      <c r="C81384">
        <v>202120</v>
      </c>
      <c r="D81384">
        <v>473327</v>
      </c>
    </row>
    <row r="81385" spans="1:4" x14ac:dyDescent="0.3">
      <c r="A81385">
        <v>340426</v>
      </c>
      <c r="B81385" s="1">
        <v>44409.64824595469</v>
      </c>
      <c r="C81385">
        <v>202120</v>
      </c>
      <c r="D81385">
        <v>339123</v>
      </c>
    </row>
    <row r="81386" spans="1:4" x14ac:dyDescent="0.3">
      <c r="A81386">
        <v>357224</v>
      </c>
      <c r="B81386" s="1">
        <v>44414.971870550158</v>
      </c>
      <c r="C81386">
        <v>202120</v>
      </c>
      <c r="D81386">
        <v>269156</v>
      </c>
    </row>
    <row r="81387" spans="1:4" x14ac:dyDescent="0.3">
      <c r="A81387">
        <v>363826</v>
      </c>
      <c r="B81387" s="1">
        <v>44416.52041423948</v>
      </c>
      <c r="C81387">
        <v>202120</v>
      </c>
      <c r="D81387">
        <v>347393</v>
      </c>
    </row>
    <row r="81388" spans="1:4" x14ac:dyDescent="0.3">
      <c r="A81388">
        <v>405099</v>
      </c>
      <c r="B81388" s="1">
        <v>44429.640155339803</v>
      </c>
      <c r="C81388">
        <v>202120</v>
      </c>
      <c r="D81388">
        <v>327968</v>
      </c>
    </row>
    <row r="81389" spans="1:4" x14ac:dyDescent="0.3">
      <c r="A81389">
        <v>8528</v>
      </c>
      <c r="B81389" s="1">
        <v>44298.839993527508</v>
      </c>
      <c r="C81389">
        <v>202139</v>
      </c>
      <c r="D81389">
        <v>158978</v>
      </c>
    </row>
    <row r="81390" spans="1:4" x14ac:dyDescent="0.3">
      <c r="A81390">
        <v>10946</v>
      </c>
      <c r="B81390" s="1">
        <v>44301.861029126216</v>
      </c>
      <c r="C81390">
        <v>202139</v>
      </c>
      <c r="D81390">
        <v>201884</v>
      </c>
    </row>
    <row r="81391" spans="1:4" x14ac:dyDescent="0.3">
      <c r="A81391">
        <v>292976</v>
      </c>
      <c r="B81391" s="1">
        <v>44395.880851132686</v>
      </c>
      <c r="C81391">
        <v>202150</v>
      </c>
      <c r="D81391">
        <v>301748</v>
      </c>
    </row>
    <row r="81392" spans="1:4" x14ac:dyDescent="0.3">
      <c r="A81392">
        <v>315277</v>
      </c>
      <c r="B81392" s="1">
        <v>44402.701239482201</v>
      </c>
      <c r="C81392">
        <v>202150</v>
      </c>
      <c r="D81392">
        <v>396575</v>
      </c>
    </row>
    <row r="81393" spans="1:4" x14ac:dyDescent="0.3">
      <c r="A81393">
        <v>340303</v>
      </c>
      <c r="B81393" s="1">
        <v>44409.633278317153</v>
      </c>
      <c r="C81393">
        <v>202150</v>
      </c>
      <c r="D81393">
        <v>411922</v>
      </c>
    </row>
    <row r="81394" spans="1:4" x14ac:dyDescent="0.3">
      <c r="A81394">
        <v>350804</v>
      </c>
      <c r="B81394" s="1">
        <v>44413.007333333335</v>
      </c>
      <c r="C81394">
        <v>202150</v>
      </c>
      <c r="D81394">
        <v>48738</v>
      </c>
    </row>
    <row r="81395" spans="1:4" x14ac:dyDescent="0.3">
      <c r="A81395">
        <v>362702</v>
      </c>
      <c r="B81395" s="1">
        <v>44416.084475234231</v>
      </c>
      <c r="C81395">
        <v>202150</v>
      </c>
      <c r="D81395">
        <v>118549</v>
      </c>
    </row>
    <row r="81396" spans="1:4" x14ac:dyDescent="0.3">
      <c r="A81396">
        <v>375092</v>
      </c>
      <c r="B81396" s="1">
        <v>44420.505446601943</v>
      </c>
      <c r="C81396">
        <v>202150</v>
      </c>
      <c r="D81396">
        <v>330333</v>
      </c>
    </row>
    <row r="81397" spans="1:4" x14ac:dyDescent="0.3">
      <c r="A81397">
        <v>408471</v>
      </c>
      <c r="B81397" s="1">
        <v>44430.502853480633</v>
      </c>
      <c r="C81397">
        <v>202150</v>
      </c>
      <c r="D81397">
        <v>204735</v>
      </c>
    </row>
    <row r="81398" spans="1:4" x14ac:dyDescent="0.3">
      <c r="A81398">
        <v>261923</v>
      </c>
      <c r="B81398" s="1">
        <v>44387.411572618796</v>
      </c>
      <c r="C81398">
        <v>202157</v>
      </c>
      <c r="D81398">
        <v>411922</v>
      </c>
    </row>
    <row r="81399" spans="1:4" x14ac:dyDescent="0.3">
      <c r="A81399">
        <v>295889</v>
      </c>
      <c r="B81399" s="1">
        <v>44397.012999999999</v>
      </c>
      <c r="C81399">
        <v>202157</v>
      </c>
      <c r="D81399">
        <v>347008</v>
      </c>
    </row>
    <row r="81400" spans="1:4" x14ac:dyDescent="0.3">
      <c r="A81400">
        <v>330151</v>
      </c>
      <c r="B81400" s="1">
        <v>44407.656741100327</v>
      </c>
      <c r="C81400">
        <v>202157</v>
      </c>
      <c r="D81400">
        <v>439981</v>
      </c>
    </row>
    <row r="81401" spans="1:4" x14ac:dyDescent="0.3">
      <c r="A81401">
        <v>345255</v>
      </c>
      <c r="B81401" s="1">
        <v>44411.375187702266</v>
      </c>
      <c r="C81401">
        <v>202157</v>
      </c>
      <c r="D81401">
        <v>70091</v>
      </c>
    </row>
    <row r="81402" spans="1:4" x14ac:dyDescent="0.3">
      <c r="A81402">
        <v>355317</v>
      </c>
      <c r="B81402" s="1">
        <v>44414.698812297735</v>
      </c>
      <c r="C81402">
        <v>202157</v>
      </c>
      <c r="D81402">
        <v>112504</v>
      </c>
    </row>
    <row r="81403" spans="1:4" x14ac:dyDescent="0.3">
      <c r="A81403">
        <v>360262</v>
      </c>
      <c r="B81403" s="1">
        <v>44415.684249190941</v>
      </c>
      <c r="C81403">
        <v>202157</v>
      </c>
      <c r="D81403">
        <v>1019</v>
      </c>
    </row>
    <row r="81404" spans="1:4" x14ac:dyDescent="0.3">
      <c r="A81404">
        <v>392178</v>
      </c>
      <c r="B81404" s="1">
        <v>44425.569362459544</v>
      </c>
      <c r="C81404">
        <v>202157</v>
      </c>
      <c r="D81404">
        <v>410635</v>
      </c>
    </row>
    <row r="81405" spans="1:4" x14ac:dyDescent="0.3">
      <c r="A81405">
        <v>399277</v>
      </c>
      <c r="B81405" s="1">
        <v>44428.226000000002</v>
      </c>
      <c r="C81405">
        <v>202157</v>
      </c>
      <c r="D81405">
        <v>104958</v>
      </c>
    </row>
    <row r="81406" spans="1:4" x14ac:dyDescent="0.3">
      <c r="A81406">
        <v>400395</v>
      </c>
      <c r="B81406" s="1">
        <v>44428.64865048544</v>
      </c>
      <c r="C81406">
        <v>202157</v>
      </c>
      <c r="D81406">
        <v>351192</v>
      </c>
    </row>
    <row r="81407" spans="1:4" x14ac:dyDescent="0.3">
      <c r="A81407">
        <v>271257</v>
      </c>
      <c r="B81407" s="1">
        <v>44389.687080906144</v>
      </c>
      <c r="C81407">
        <v>202181</v>
      </c>
      <c r="D81407">
        <v>466414</v>
      </c>
    </row>
    <row r="81408" spans="1:4" x14ac:dyDescent="0.3">
      <c r="A81408">
        <v>293014</v>
      </c>
      <c r="B81408" s="1">
        <v>44395.887728155336</v>
      </c>
      <c r="C81408">
        <v>202181</v>
      </c>
      <c r="D81408">
        <v>172251</v>
      </c>
    </row>
    <row r="81409" spans="1:4" x14ac:dyDescent="0.3">
      <c r="A81409">
        <v>311784</v>
      </c>
      <c r="B81409" s="1">
        <v>44401.80034951456</v>
      </c>
      <c r="C81409">
        <v>202181</v>
      </c>
      <c r="D81409">
        <v>4316</v>
      </c>
    </row>
    <row r="81410" spans="1:4" x14ac:dyDescent="0.3">
      <c r="A81410">
        <v>360096</v>
      </c>
      <c r="B81410" s="1">
        <v>44415.664427184463</v>
      </c>
      <c r="C81410">
        <v>202181</v>
      </c>
      <c r="D81410">
        <v>471403</v>
      </c>
    </row>
    <row r="81411" spans="1:4" x14ac:dyDescent="0.3">
      <c r="A81411">
        <v>361521</v>
      </c>
      <c r="B81411" s="1">
        <v>44415.841666666667</v>
      </c>
      <c r="C81411">
        <v>202181</v>
      </c>
      <c r="D81411">
        <v>200862</v>
      </c>
    </row>
    <row r="81412" spans="1:4" x14ac:dyDescent="0.3">
      <c r="A81412">
        <v>362927</v>
      </c>
      <c r="B81412" s="1">
        <v>44416.176213873718</v>
      </c>
      <c r="C81412">
        <v>202181</v>
      </c>
      <c r="D81412">
        <v>118549</v>
      </c>
    </row>
    <row r="81413" spans="1:4" x14ac:dyDescent="0.3">
      <c r="A81413">
        <v>392883</v>
      </c>
      <c r="B81413" s="1">
        <v>44425.740478964399</v>
      </c>
      <c r="C81413">
        <v>202181</v>
      </c>
      <c r="D81413">
        <v>330333</v>
      </c>
    </row>
    <row r="81414" spans="1:4" x14ac:dyDescent="0.3">
      <c r="A81414">
        <v>405181</v>
      </c>
      <c r="B81414" s="1">
        <v>44429.654225287639</v>
      </c>
      <c r="C81414">
        <v>202181</v>
      </c>
      <c r="D81414">
        <v>154228</v>
      </c>
    </row>
    <row r="81415" spans="1:4" x14ac:dyDescent="0.3">
      <c r="A81415">
        <v>408576</v>
      </c>
      <c r="B81415" s="1">
        <v>44430.528504854366</v>
      </c>
      <c r="C81415">
        <v>202181</v>
      </c>
      <c r="D81415">
        <v>154256</v>
      </c>
    </row>
    <row r="81416" spans="1:4" x14ac:dyDescent="0.3">
      <c r="A81416">
        <v>19027</v>
      </c>
      <c r="B81416" s="1">
        <v>44308.014750809059</v>
      </c>
      <c r="C81416">
        <v>202195</v>
      </c>
      <c r="D81416">
        <v>377180</v>
      </c>
    </row>
    <row r="81417" spans="1:4" x14ac:dyDescent="0.3">
      <c r="A81417">
        <v>35665</v>
      </c>
      <c r="B81417" s="1">
        <v>44316.571385113268</v>
      </c>
      <c r="C81417">
        <v>202195</v>
      </c>
      <c r="D81417">
        <v>8703</v>
      </c>
    </row>
    <row r="81418" spans="1:4" x14ac:dyDescent="0.3">
      <c r="A81418">
        <v>114119</v>
      </c>
      <c r="B81418" s="1">
        <v>44344.793067961167</v>
      </c>
      <c r="C81418">
        <v>202195</v>
      </c>
      <c r="D81418">
        <v>96633</v>
      </c>
    </row>
    <row r="81419" spans="1:4" x14ac:dyDescent="0.3">
      <c r="A81419">
        <v>136800</v>
      </c>
      <c r="B81419" s="1">
        <v>44351.556822006474</v>
      </c>
      <c r="C81419">
        <v>202195</v>
      </c>
      <c r="D81419">
        <v>467908</v>
      </c>
    </row>
    <row r="81420" spans="1:4" x14ac:dyDescent="0.3">
      <c r="A81420">
        <v>194887</v>
      </c>
      <c r="B81420" s="1">
        <v>44367.629637540456</v>
      </c>
      <c r="C81420">
        <v>202195</v>
      </c>
      <c r="D81420">
        <v>60239</v>
      </c>
    </row>
    <row r="81421" spans="1:4" x14ac:dyDescent="0.3">
      <c r="A81421">
        <v>231076</v>
      </c>
      <c r="B81421" s="1">
        <v>44377.773999999998</v>
      </c>
      <c r="C81421">
        <v>202195</v>
      </c>
      <c r="D81421">
        <v>136025</v>
      </c>
    </row>
    <row r="81422" spans="1:4" x14ac:dyDescent="0.3">
      <c r="A81422">
        <v>242607</v>
      </c>
      <c r="B81422" s="1">
        <v>44380.882473220008</v>
      </c>
      <c r="C81422">
        <v>202195</v>
      </c>
      <c r="D81422">
        <v>250679</v>
      </c>
    </row>
    <row r="81423" spans="1:4" x14ac:dyDescent="0.3">
      <c r="A81423">
        <v>245238</v>
      </c>
      <c r="B81423" s="1">
        <v>44381.686544389173</v>
      </c>
      <c r="C81423">
        <v>202195</v>
      </c>
      <c r="D81423">
        <v>58674</v>
      </c>
    </row>
    <row r="81424" spans="1:4" x14ac:dyDescent="0.3">
      <c r="A81424">
        <v>278071</v>
      </c>
      <c r="B81424" s="1">
        <v>44391.851320388349</v>
      </c>
      <c r="C81424">
        <v>202195</v>
      </c>
      <c r="D81424">
        <v>285365</v>
      </c>
    </row>
    <row r="81425" spans="1:4" x14ac:dyDescent="0.3">
      <c r="A81425">
        <v>218157</v>
      </c>
      <c r="B81425" s="1">
        <v>44373.972000000002</v>
      </c>
      <c r="C81425">
        <v>202226</v>
      </c>
      <c r="D81425">
        <v>358602</v>
      </c>
    </row>
    <row r="81426" spans="1:4" x14ac:dyDescent="0.3">
      <c r="A81426">
        <v>233215</v>
      </c>
      <c r="B81426" s="1">
        <v>44378.677372168284</v>
      </c>
      <c r="C81426">
        <v>202226</v>
      </c>
      <c r="D81426">
        <v>162859</v>
      </c>
    </row>
    <row r="81427" spans="1:4" x14ac:dyDescent="0.3">
      <c r="A81427">
        <v>235014</v>
      </c>
      <c r="B81427" s="1">
        <v>44379.465398058252</v>
      </c>
      <c r="C81427">
        <v>202226</v>
      </c>
      <c r="D81427">
        <v>155428</v>
      </c>
    </row>
    <row r="81428" spans="1:4" x14ac:dyDescent="0.3">
      <c r="A81428">
        <v>244179</v>
      </c>
      <c r="B81428" s="1">
        <v>44381.475106796119</v>
      </c>
      <c r="C81428">
        <v>202226</v>
      </c>
      <c r="D81428">
        <v>18748</v>
      </c>
    </row>
    <row r="81429" spans="1:4" x14ac:dyDescent="0.3">
      <c r="A81429">
        <v>290482</v>
      </c>
      <c r="B81429" s="1">
        <v>44395.327768791773</v>
      </c>
      <c r="C81429">
        <v>202226</v>
      </c>
      <c r="D81429">
        <v>346056</v>
      </c>
    </row>
    <row r="81430" spans="1:4" x14ac:dyDescent="0.3">
      <c r="A81430">
        <v>321906</v>
      </c>
      <c r="B81430" s="1">
        <v>44404.753423948219</v>
      </c>
      <c r="C81430">
        <v>202226</v>
      </c>
      <c r="D81430">
        <v>118549</v>
      </c>
    </row>
    <row r="81431" spans="1:4" x14ac:dyDescent="0.3">
      <c r="A81431">
        <v>116199</v>
      </c>
      <c r="B81431" s="1">
        <v>44345.241859187598</v>
      </c>
      <c r="C81431">
        <v>202250</v>
      </c>
      <c r="D81431">
        <v>343491</v>
      </c>
    </row>
    <row r="81432" spans="1:4" x14ac:dyDescent="0.3">
      <c r="A81432">
        <v>126852</v>
      </c>
      <c r="B81432" s="1">
        <v>44347.674135922331</v>
      </c>
      <c r="C81432">
        <v>202250</v>
      </c>
      <c r="D81432">
        <v>411922</v>
      </c>
    </row>
    <row r="81433" spans="1:4" x14ac:dyDescent="0.3">
      <c r="A81433">
        <v>137691</v>
      </c>
      <c r="B81433" s="1">
        <v>44351.693553398058</v>
      </c>
      <c r="C81433">
        <v>202250</v>
      </c>
      <c r="D81433">
        <v>158978</v>
      </c>
    </row>
    <row r="81434" spans="1:4" x14ac:dyDescent="0.3">
      <c r="A81434">
        <v>150461</v>
      </c>
      <c r="B81434" s="1">
        <v>44355.040666666668</v>
      </c>
      <c r="C81434">
        <v>202250</v>
      </c>
      <c r="D81434">
        <v>191893</v>
      </c>
    </row>
    <row r="81435" spans="1:4" x14ac:dyDescent="0.3">
      <c r="A81435">
        <v>155007</v>
      </c>
      <c r="B81435" s="1">
        <v>44356.745333333332</v>
      </c>
      <c r="C81435">
        <v>202250</v>
      </c>
      <c r="D81435">
        <v>88863</v>
      </c>
    </row>
    <row r="81436" spans="1:4" x14ac:dyDescent="0.3">
      <c r="A81436">
        <v>166785</v>
      </c>
      <c r="B81436" s="1">
        <v>44359.784661397134</v>
      </c>
      <c r="C81436">
        <v>202250</v>
      </c>
      <c r="D81436">
        <v>237461</v>
      </c>
    </row>
    <row r="81437" spans="1:4" x14ac:dyDescent="0.3">
      <c r="A81437">
        <v>190893</v>
      </c>
      <c r="B81437" s="1">
        <v>44366.700025889964</v>
      </c>
      <c r="C81437">
        <v>202250</v>
      </c>
      <c r="D81437">
        <v>5151</v>
      </c>
    </row>
    <row r="81438" spans="1:4" x14ac:dyDescent="0.3">
      <c r="A81438">
        <v>192337</v>
      </c>
      <c r="B81438" s="1">
        <v>44366.884491909383</v>
      </c>
      <c r="C81438">
        <v>202250</v>
      </c>
      <c r="D81438">
        <v>336965</v>
      </c>
    </row>
    <row r="81439" spans="1:4" x14ac:dyDescent="0.3">
      <c r="A81439">
        <v>221670</v>
      </c>
      <c r="B81439" s="1">
        <v>44374.808440129447</v>
      </c>
      <c r="C81439">
        <v>202250</v>
      </c>
      <c r="D81439">
        <v>104958</v>
      </c>
    </row>
    <row r="81440" spans="1:4" x14ac:dyDescent="0.3">
      <c r="A81440">
        <v>259748</v>
      </c>
      <c r="B81440" s="1">
        <v>44386.816530744334</v>
      </c>
      <c r="C81440">
        <v>202250</v>
      </c>
      <c r="D81440">
        <v>178772</v>
      </c>
    </row>
    <row r="81441" spans="1:4" x14ac:dyDescent="0.3">
      <c r="A81441">
        <v>281545</v>
      </c>
      <c r="B81441" s="1">
        <v>44393.099666666662</v>
      </c>
      <c r="C81441">
        <v>202250</v>
      </c>
      <c r="D81441">
        <v>134382</v>
      </c>
    </row>
    <row r="81442" spans="1:4" x14ac:dyDescent="0.3">
      <c r="A81442">
        <v>29836</v>
      </c>
      <c r="B81442" s="1">
        <v>44313.675349514568</v>
      </c>
      <c r="C81442">
        <v>202282</v>
      </c>
      <c r="D81442">
        <v>158978</v>
      </c>
    </row>
    <row r="81443" spans="1:4" x14ac:dyDescent="0.3">
      <c r="A81443">
        <v>31024</v>
      </c>
      <c r="B81443" s="1">
        <v>44313.987647249196</v>
      </c>
      <c r="C81443">
        <v>202282</v>
      </c>
      <c r="D81443">
        <v>238134</v>
      </c>
    </row>
    <row r="81444" spans="1:4" x14ac:dyDescent="0.3">
      <c r="A81444">
        <v>52532</v>
      </c>
      <c r="B81444" s="1">
        <v>44323.699621359228</v>
      </c>
      <c r="C81444">
        <v>202282</v>
      </c>
      <c r="D81444">
        <v>411922</v>
      </c>
    </row>
    <row r="81445" spans="1:4" x14ac:dyDescent="0.3">
      <c r="A81445">
        <v>61338</v>
      </c>
      <c r="B81445" s="1">
        <v>44326.730365695796</v>
      </c>
      <c r="C81445">
        <v>202282</v>
      </c>
      <c r="D81445">
        <v>10958</v>
      </c>
    </row>
    <row r="81446" spans="1:4" x14ac:dyDescent="0.3">
      <c r="A81446">
        <v>75454</v>
      </c>
      <c r="B81446" s="1">
        <v>44331.854961165052</v>
      </c>
      <c r="C81446">
        <v>202282</v>
      </c>
      <c r="D81446">
        <v>342585</v>
      </c>
    </row>
    <row r="81447" spans="1:4" x14ac:dyDescent="0.3">
      <c r="A81447">
        <v>83575</v>
      </c>
      <c r="B81447" s="1">
        <v>44334.918067961167</v>
      </c>
      <c r="C81447">
        <v>202282</v>
      </c>
      <c r="D81447">
        <v>75550</v>
      </c>
    </row>
    <row r="81448" spans="1:4" x14ac:dyDescent="0.3">
      <c r="A81448">
        <v>97171</v>
      </c>
      <c r="B81448" s="1">
        <v>44339.277809991763</v>
      </c>
      <c r="C81448">
        <v>202282</v>
      </c>
      <c r="D81448">
        <v>118549</v>
      </c>
    </row>
    <row r="81449" spans="1:4" x14ac:dyDescent="0.3">
      <c r="A81449">
        <v>109384</v>
      </c>
      <c r="B81449" s="1">
        <v>44343.709330097088</v>
      </c>
      <c r="C81449">
        <v>202282</v>
      </c>
      <c r="D81449">
        <v>94400</v>
      </c>
    </row>
    <row r="81450" spans="1:4" x14ac:dyDescent="0.3">
      <c r="A81450">
        <v>115872</v>
      </c>
      <c r="B81450" s="1">
        <v>44345.114780114141</v>
      </c>
      <c r="C81450">
        <v>202282</v>
      </c>
      <c r="D81450">
        <v>230507</v>
      </c>
    </row>
    <row r="81451" spans="1:4" x14ac:dyDescent="0.3">
      <c r="A81451">
        <v>119668</v>
      </c>
      <c r="B81451" s="1">
        <v>44345.811271844665</v>
      </c>
      <c r="C81451">
        <v>202282</v>
      </c>
      <c r="D81451">
        <v>124015</v>
      </c>
    </row>
    <row r="81452" spans="1:4" x14ac:dyDescent="0.3">
      <c r="A81452">
        <v>136109</v>
      </c>
      <c r="B81452" s="1">
        <v>44351.170333333335</v>
      </c>
      <c r="C81452">
        <v>202282</v>
      </c>
      <c r="D81452">
        <v>123443</v>
      </c>
    </row>
    <row r="81453" spans="1:4" x14ac:dyDescent="0.3">
      <c r="A81453">
        <v>137349</v>
      </c>
      <c r="B81453" s="1">
        <v>44351.649459546927</v>
      </c>
      <c r="C81453">
        <v>202282</v>
      </c>
      <c r="D81453">
        <v>238334</v>
      </c>
    </row>
    <row r="81454" spans="1:4" x14ac:dyDescent="0.3">
      <c r="A81454">
        <v>183191</v>
      </c>
      <c r="B81454" s="1">
        <v>44364.890333333336</v>
      </c>
      <c r="C81454">
        <v>202282</v>
      </c>
      <c r="D81454">
        <v>459455</v>
      </c>
    </row>
    <row r="81455" spans="1:4" x14ac:dyDescent="0.3">
      <c r="A81455">
        <v>200021</v>
      </c>
      <c r="B81455" s="1">
        <v>44368.926158576054</v>
      </c>
      <c r="C81455">
        <v>202282</v>
      </c>
      <c r="D81455">
        <v>198050</v>
      </c>
    </row>
    <row r="81456" spans="1:4" x14ac:dyDescent="0.3">
      <c r="A81456">
        <v>266204</v>
      </c>
      <c r="B81456" s="1">
        <v>44388.202185125279</v>
      </c>
      <c r="C81456">
        <v>202282</v>
      </c>
      <c r="D81456">
        <v>102086</v>
      </c>
    </row>
    <row r="81457" spans="1:4" x14ac:dyDescent="0.3">
      <c r="A81457">
        <v>315810</v>
      </c>
      <c r="B81457" s="1">
        <v>44402.754637540456</v>
      </c>
      <c r="C81457">
        <v>202282</v>
      </c>
      <c r="D81457">
        <v>401945</v>
      </c>
    </row>
    <row r="81458" spans="1:4" x14ac:dyDescent="0.3">
      <c r="A81458">
        <v>356283</v>
      </c>
      <c r="B81458" s="1">
        <v>44414.827453074438</v>
      </c>
      <c r="C81458">
        <v>202282</v>
      </c>
      <c r="D81458">
        <v>114865</v>
      </c>
    </row>
    <row r="81459" spans="1:4" x14ac:dyDescent="0.3">
      <c r="A81459">
        <v>364113</v>
      </c>
      <c r="B81459" s="1">
        <v>44416.562944425794</v>
      </c>
      <c r="C81459">
        <v>202282</v>
      </c>
      <c r="D81459">
        <v>191893</v>
      </c>
    </row>
    <row r="81460" spans="1:4" x14ac:dyDescent="0.3">
      <c r="A81460">
        <v>370360</v>
      </c>
      <c r="B81460" s="1">
        <v>44418.691530744341</v>
      </c>
      <c r="C81460">
        <v>202282</v>
      </c>
      <c r="D81460">
        <v>347008</v>
      </c>
    </row>
    <row r="81461" spans="1:4" x14ac:dyDescent="0.3">
      <c r="A81461">
        <v>378726</v>
      </c>
      <c r="B81461" s="1">
        <v>44421.662404530747</v>
      </c>
      <c r="C81461">
        <v>202282</v>
      </c>
      <c r="D81461">
        <v>184941</v>
      </c>
    </row>
    <row r="81462" spans="1:4" x14ac:dyDescent="0.3">
      <c r="A81462">
        <v>411041</v>
      </c>
      <c r="B81462" s="1">
        <v>44430.921304207121</v>
      </c>
      <c r="C81462">
        <v>202282</v>
      </c>
      <c r="D81462">
        <v>176818</v>
      </c>
    </row>
    <row r="81463" spans="1:4" x14ac:dyDescent="0.3">
      <c r="A81463">
        <v>103623</v>
      </c>
      <c r="B81463" s="1">
        <v>44341.441530744334</v>
      </c>
      <c r="C81463">
        <v>202306</v>
      </c>
      <c r="D81463">
        <v>78646</v>
      </c>
    </row>
    <row r="81464" spans="1:4" x14ac:dyDescent="0.3">
      <c r="A81464">
        <v>127828</v>
      </c>
      <c r="B81464" s="1">
        <v>44347.905932038833</v>
      </c>
      <c r="C81464">
        <v>202306</v>
      </c>
      <c r="D81464">
        <v>19714</v>
      </c>
    </row>
    <row r="81465" spans="1:4" x14ac:dyDescent="0.3">
      <c r="A81465">
        <v>148520</v>
      </c>
      <c r="B81465" s="1">
        <v>44354.609815533979</v>
      </c>
      <c r="C81465">
        <v>202306</v>
      </c>
      <c r="D81465">
        <v>81226</v>
      </c>
    </row>
    <row r="81466" spans="1:4" x14ac:dyDescent="0.3">
      <c r="A81466">
        <v>168827</v>
      </c>
      <c r="B81466" s="1">
        <v>44360.23</v>
      </c>
      <c r="C81466">
        <v>202306</v>
      </c>
      <c r="D81466">
        <v>201615</v>
      </c>
    </row>
    <row r="81467" spans="1:4" x14ac:dyDescent="0.3">
      <c r="A81467">
        <v>185433</v>
      </c>
      <c r="B81467" s="1">
        <v>44365.64703236246</v>
      </c>
      <c r="C81467">
        <v>202306</v>
      </c>
      <c r="D81467">
        <v>411922</v>
      </c>
    </row>
    <row r="81468" spans="1:4" x14ac:dyDescent="0.3">
      <c r="A81468">
        <v>201267</v>
      </c>
      <c r="B81468" s="1">
        <v>44369.583925566345</v>
      </c>
      <c r="C81468">
        <v>202306</v>
      </c>
      <c r="D81468">
        <v>351192</v>
      </c>
    </row>
    <row r="81469" spans="1:4" x14ac:dyDescent="0.3">
      <c r="A81469">
        <v>232703</v>
      </c>
      <c r="B81469" s="1">
        <v>44378.577453074431</v>
      </c>
      <c r="C81469">
        <v>202306</v>
      </c>
      <c r="D81469">
        <v>85094</v>
      </c>
    </row>
    <row r="81470" spans="1:4" x14ac:dyDescent="0.3">
      <c r="A81470">
        <v>240705</v>
      </c>
      <c r="B81470" s="1">
        <v>44380.64703236246</v>
      </c>
      <c r="C81470">
        <v>202306</v>
      </c>
      <c r="D81470">
        <v>230507</v>
      </c>
    </row>
    <row r="81471" spans="1:4" x14ac:dyDescent="0.3">
      <c r="A81471">
        <v>282997</v>
      </c>
      <c r="B81471" s="1">
        <v>44393.638941747573</v>
      </c>
      <c r="C81471">
        <v>202306</v>
      </c>
      <c r="D81471">
        <v>88863</v>
      </c>
    </row>
    <row r="81472" spans="1:4" x14ac:dyDescent="0.3">
      <c r="A81472">
        <v>293364</v>
      </c>
      <c r="B81472" s="1">
        <v>44395.954475728155</v>
      </c>
      <c r="C81472">
        <v>202306</v>
      </c>
      <c r="D81472">
        <v>43842</v>
      </c>
    </row>
    <row r="81473" spans="1:4" x14ac:dyDescent="0.3">
      <c r="A81473">
        <v>378731</v>
      </c>
      <c r="B81473" s="1">
        <v>44421.663213592234</v>
      </c>
      <c r="C81473">
        <v>202306</v>
      </c>
      <c r="D81473">
        <v>8501</v>
      </c>
    </row>
    <row r="81474" spans="1:4" x14ac:dyDescent="0.3">
      <c r="A81474">
        <v>392632</v>
      </c>
      <c r="B81474" s="1">
        <v>44425.685867313914</v>
      </c>
      <c r="C81474">
        <v>202306</v>
      </c>
      <c r="D81474">
        <v>250679</v>
      </c>
    </row>
    <row r="81475" spans="1:4" x14ac:dyDescent="0.3">
      <c r="A81475">
        <v>212364</v>
      </c>
      <c r="B81475" s="1">
        <v>44372.764346278316</v>
      </c>
      <c r="C81475">
        <v>202319</v>
      </c>
      <c r="D81475">
        <v>411922</v>
      </c>
    </row>
    <row r="81476" spans="1:4" x14ac:dyDescent="0.3">
      <c r="A81476">
        <v>233729</v>
      </c>
      <c r="B81476" s="1">
        <v>44378.767582524277</v>
      </c>
      <c r="C81476">
        <v>202319</v>
      </c>
      <c r="D81476">
        <v>78273</v>
      </c>
    </row>
    <row r="81477" spans="1:4" x14ac:dyDescent="0.3">
      <c r="A81477">
        <v>251590</v>
      </c>
      <c r="B81477" s="1">
        <v>44383.861433656959</v>
      </c>
      <c r="C81477">
        <v>202319</v>
      </c>
      <c r="D81477">
        <v>97699</v>
      </c>
    </row>
    <row r="81478" spans="1:4" x14ac:dyDescent="0.3">
      <c r="A81478">
        <v>271465</v>
      </c>
      <c r="B81478" s="1">
        <v>44389.722275080909</v>
      </c>
      <c r="C81478">
        <v>202319</v>
      </c>
      <c r="D81478">
        <v>351192</v>
      </c>
    </row>
    <row r="81479" spans="1:4" x14ac:dyDescent="0.3">
      <c r="A81479">
        <v>272800</v>
      </c>
      <c r="B81479" s="1">
        <v>44389.994119741103</v>
      </c>
      <c r="C81479">
        <v>202319</v>
      </c>
      <c r="D81479">
        <v>154256</v>
      </c>
    </row>
    <row r="81480" spans="1:4" x14ac:dyDescent="0.3">
      <c r="A81480">
        <v>273923</v>
      </c>
      <c r="B81480" s="1">
        <v>44390.649459546927</v>
      </c>
      <c r="C81480">
        <v>202319</v>
      </c>
      <c r="D81480">
        <v>191893</v>
      </c>
    </row>
    <row r="81481" spans="1:4" x14ac:dyDescent="0.3">
      <c r="A81481">
        <v>274939</v>
      </c>
      <c r="B81481" s="1">
        <v>44390.796708737864</v>
      </c>
      <c r="C81481">
        <v>202319</v>
      </c>
      <c r="D81481">
        <v>472585</v>
      </c>
    </row>
    <row r="81482" spans="1:4" x14ac:dyDescent="0.3">
      <c r="A81482">
        <v>276929</v>
      </c>
      <c r="B81482" s="1">
        <v>44391.657550161814</v>
      </c>
      <c r="C81482">
        <v>202319</v>
      </c>
      <c r="D81482">
        <v>347393</v>
      </c>
    </row>
    <row r="81483" spans="1:4" x14ac:dyDescent="0.3">
      <c r="A81483">
        <v>281317</v>
      </c>
      <c r="B81483" s="1">
        <v>44392.979556634309</v>
      </c>
      <c r="C81483">
        <v>202319</v>
      </c>
      <c r="D81483">
        <v>230507</v>
      </c>
    </row>
    <row r="81484" spans="1:4" x14ac:dyDescent="0.3">
      <c r="A81484">
        <v>294229</v>
      </c>
      <c r="B81484" s="1">
        <v>44396.64298705502</v>
      </c>
      <c r="C81484">
        <v>202319</v>
      </c>
      <c r="D81484">
        <v>362157</v>
      </c>
    </row>
    <row r="81485" spans="1:4" x14ac:dyDescent="0.3">
      <c r="A81485">
        <v>107818</v>
      </c>
      <c r="B81485" s="1">
        <v>44342.842420711975</v>
      </c>
      <c r="C81485">
        <v>202325</v>
      </c>
      <c r="D81485">
        <v>163865</v>
      </c>
    </row>
    <row r="81486" spans="1:4" x14ac:dyDescent="0.3">
      <c r="A81486">
        <v>109210</v>
      </c>
      <c r="B81486" s="1">
        <v>44343.682226537218</v>
      </c>
      <c r="C81486">
        <v>202325</v>
      </c>
      <c r="D81486">
        <v>301748</v>
      </c>
    </row>
    <row r="81487" spans="1:4" x14ac:dyDescent="0.3">
      <c r="A81487">
        <v>113724</v>
      </c>
      <c r="B81487" s="1">
        <v>44344.759896440126</v>
      </c>
      <c r="C81487">
        <v>202325</v>
      </c>
      <c r="D81487">
        <v>394819</v>
      </c>
    </row>
    <row r="81488" spans="1:4" x14ac:dyDescent="0.3">
      <c r="A81488">
        <v>148959</v>
      </c>
      <c r="B81488" s="1">
        <v>44354.691935275077</v>
      </c>
      <c r="C81488">
        <v>202325</v>
      </c>
      <c r="D81488">
        <v>16360</v>
      </c>
    </row>
    <row r="81489" spans="1:4" x14ac:dyDescent="0.3">
      <c r="A81489">
        <v>163666</v>
      </c>
      <c r="B81489" s="1">
        <v>44359.115604113897</v>
      </c>
      <c r="C81489">
        <v>202325</v>
      </c>
      <c r="D81489">
        <v>419184</v>
      </c>
    </row>
    <row r="81490" spans="1:4" x14ac:dyDescent="0.3">
      <c r="A81490">
        <v>210072</v>
      </c>
      <c r="B81490" s="1">
        <v>44372.439508090611</v>
      </c>
      <c r="C81490">
        <v>202325</v>
      </c>
      <c r="D81490">
        <v>472712</v>
      </c>
    </row>
    <row r="81491" spans="1:4" x14ac:dyDescent="0.3">
      <c r="A81491">
        <v>283188</v>
      </c>
      <c r="B81491" s="1">
        <v>44393.664427184463</v>
      </c>
      <c r="C81491">
        <v>202325</v>
      </c>
      <c r="D81491">
        <v>230507</v>
      </c>
    </row>
    <row r="81492" spans="1:4" x14ac:dyDescent="0.3">
      <c r="A81492">
        <v>289144</v>
      </c>
      <c r="B81492" s="1">
        <v>44394.897793511765</v>
      </c>
      <c r="C81492">
        <v>202325</v>
      </c>
      <c r="D81492">
        <v>411922</v>
      </c>
    </row>
    <row r="81493" spans="1:4" x14ac:dyDescent="0.3">
      <c r="A81493">
        <v>352272</v>
      </c>
      <c r="B81493" s="1">
        <v>44413.761514563106</v>
      </c>
      <c r="C81493">
        <v>202325</v>
      </c>
      <c r="D81493">
        <v>351192</v>
      </c>
    </row>
    <row r="81494" spans="1:4" x14ac:dyDescent="0.3">
      <c r="A81494">
        <v>393108</v>
      </c>
      <c r="B81494" s="1">
        <v>44425.782550161806</v>
      </c>
      <c r="C81494">
        <v>202325</v>
      </c>
      <c r="D81494">
        <v>438887</v>
      </c>
    </row>
    <row r="81495" spans="1:4" x14ac:dyDescent="0.3">
      <c r="A81495">
        <v>397812</v>
      </c>
      <c r="B81495" s="1">
        <v>44427.704880258898</v>
      </c>
      <c r="C81495">
        <v>202325</v>
      </c>
      <c r="D81495">
        <v>103560</v>
      </c>
    </row>
    <row r="81496" spans="1:4" x14ac:dyDescent="0.3">
      <c r="A81496">
        <v>401599</v>
      </c>
      <c r="B81496" s="1">
        <v>44428.745333333332</v>
      </c>
      <c r="C81496">
        <v>202325</v>
      </c>
      <c r="D81496">
        <v>12738</v>
      </c>
    </row>
    <row r="81497" spans="1:4" x14ac:dyDescent="0.3">
      <c r="A81497">
        <v>409478</v>
      </c>
      <c r="B81497" s="1">
        <v>44430.704880258898</v>
      </c>
      <c r="C81497">
        <v>202325</v>
      </c>
      <c r="D81497">
        <v>312954</v>
      </c>
    </row>
    <row r="81498" spans="1:4" x14ac:dyDescent="0.3">
      <c r="A81498">
        <v>3624</v>
      </c>
      <c r="B81498" s="1">
        <v>44286.646223300973</v>
      </c>
      <c r="C81498">
        <v>202336</v>
      </c>
      <c r="D81498">
        <v>153893</v>
      </c>
    </row>
    <row r="81499" spans="1:4" x14ac:dyDescent="0.3">
      <c r="A81499">
        <v>3892</v>
      </c>
      <c r="B81499" s="1">
        <v>44287.824216828478</v>
      </c>
      <c r="C81499">
        <v>202336</v>
      </c>
      <c r="D81499">
        <v>430433</v>
      </c>
    </row>
    <row r="81500" spans="1:4" x14ac:dyDescent="0.3">
      <c r="A81500">
        <v>5785</v>
      </c>
      <c r="B81500" s="1">
        <v>44294.924540453074</v>
      </c>
      <c r="C81500">
        <v>202336</v>
      </c>
      <c r="D81500">
        <v>264901</v>
      </c>
    </row>
    <row r="81501" spans="1:4" x14ac:dyDescent="0.3">
      <c r="A81501">
        <v>6377</v>
      </c>
      <c r="B81501" s="1">
        <v>44296.009094515823</v>
      </c>
      <c r="C81501">
        <v>202336</v>
      </c>
      <c r="D81501">
        <v>227775</v>
      </c>
    </row>
    <row r="81502" spans="1:4" x14ac:dyDescent="0.3">
      <c r="A81502">
        <v>10870</v>
      </c>
      <c r="B81502" s="1">
        <v>44301.824216828478</v>
      </c>
      <c r="C81502">
        <v>202336</v>
      </c>
      <c r="D81502">
        <v>89660</v>
      </c>
    </row>
    <row r="81503" spans="1:4" x14ac:dyDescent="0.3">
      <c r="A81503">
        <v>14978</v>
      </c>
      <c r="B81503" s="1">
        <v>44304.75949190939</v>
      </c>
      <c r="C81503">
        <v>202336</v>
      </c>
      <c r="D81503">
        <v>470762</v>
      </c>
    </row>
    <row r="81504" spans="1:4" x14ac:dyDescent="0.3">
      <c r="A81504">
        <v>16966</v>
      </c>
      <c r="B81504" s="1">
        <v>44306.523245954697</v>
      </c>
      <c r="C81504">
        <v>202336</v>
      </c>
      <c r="D81504">
        <v>268636</v>
      </c>
    </row>
    <row r="81505" spans="1:4" x14ac:dyDescent="0.3">
      <c r="A81505">
        <v>34059</v>
      </c>
      <c r="B81505" s="1">
        <v>44315.740074433663</v>
      </c>
      <c r="C81505">
        <v>202336</v>
      </c>
      <c r="D81505">
        <v>190995</v>
      </c>
    </row>
    <row r="81506" spans="1:4" x14ac:dyDescent="0.3">
      <c r="A81506">
        <v>34932</v>
      </c>
      <c r="B81506" s="1">
        <v>44316.068553398058</v>
      </c>
      <c r="C81506">
        <v>202336</v>
      </c>
      <c r="D81506">
        <v>312954</v>
      </c>
    </row>
    <row r="81507" spans="1:4" x14ac:dyDescent="0.3">
      <c r="A81507">
        <v>120794</v>
      </c>
      <c r="B81507" s="1">
        <v>44346.020009708744</v>
      </c>
      <c r="C81507">
        <v>202336</v>
      </c>
      <c r="D81507">
        <v>305103</v>
      </c>
    </row>
    <row r="81508" spans="1:4" x14ac:dyDescent="0.3">
      <c r="A81508">
        <v>152602</v>
      </c>
      <c r="B81508" s="1">
        <v>44355.814508090618</v>
      </c>
      <c r="C81508">
        <v>202336</v>
      </c>
      <c r="D81508">
        <v>381626</v>
      </c>
    </row>
    <row r="81509" spans="1:4" x14ac:dyDescent="0.3">
      <c r="A81509">
        <v>161344</v>
      </c>
      <c r="B81509" s="1">
        <v>44358.719038834955</v>
      </c>
      <c r="C81509">
        <v>202336</v>
      </c>
      <c r="D81509">
        <v>16360</v>
      </c>
    </row>
    <row r="81510" spans="1:4" x14ac:dyDescent="0.3">
      <c r="A81510">
        <v>176254</v>
      </c>
      <c r="B81510" s="1">
        <v>44362.610624595472</v>
      </c>
      <c r="C81510">
        <v>202336</v>
      </c>
      <c r="D81510">
        <v>242428</v>
      </c>
    </row>
    <row r="81511" spans="1:4" x14ac:dyDescent="0.3">
      <c r="A81511">
        <v>203350</v>
      </c>
      <c r="B81511" s="1">
        <v>44369.963375404535</v>
      </c>
      <c r="C81511">
        <v>202336</v>
      </c>
      <c r="D81511">
        <v>209122</v>
      </c>
    </row>
    <row r="81512" spans="1:4" x14ac:dyDescent="0.3">
      <c r="A81512">
        <v>12990</v>
      </c>
      <c r="B81512" s="1">
        <v>44303.605822931611</v>
      </c>
      <c r="C81512">
        <v>202358</v>
      </c>
      <c r="D81512">
        <v>411922</v>
      </c>
    </row>
    <row r="81513" spans="1:4" x14ac:dyDescent="0.3">
      <c r="A81513">
        <v>37010</v>
      </c>
      <c r="B81513" s="1">
        <v>44316.769605177993</v>
      </c>
      <c r="C81513">
        <v>202365</v>
      </c>
      <c r="D81513">
        <v>351192</v>
      </c>
    </row>
    <row r="81514" spans="1:4" x14ac:dyDescent="0.3">
      <c r="A81514">
        <v>38404</v>
      </c>
      <c r="B81514" s="1">
        <v>44317.16315195166</v>
      </c>
      <c r="C81514">
        <v>202365</v>
      </c>
      <c r="D81514">
        <v>411922</v>
      </c>
    </row>
    <row r="81515" spans="1:4" x14ac:dyDescent="0.3">
      <c r="A81515">
        <v>41441</v>
      </c>
      <c r="B81515" s="1">
        <v>44318.401666666665</v>
      </c>
      <c r="C81515">
        <v>202365</v>
      </c>
      <c r="D81515">
        <v>158978</v>
      </c>
    </row>
    <row r="81516" spans="1:4" x14ac:dyDescent="0.3">
      <c r="A81516">
        <v>84202</v>
      </c>
      <c r="B81516" s="1">
        <v>44335.54306796116</v>
      </c>
      <c r="C81516">
        <v>202365</v>
      </c>
      <c r="D81516">
        <v>466497</v>
      </c>
    </row>
    <row r="81517" spans="1:4" x14ac:dyDescent="0.3">
      <c r="A81517">
        <v>84653</v>
      </c>
      <c r="B81517" s="1">
        <v>44335.675754045304</v>
      </c>
      <c r="C81517">
        <v>202365</v>
      </c>
      <c r="D81517">
        <v>357547</v>
      </c>
    </row>
    <row r="81518" spans="1:4" x14ac:dyDescent="0.3">
      <c r="A81518">
        <v>135768</v>
      </c>
      <c r="B81518" s="1">
        <v>44350.955666666661</v>
      </c>
      <c r="C81518">
        <v>202365</v>
      </c>
      <c r="D81518">
        <v>141259</v>
      </c>
    </row>
    <row r="81519" spans="1:4" x14ac:dyDescent="0.3">
      <c r="A81519">
        <v>143086</v>
      </c>
      <c r="B81519" s="1">
        <v>44352.827857605174</v>
      </c>
      <c r="C81519">
        <v>202365</v>
      </c>
      <c r="D81519">
        <v>472755</v>
      </c>
    </row>
    <row r="81520" spans="1:4" x14ac:dyDescent="0.3">
      <c r="A81520">
        <v>32505</v>
      </c>
      <c r="B81520" s="1">
        <v>44314.870999999999</v>
      </c>
      <c r="C81520">
        <v>202372</v>
      </c>
      <c r="D81520">
        <v>351192</v>
      </c>
    </row>
    <row r="81521" spans="1:4" x14ac:dyDescent="0.3">
      <c r="A81521">
        <v>37659</v>
      </c>
      <c r="B81521" s="1">
        <v>44316.851999999999</v>
      </c>
      <c r="C81521">
        <v>202372</v>
      </c>
      <c r="D81521">
        <v>158978</v>
      </c>
    </row>
    <row r="81522" spans="1:4" x14ac:dyDescent="0.3">
      <c r="A81522">
        <v>42891</v>
      </c>
      <c r="B81522" s="1">
        <v>44318.776886731393</v>
      </c>
      <c r="C81522">
        <v>202372</v>
      </c>
      <c r="D81522">
        <v>180863</v>
      </c>
    </row>
    <row r="81523" spans="1:4" x14ac:dyDescent="0.3">
      <c r="A81523">
        <v>49024</v>
      </c>
      <c r="B81523" s="1">
        <v>44321.792000000001</v>
      </c>
      <c r="C81523">
        <v>202372</v>
      </c>
      <c r="D81523">
        <v>88863</v>
      </c>
    </row>
    <row r="81524" spans="1:4" x14ac:dyDescent="0.3">
      <c r="A81524">
        <v>76036</v>
      </c>
      <c r="B81524" s="1">
        <v>44331.997680593282</v>
      </c>
      <c r="C81524">
        <v>202372</v>
      </c>
      <c r="D81524">
        <v>411922</v>
      </c>
    </row>
    <row r="81525" spans="1:4" x14ac:dyDescent="0.3">
      <c r="A81525">
        <v>78960</v>
      </c>
      <c r="B81525" s="1">
        <v>44332.849702265376</v>
      </c>
      <c r="C81525">
        <v>202372</v>
      </c>
      <c r="D81525">
        <v>250679</v>
      </c>
    </row>
    <row r="81526" spans="1:4" x14ac:dyDescent="0.3">
      <c r="A81526">
        <v>96511</v>
      </c>
      <c r="B81526" s="1">
        <v>44338.992097087379</v>
      </c>
      <c r="C81526">
        <v>202372</v>
      </c>
      <c r="D81526">
        <v>215749</v>
      </c>
    </row>
    <row r="81527" spans="1:4" x14ac:dyDescent="0.3">
      <c r="A81527">
        <v>97181</v>
      </c>
      <c r="B81527" s="1">
        <v>44339.282143620105</v>
      </c>
      <c r="C81527">
        <v>202372</v>
      </c>
      <c r="D81527">
        <v>373415</v>
      </c>
    </row>
    <row r="81528" spans="1:4" x14ac:dyDescent="0.3">
      <c r="A81528">
        <v>104020</v>
      </c>
      <c r="B81528" s="1">
        <v>44341.706498381878</v>
      </c>
      <c r="C81528">
        <v>202389</v>
      </c>
      <c r="D81528">
        <v>63666</v>
      </c>
    </row>
    <row r="81529" spans="1:4" x14ac:dyDescent="0.3">
      <c r="A81529">
        <v>111801</v>
      </c>
      <c r="B81529" s="1">
        <v>44344.517177993526</v>
      </c>
      <c r="C81529">
        <v>202389</v>
      </c>
      <c r="D81529">
        <v>114865</v>
      </c>
    </row>
    <row r="81530" spans="1:4" x14ac:dyDescent="0.3">
      <c r="A81530">
        <v>146056</v>
      </c>
      <c r="B81530" s="1">
        <v>44353.677372168284</v>
      </c>
      <c r="C81530">
        <v>202389</v>
      </c>
      <c r="D81530">
        <v>189009</v>
      </c>
    </row>
    <row r="81531" spans="1:4" x14ac:dyDescent="0.3">
      <c r="A81531">
        <v>161054</v>
      </c>
      <c r="B81531" s="1">
        <v>44358.690317152104</v>
      </c>
      <c r="C81531">
        <v>202389</v>
      </c>
      <c r="D81531">
        <v>154256</v>
      </c>
    </row>
    <row r="81532" spans="1:4" x14ac:dyDescent="0.3">
      <c r="A81532">
        <v>180040</v>
      </c>
      <c r="B81532" s="1">
        <v>44363.829475728155</v>
      </c>
      <c r="C81532">
        <v>202389</v>
      </c>
      <c r="D81532">
        <v>343591</v>
      </c>
    </row>
    <row r="81533" spans="1:4" x14ac:dyDescent="0.3">
      <c r="A81533">
        <v>192240</v>
      </c>
      <c r="B81533" s="1">
        <v>44366.871546925562</v>
      </c>
      <c r="C81533">
        <v>202389</v>
      </c>
      <c r="D81533">
        <v>230507</v>
      </c>
    </row>
    <row r="81534" spans="1:4" x14ac:dyDescent="0.3">
      <c r="A81534">
        <v>220013</v>
      </c>
      <c r="B81534" s="1">
        <v>44374.571385113268</v>
      </c>
      <c r="C81534">
        <v>202405</v>
      </c>
      <c r="D81534">
        <v>301748</v>
      </c>
    </row>
    <row r="81535" spans="1:4" x14ac:dyDescent="0.3">
      <c r="A81535">
        <v>225224</v>
      </c>
      <c r="B81535" s="1">
        <v>44375.862647249189</v>
      </c>
      <c r="C81535">
        <v>202405</v>
      </c>
      <c r="D81535">
        <v>146665</v>
      </c>
    </row>
    <row r="81536" spans="1:4" x14ac:dyDescent="0.3">
      <c r="A81536">
        <v>228393</v>
      </c>
      <c r="B81536" s="1">
        <v>44376.828666666668</v>
      </c>
      <c r="C81536">
        <v>202405</v>
      </c>
      <c r="D81536">
        <v>273920</v>
      </c>
    </row>
    <row r="81537" spans="1:4" x14ac:dyDescent="0.3">
      <c r="A81537">
        <v>236317</v>
      </c>
      <c r="B81537" s="1">
        <v>44379.697598705505</v>
      </c>
      <c r="C81537">
        <v>202405</v>
      </c>
      <c r="D81537">
        <v>230507</v>
      </c>
    </row>
    <row r="81538" spans="1:4" x14ac:dyDescent="0.3">
      <c r="A81538">
        <v>251062</v>
      </c>
      <c r="B81538" s="1">
        <v>44383.775268608413</v>
      </c>
      <c r="C81538">
        <v>202405</v>
      </c>
      <c r="D81538">
        <v>351192</v>
      </c>
    </row>
    <row r="81539" spans="1:4" x14ac:dyDescent="0.3">
      <c r="A81539">
        <v>253947</v>
      </c>
      <c r="B81539" s="1">
        <v>44384.845999999998</v>
      </c>
      <c r="C81539">
        <v>202405</v>
      </c>
      <c r="D81539">
        <v>26408</v>
      </c>
    </row>
    <row r="81540" spans="1:4" x14ac:dyDescent="0.3">
      <c r="A81540">
        <v>255165</v>
      </c>
      <c r="B81540" s="1">
        <v>44385.647436893203</v>
      </c>
      <c r="C81540">
        <v>202405</v>
      </c>
      <c r="D81540">
        <v>330333</v>
      </c>
    </row>
    <row r="81541" spans="1:4" x14ac:dyDescent="0.3">
      <c r="A81541">
        <v>298768</v>
      </c>
      <c r="B81541" s="1">
        <v>44397.993715210359</v>
      </c>
      <c r="C81541">
        <v>202405</v>
      </c>
      <c r="D81541">
        <v>411922</v>
      </c>
    </row>
    <row r="81542" spans="1:4" x14ac:dyDescent="0.3">
      <c r="A81542">
        <v>344744</v>
      </c>
      <c r="B81542" s="1">
        <v>44410.88853721683</v>
      </c>
      <c r="C81542">
        <v>202405</v>
      </c>
      <c r="D81542">
        <v>20822</v>
      </c>
    </row>
    <row r="81543" spans="1:4" x14ac:dyDescent="0.3">
      <c r="A81543">
        <v>355488</v>
      </c>
      <c r="B81543" s="1">
        <v>44414.721870550158</v>
      </c>
      <c r="C81543">
        <v>202405</v>
      </c>
      <c r="D81543">
        <v>122902</v>
      </c>
    </row>
    <row r="81544" spans="1:4" x14ac:dyDescent="0.3">
      <c r="A81544">
        <v>371185</v>
      </c>
      <c r="B81544" s="1">
        <v>44418.7833592233</v>
      </c>
      <c r="C81544">
        <v>202405</v>
      </c>
      <c r="D81544">
        <v>118549</v>
      </c>
    </row>
    <row r="81545" spans="1:4" x14ac:dyDescent="0.3">
      <c r="A81545">
        <v>390195</v>
      </c>
      <c r="B81545" s="1">
        <v>44424.660381877024</v>
      </c>
      <c r="C81545">
        <v>202405</v>
      </c>
      <c r="D81545">
        <v>470082</v>
      </c>
    </row>
    <row r="81546" spans="1:4" x14ac:dyDescent="0.3">
      <c r="A81546">
        <v>397794</v>
      </c>
      <c r="B81546" s="1">
        <v>44427.702453074431</v>
      </c>
      <c r="C81546">
        <v>202405</v>
      </c>
      <c r="D81546">
        <v>432277</v>
      </c>
    </row>
    <row r="81547" spans="1:4" x14ac:dyDescent="0.3">
      <c r="A81547">
        <v>27495</v>
      </c>
      <c r="B81547" s="1">
        <v>44311.846491897333</v>
      </c>
      <c r="C81547">
        <v>202458</v>
      </c>
      <c r="D81547">
        <v>189478</v>
      </c>
    </row>
    <row r="81548" spans="1:4" x14ac:dyDescent="0.3">
      <c r="A81548">
        <v>51273</v>
      </c>
      <c r="B81548" s="1">
        <v>44322.931417475731</v>
      </c>
      <c r="C81548">
        <v>202458</v>
      </c>
      <c r="D81548">
        <v>411922</v>
      </c>
    </row>
    <row r="81549" spans="1:4" x14ac:dyDescent="0.3">
      <c r="A81549">
        <v>51581</v>
      </c>
      <c r="B81549" s="1">
        <v>44323.109411003235</v>
      </c>
      <c r="C81549">
        <v>202458</v>
      </c>
      <c r="D81549">
        <v>354849</v>
      </c>
    </row>
    <row r="81550" spans="1:4" x14ac:dyDescent="0.3">
      <c r="A81550">
        <v>53925</v>
      </c>
      <c r="B81550" s="1">
        <v>44323.989669902912</v>
      </c>
      <c r="C81550">
        <v>202458</v>
      </c>
      <c r="D81550">
        <v>330333</v>
      </c>
    </row>
    <row r="81551" spans="1:4" x14ac:dyDescent="0.3">
      <c r="A81551">
        <v>97130</v>
      </c>
      <c r="B81551" s="1">
        <v>44339.261482589187</v>
      </c>
      <c r="C81551">
        <v>202458</v>
      </c>
      <c r="D81551">
        <v>226626</v>
      </c>
    </row>
    <row r="81552" spans="1:4" x14ac:dyDescent="0.3">
      <c r="A81552">
        <v>140769</v>
      </c>
      <c r="B81552" s="1">
        <v>44352.400250251776</v>
      </c>
      <c r="C81552">
        <v>202458</v>
      </c>
      <c r="D81552">
        <v>397</v>
      </c>
    </row>
    <row r="81553" spans="1:4" x14ac:dyDescent="0.3">
      <c r="A81553">
        <v>148135</v>
      </c>
      <c r="B81553" s="1">
        <v>44354.245333333332</v>
      </c>
      <c r="C81553">
        <v>202458</v>
      </c>
      <c r="D81553">
        <v>17862</v>
      </c>
    </row>
    <row r="81554" spans="1:4" x14ac:dyDescent="0.3">
      <c r="A81554">
        <v>168545</v>
      </c>
      <c r="B81554" s="1">
        <v>44360.145009708736</v>
      </c>
      <c r="C81554">
        <v>202458</v>
      </c>
      <c r="D81554">
        <v>304128</v>
      </c>
    </row>
    <row r="81555" spans="1:4" x14ac:dyDescent="0.3">
      <c r="A81555">
        <v>184152</v>
      </c>
      <c r="B81555" s="1">
        <v>44365.178990291264</v>
      </c>
      <c r="C81555">
        <v>202458</v>
      </c>
      <c r="D81555">
        <v>212708</v>
      </c>
    </row>
    <row r="81556" spans="1:4" x14ac:dyDescent="0.3">
      <c r="A81556">
        <v>193646</v>
      </c>
      <c r="B81556" s="1">
        <v>44367.308440129447</v>
      </c>
      <c r="C81556">
        <v>202458</v>
      </c>
      <c r="D81556">
        <v>258219</v>
      </c>
    </row>
    <row r="81557" spans="1:4" x14ac:dyDescent="0.3">
      <c r="A81557">
        <v>232399</v>
      </c>
      <c r="B81557" s="1">
        <v>44378.05601294498</v>
      </c>
      <c r="C81557">
        <v>202458</v>
      </c>
      <c r="D81557">
        <v>419338</v>
      </c>
    </row>
    <row r="81558" spans="1:4" x14ac:dyDescent="0.3">
      <c r="A81558">
        <v>264821</v>
      </c>
      <c r="B81558" s="1">
        <v>44387.837566343042</v>
      </c>
      <c r="C81558">
        <v>202458</v>
      </c>
      <c r="D81558">
        <v>103402</v>
      </c>
    </row>
    <row r="81559" spans="1:4" x14ac:dyDescent="0.3">
      <c r="A81559">
        <v>114724</v>
      </c>
      <c r="B81559" s="1">
        <v>44344.869119741103</v>
      </c>
      <c r="C81559">
        <v>202490</v>
      </c>
      <c r="D81559">
        <v>411922</v>
      </c>
    </row>
    <row r="81560" spans="1:4" x14ac:dyDescent="0.3">
      <c r="A81560">
        <v>143389</v>
      </c>
      <c r="B81560" s="1">
        <v>44352.873974110029</v>
      </c>
      <c r="C81560">
        <v>202490</v>
      </c>
      <c r="D81560">
        <v>250679</v>
      </c>
    </row>
    <row r="81561" spans="1:4" x14ac:dyDescent="0.3">
      <c r="A81561">
        <v>162210</v>
      </c>
      <c r="B81561" s="1">
        <v>44358.828666666668</v>
      </c>
      <c r="C81561">
        <v>202490</v>
      </c>
      <c r="D81561">
        <v>347393</v>
      </c>
    </row>
    <row r="81562" spans="1:4" x14ac:dyDescent="0.3">
      <c r="A81562">
        <v>199625</v>
      </c>
      <c r="B81562" s="1">
        <v>44368.852938511329</v>
      </c>
      <c r="C81562">
        <v>202490</v>
      </c>
      <c r="D81562">
        <v>347008</v>
      </c>
    </row>
    <row r="81563" spans="1:4" x14ac:dyDescent="0.3">
      <c r="A81563">
        <v>221088</v>
      </c>
      <c r="B81563" s="1">
        <v>44374.716999999997</v>
      </c>
      <c r="C81563">
        <v>202490</v>
      </c>
      <c r="D81563">
        <v>76511</v>
      </c>
    </row>
    <row r="81564" spans="1:4" x14ac:dyDescent="0.3">
      <c r="A81564">
        <v>148914</v>
      </c>
      <c r="B81564" s="1">
        <v>44354.682666666668</v>
      </c>
      <c r="C81564">
        <v>202495</v>
      </c>
      <c r="D81564">
        <v>397531</v>
      </c>
    </row>
    <row r="81565" spans="1:4" x14ac:dyDescent="0.3">
      <c r="A81565">
        <v>164347</v>
      </c>
      <c r="B81565" s="1">
        <v>44359.363963744014</v>
      </c>
      <c r="C81565">
        <v>202495</v>
      </c>
      <c r="D81565">
        <v>175310</v>
      </c>
    </row>
    <row r="81566" spans="1:4" x14ac:dyDescent="0.3">
      <c r="A81566">
        <v>169057</v>
      </c>
      <c r="B81566" s="1">
        <v>44360.313974425488</v>
      </c>
      <c r="C81566">
        <v>202495</v>
      </c>
      <c r="D81566">
        <v>122982</v>
      </c>
    </row>
    <row r="81567" spans="1:4" x14ac:dyDescent="0.3">
      <c r="A81567">
        <v>200169</v>
      </c>
      <c r="B81567" s="1">
        <v>44368.996142394819</v>
      </c>
      <c r="C81567">
        <v>202495</v>
      </c>
      <c r="D81567">
        <v>118549</v>
      </c>
    </row>
    <row r="81568" spans="1:4" x14ac:dyDescent="0.3">
      <c r="A81568">
        <v>200631</v>
      </c>
      <c r="B81568" s="1">
        <v>44369.265666666666</v>
      </c>
      <c r="C81568">
        <v>202495</v>
      </c>
      <c r="D81568">
        <v>96007</v>
      </c>
    </row>
    <row r="81569" spans="1:4" x14ac:dyDescent="0.3">
      <c r="A81569">
        <v>225242</v>
      </c>
      <c r="B81569" s="1">
        <v>44375.865074433656</v>
      </c>
      <c r="C81569">
        <v>202495</v>
      </c>
      <c r="D81569">
        <v>242428</v>
      </c>
    </row>
    <row r="81570" spans="1:4" x14ac:dyDescent="0.3">
      <c r="A81570">
        <v>276923</v>
      </c>
      <c r="B81570" s="1">
        <v>44391.656336569577</v>
      </c>
      <c r="C81570">
        <v>202495</v>
      </c>
      <c r="D81570">
        <v>4316</v>
      </c>
    </row>
    <row r="81571" spans="1:4" x14ac:dyDescent="0.3">
      <c r="A81571">
        <v>310059</v>
      </c>
      <c r="B81571" s="1">
        <v>44401.530122977347</v>
      </c>
      <c r="C81571">
        <v>202495</v>
      </c>
      <c r="D81571">
        <v>105200</v>
      </c>
    </row>
    <row r="81572" spans="1:4" x14ac:dyDescent="0.3">
      <c r="A81572">
        <v>125488</v>
      </c>
      <c r="B81572" s="1">
        <v>44347.064103559867</v>
      </c>
      <c r="C81572">
        <v>202520</v>
      </c>
      <c r="D81572">
        <v>47419</v>
      </c>
    </row>
    <row r="81573" spans="1:4" x14ac:dyDescent="0.3">
      <c r="A81573">
        <v>126476</v>
      </c>
      <c r="B81573" s="1">
        <v>44347.628828478963</v>
      </c>
      <c r="C81573">
        <v>202520</v>
      </c>
      <c r="D81573">
        <v>238334</v>
      </c>
    </row>
    <row r="81574" spans="1:4" x14ac:dyDescent="0.3">
      <c r="A81574">
        <v>134586</v>
      </c>
      <c r="B81574" s="1">
        <v>44350.717825242718</v>
      </c>
      <c r="C81574">
        <v>202520</v>
      </c>
      <c r="D81574">
        <v>129210</v>
      </c>
    </row>
    <row r="81575" spans="1:4" x14ac:dyDescent="0.3">
      <c r="A81575">
        <v>151282</v>
      </c>
      <c r="B81575" s="1">
        <v>44355.598084142395</v>
      </c>
      <c r="C81575">
        <v>202520</v>
      </c>
      <c r="D81575">
        <v>191893</v>
      </c>
    </row>
    <row r="81576" spans="1:4" x14ac:dyDescent="0.3">
      <c r="A81576">
        <v>178746</v>
      </c>
      <c r="B81576" s="1">
        <v>44363.573812297735</v>
      </c>
      <c r="C81576">
        <v>202520</v>
      </c>
      <c r="D81576">
        <v>209122</v>
      </c>
    </row>
    <row r="81577" spans="1:4" x14ac:dyDescent="0.3">
      <c r="A81577">
        <v>205927</v>
      </c>
      <c r="B81577" s="1">
        <v>44370.868310679609</v>
      </c>
      <c r="C81577">
        <v>202520</v>
      </c>
      <c r="D81577">
        <v>230507</v>
      </c>
    </row>
    <row r="81578" spans="1:4" x14ac:dyDescent="0.3">
      <c r="A81578">
        <v>243609</v>
      </c>
      <c r="B81578" s="1">
        <v>44381.240150151069</v>
      </c>
      <c r="C81578">
        <v>202520</v>
      </c>
      <c r="D81578">
        <v>301748</v>
      </c>
    </row>
    <row r="81579" spans="1:4" x14ac:dyDescent="0.3">
      <c r="A81579">
        <v>252062</v>
      </c>
      <c r="B81579" s="1">
        <v>44383.986433656959</v>
      </c>
      <c r="C81579">
        <v>202520</v>
      </c>
      <c r="D81579">
        <v>157506</v>
      </c>
    </row>
    <row r="81580" spans="1:4" x14ac:dyDescent="0.3">
      <c r="A81580">
        <v>282361</v>
      </c>
      <c r="B81580" s="1">
        <v>44393.557631067961</v>
      </c>
      <c r="C81580">
        <v>202520</v>
      </c>
      <c r="D81580">
        <v>407796</v>
      </c>
    </row>
    <row r="81581" spans="1:4" x14ac:dyDescent="0.3">
      <c r="A81581">
        <v>321758</v>
      </c>
      <c r="B81581" s="1">
        <v>44404.722679611645</v>
      </c>
      <c r="C81581">
        <v>202520</v>
      </c>
      <c r="D81581">
        <v>411922</v>
      </c>
    </row>
    <row r="81582" spans="1:4" x14ac:dyDescent="0.3">
      <c r="A81582">
        <v>33698</v>
      </c>
      <c r="B81582" s="1">
        <v>44315.664831715214</v>
      </c>
      <c r="C81582">
        <v>202546</v>
      </c>
      <c r="D81582">
        <v>405774</v>
      </c>
    </row>
    <row r="81583" spans="1:4" x14ac:dyDescent="0.3">
      <c r="A81583">
        <v>34245</v>
      </c>
      <c r="B81583" s="1">
        <v>44315.77324595469</v>
      </c>
      <c r="C81583">
        <v>202546</v>
      </c>
      <c r="D81583">
        <v>423572</v>
      </c>
    </row>
    <row r="81584" spans="1:4" x14ac:dyDescent="0.3">
      <c r="A81584">
        <v>94620</v>
      </c>
      <c r="B81584" s="1">
        <v>44338.674540453074</v>
      </c>
      <c r="C81584">
        <v>202546</v>
      </c>
      <c r="D81584">
        <v>351192</v>
      </c>
    </row>
    <row r="81585" spans="1:4" x14ac:dyDescent="0.3">
      <c r="A81585">
        <v>327764</v>
      </c>
      <c r="B81585" s="1">
        <v>44406.699216828478</v>
      </c>
      <c r="C81585">
        <v>202554</v>
      </c>
      <c r="D81585">
        <v>154256</v>
      </c>
    </row>
    <row r="81586" spans="1:4" x14ac:dyDescent="0.3">
      <c r="A81586">
        <v>360178</v>
      </c>
      <c r="B81586" s="1">
        <v>44415.673326860844</v>
      </c>
      <c r="C81586">
        <v>202554</v>
      </c>
      <c r="D81586">
        <v>104958</v>
      </c>
    </row>
    <row r="81587" spans="1:4" x14ac:dyDescent="0.3">
      <c r="A81587">
        <v>385037</v>
      </c>
      <c r="B81587" s="1">
        <v>44422.928990291264</v>
      </c>
      <c r="C81587">
        <v>202554</v>
      </c>
      <c r="D81587">
        <v>37644</v>
      </c>
    </row>
    <row r="81588" spans="1:4" x14ac:dyDescent="0.3">
      <c r="A81588">
        <v>388181</v>
      </c>
      <c r="B81588" s="1">
        <v>44423.782158879359</v>
      </c>
      <c r="C81588">
        <v>202554</v>
      </c>
      <c r="D81588">
        <v>158978</v>
      </c>
    </row>
    <row r="81589" spans="1:4" x14ac:dyDescent="0.3">
      <c r="A81589">
        <v>395032</v>
      </c>
      <c r="B81589" s="1">
        <v>44426.637728155343</v>
      </c>
      <c r="C81589">
        <v>202554</v>
      </c>
      <c r="D81589">
        <v>143150</v>
      </c>
    </row>
    <row r="81590" spans="1:4" x14ac:dyDescent="0.3">
      <c r="A81590">
        <v>422449</v>
      </c>
      <c r="B81590" s="1">
        <v>44436.482388349519</v>
      </c>
      <c r="C81590">
        <v>202554</v>
      </c>
      <c r="D81590">
        <v>468614</v>
      </c>
    </row>
    <row r="81591" spans="1:4" x14ac:dyDescent="0.3">
      <c r="A81591">
        <v>121786</v>
      </c>
      <c r="B81591" s="1">
        <v>44346.364970854826</v>
      </c>
      <c r="C81591">
        <v>202580</v>
      </c>
      <c r="D81591">
        <v>357547</v>
      </c>
    </row>
    <row r="81592" spans="1:4" x14ac:dyDescent="0.3">
      <c r="A81592">
        <v>128524</v>
      </c>
      <c r="B81592" s="1">
        <v>44348.377614886733</v>
      </c>
      <c r="C81592">
        <v>202580</v>
      </c>
      <c r="D81592">
        <v>345726</v>
      </c>
    </row>
    <row r="81593" spans="1:4" x14ac:dyDescent="0.3">
      <c r="A81593">
        <v>164843</v>
      </c>
      <c r="B81593" s="1">
        <v>44359.518391585763</v>
      </c>
      <c r="C81593">
        <v>202580</v>
      </c>
      <c r="D81593">
        <v>182191</v>
      </c>
    </row>
    <row r="81594" spans="1:4" x14ac:dyDescent="0.3">
      <c r="A81594">
        <v>197325</v>
      </c>
      <c r="B81594" s="1">
        <v>44368.162404530747</v>
      </c>
      <c r="C81594">
        <v>202580</v>
      </c>
      <c r="D81594">
        <v>411922</v>
      </c>
    </row>
    <row r="81595" spans="1:4" x14ac:dyDescent="0.3">
      <c r="A81595">
        <v>197485</v>
      </c>
      <c r="B81595" s="1">
        <v>44368.369524271846</v>
      </c>
      <c r="C81595">
        <v>202580</v>
      </c>
      <c r="D81595">
        <v>81558</v>
      </c>
    </row>
    <row r="81596" spans="1:4" x14ac:dyDescent="0.3">
      <c r="A81596">
        <v>252547</v>
      </c>
      <c r="B81596" s="1">
        <v>44384.464993527508</v>
      </c>
      <c r="C81596">
        <v>202580</v>
      </c>
      <c r="D81596">
        <v>230507</v>
      </c>
    </row>
    <row r="81597" spans="1:4" x14ac:dyDescent="0.3">
      <c r="A81597">
        <v>296203</v>
      </c>
      <c r="B81597" s="1">
        <v>44397.359815533979</v>
      </c>
      <c r="C81597">
        <v>202580</v>
      </c>
      <c r="D81597">
        <v>226626</v>
      </c>
    </row>
    <row r="81598" spans="1:4" x14ac:dyDescent="0.3">
      <c r="A81598">
        <v>323409</v>
      </c>
      <c r="B81598" s="1">
        <v>44405.214184466022</v>
      </c>
      <c r="C81598">
        <v>202580</v>
      </c>
      <c r="D81598">
        <v>279808</v>
      </c>
    </row>
    <row r="81599" spans="1:4" x14ac:dyDescent="0.3">
      <c r="A81599">
        <v>345795</v>
      </c>
      <c r="B81599" s="1">
        <v>44411.607388349512</v>
      </c>
      <c r="C81599">
        <v>202580</v>
      </c>
      <c r="D81599">
        <v>152578</v>
      </c>
    </row>
    <row r="81600" spans="1:4" x14ac:dyDescent="0.3">
      <c r="A81600">
        <v>360256</v>
      </c>
      <c r="B81600" s="1">
        <v>44415.683440129447</v>
      </c>
      <c r="C81600">
        <v>202580</v>
      </c>
      <c r="D81600">
        <v>250679</v>
      </c>
    </row>
    <row r="81601" spans="1:4" x14ac:dyDescent="0.3">
      <c r="A81601">
        <v>361209</v>
      </c>
      <c r="B81601" s="1">
        <v>44415.792962431711</v>
      </c>
      <c r="C81601">
        <v>202580</v>
      </c>
      <c r="D81601">
        <v>470762</v>
      </c>
    </row>
    <row r="81602" spans="1:4" x14ac:dyDescent="0.3">
      <c r="A81602">
        <v>399398</v>
      </c>
      <c r="B81602" s="1">
        <v>44428.379233009706</v>
      </c>
      <c r="C81602">
        <v>202580</v>
      </c>
      <c r="D81602">
        <v>158978</v>
      </c>
    </row>
    <row r="81603" spans="1:4" x14ac:dyDescent="0.3">
      <c r="A81603">
        <v>273652</v>
      </c>
      <c r="B81603" s="1">
        <v>44390.598488673138</v>
      </c>
      <c r="C81603">
        <v>202617</v>
      </c>
      <c r="D81603">
        <v>250679</v>
      </c>
    </row>
    <row r="81604" spans="1:4" x14ac:dyDescent="0.3">
      <c r="A81604">
        <v>291573</v>
      </c>
      <c r="B81604" s="1">
        <v>44395.702719199195</v>
      </c>
      <c r="C81604">
        <v>202618</v>
      </c>
      <c r="D81604">
        <v>182191</v>
      </c>
    </row>
    <row r="81605" spans="1:4" x14ac:dyDescent="0.3">
      <c r="A81605">
        <v>341736</v>
      </c>
      <c r="B81605" s="1">
        <v>44409.842420711975</v>
      </c>
      <c r="C81605">
        <v>202618</v>
      </c>
      <c r="D81605">
        <v>251574</v>
      </c>
    </row>
    <row r="81606" spans="1:4" x14ac:dyDescent="0.3">
      <c r="A81606">
        <v>351806</v>
      </c>
      <c r="B81606" s="1">
        <v>44413.675754045311</v>
      </c>
      <c r="C81606">
        <v>202618</v>
      </c>
      <c r="D81606">
        <v>293021</v>
      </c>
    </row>
    <row r="81607" spans="1:4" x14ac:dyDescent="0.3">
      <c r="A81607">
        <v>353843</v>
      </c>
      <c r="B81607" s="1">
        <v>44414.164333333334</v>
      </c>
      <c r="C81607">
        <v>202618</v>
      </c>
      <c r="D81607">
        <v>21407</v>
      </c>
    </row>
    <row r="81608" spans="1:4" x14ac:dyDescent="0.3">
      <c r="A81608">
        <v>354501</v>
      </c>
      <c r="B81608" s="1">
        <v>44414.564103559875</v>
      </c>
      <c r="C81608">
        <v>202618</v>
      </c>
      <c r="D81608">
        <v>328843</v>
      </c>
    </row>
    <row r="81609" spans="1:4" x14ac:dyDescent="0.3">
      <c r="A81609">
        <v>360173</v>
      </c>
      <c r="B81609" s="1">
        <v>44415.673024689473</v>
      </c>
      <c r="C81609">
        <v>202618</v>
      </c>
      <c r="D81609">
        <v>250679</v>
      </c>
    </row>
    <row r="81610" spans="1:4" x14ac:dyDescent="0.3">
      <c r="A81610">
        <v>138805</v>
      </c>
      <c r="B81610" s="1">
        <v>44351.814508090618</v>
      </c>
      <c r="C81610">
        <v>202645</v>
      </c>
      <c r="D81610">
        <v>471403</v>
      </c>
    </row>
    <row r="81611" spans="1:4" x14ac:dyDescent="0.3">
      <c r="A81611">
        <v>151623</v>
      </c>
      <c r="B81611" s="1">
        <v>44355.668877022654</v>
      </c>
      <c r="C81611">
        <v>202645</v>
      </c>
      <c r="D81611">
        <v>206501</v>
      </c>
    </row>
    <row r="81612" spans="1:4" x14ac:dyDescent="0.3">
      <c r="A81612">
        <v>160012</v>
      </c>
      <c r="B81612" s="1">
        <v>44358.553990291264</v>
      </c>
      <c r="C81612">
        <v>202645</v>
      </c>
      <c r="D81612">
        <v>320940</v>
      </c>
    </row>
    <row r="81613" spans="1:4" x14ac:dyDescent="0.3">
      <c r="A81613">
        <v>185045</v>
      </c>
      <c r="B81613" s="1">
        <v>44365.587970873792</v>
      </c>
      <c r="C81613">
        <v>202645</v>
      </c>
      <c r="D81613">
        <v>250679</v>
      </c>
    </row>
    <row r="81614" spans="1:4" x14ac:dyDescent="0.3">
      <c r="A81614">
        <v>190427</v>
      </c>
      <c r="B81614" s="1">
        <v>44366.647841423954</v>
      </c>
      <c r="C81614">
        <v>202645</v>
      </c>
      <c r="D81614">
        <v>49074</v>
      </c>
    </row>
    <row r="81615" spans="1:4" x14ac:dyDescent="0.3">
      <c r="A81615">
        <v>214970</v>
      </c>
      <c r="B81615" s="1">
        <v>44373.529718446604</v>
      </c>
      <c r="C81615">
        <v>202645</v>
      </c>
      <c r="D81615">
        <v>62068</v>
      </c>
    </row>
    <row r="81616" spans="1:4" x14ac:dyDescent="0.3">
      <c r="A81616">
        <v>242728</v>
      </c>
      <c r="B81616" s="1">
        <v>44380.901886731393</v>
      </c>
      <c r="C81616">
        <v>202645</v>
      </c>
      <c r="D81616">
        <v>227775</v>
      </c>
    </row>
    <row r="81617" spans="1:4" x14ac:dyDescent="0.3">
      <c r="A81617">
        <v>316692</v>
      </c>
      <c r="B81617" s="1">
        <v>44402.866288025893</v>
      </c>
      <c r="C81617">
        <v>202645</v>
      </c>
      <c r="D81617">
        <v>411922</v>
      </c>
    </row>
    <row r="81618" spans="1:4" x14ac:dyDescent="0.3">
      <c r="A81618">
        <v>336766</v>
      </c>
      <c r="B81618" s="1">
        <v>44408.820703756828</v>
      </c>
      <c r="C81618">
        <v>202645</v>
      </c>
      <c r="D81618">
        <v>18748</v>
      </c>
    </row>
    <row r="81619" spans="1:4" x14ac:dyDescent="0.3">
      <c r="A81619">
        <v>353047</v>
      </c>
      <c r="B81619" s="1">
        <v>44413.867906148873</v>
      </c>
      <c r="C81619">
        <v>202645</v>
      </c>
      <c r="D81619">
        <v>343491</v>
      </c>
    </row>
    <row r="81620" spans="1:4" x14ac:dyDescent="0.3">
      <c r="A81620">
        <v>357491</v>
      </c>
      <c r="B81620" s="1">
        <v>44415.023245954697</v>
      </c>
      <c r="C81620">
        <v>202645</v>
      </c>
      <c r="D81620">
        <v>328312</v>
      </c>
    </row>
    <row r="81621" spans="1:4" x14ac:dyDescent="0.3">
      <c r="A81621">
        <v>24689</v>
      </c>
      <c r="B81621" s="1">
        <v>44310.786614581746</v>
      </c>
      <c r="C81621">
        <v>202650</v>
      </c>
      <c r="D81621">
        <v>21760</v>
      </c>
    </row>
    <row r="81622" spans="1:4" x14ac:dyDescent="0.3">
      <c r="A81622">
        <v>92398</v>
      </c>
      <c r="B81622" s="1">
        <v>44338.047517799358</v>
      </c>
      <c r="C81622">
        <v>202650</v>
      </c>
      <c r="D81622">
        <v>396686</v>
      </c>
    </row>
    <row r="81623" spans="1:4" x14ac:dyDescent="0.3">
      <c r="A81623">
        <v>137089</v>
      </c>
      <c r="B81623" s="1">
        <v>44351.612242718445</v>
      </c>
      <c r="C81623">
        <v>202650</v>
      </c>
      <c r="D81623">
        <v>433247</v>
      </c>
    </row>
    <row r="81624" spans="1:4" x14ac:dyDescent="0.3">
      <c r="A81624">
        <v>141539</v>
      </c>
      <c r="B81624" s="1">
        <v>44352.578691976683</v>
      </c>
      <c r="C81624">
        <v>202650</v>
      </c>
      <c r="D81624">
        <v>242428</v>
      </c>
    </row>
    <row r="81625" spans="1:4" x14ac:dyDescent="0.3">
      <c r="A81625">
        <v>142031</v>
      </c>
      <c r="B81625" s="1">
        <v>44352.68782616657</v>
      </c>
      <c r="C81625">
        <v>202650</v>
      </c>
      <c r="D81625">
        <v>349918</v>
      </c>
    </row>
    <row r="81626" spans="1:4" x14ac:dyDescent="0.3">
      <c r="A81626">
        <v>173898</v>
      </c>
      <c r="B81626" s="1">
        <v>44361.667258899681</v>
      </c>
      <c r="C81626">
        <v>202650</v>
      </c>
      <c r="D81626">
        <v>21760</v>
      </c>
    </row>
    <row r="81627" spans="1:4" x14ac:dyDescent="0.3">
      <c r="A81627">
        <v>187818</v>
      </c>
      <c r="B81627" s="1">
        <v>44365.922922330101</v>
      </c>
      <c r="C81627">
        <v>202650</v>
      </c>
      <c r="D81627">
        <v>137327</v>
      </c>
    </row>
    <row r="81628" spans="1:4" x14ac:dyDescent="0.3">
      <c r="A81628">
        <v>196217</v>
      </c>
      <c r="B81628" s="1">
        <v>44367.811029389326</v>
      </c>
      <c r="C81628">
        <v>202650</v>
      </c>
      <c r="D81628">
        <v>230507</v>
      </c>
    </row>
    <row r="81629" spans="1:4" x14ac:dyDescent="0.3">
      <c r="A81629">
        <v>298741</v>
      </c>
      <c r="B81629" s="1">
        <v>44397.986029126216</v>
      </c>
      <c r="C81629">
        <v>202650</v>
      </c>
      <c r="D81629">
        <v>81226</v>
      </c>
    </row>
    <row r="81630" spans="1:4" x14ac:dyDescent="0.3">
      <c r="A81630">
        <v>305819</v>
      </c>
      <c r="B81630" s="1">
        <v>44400.583116504858</v>
      </c>
      <c r="C81630">
        <v>202650</v>
      </c>
      <c r="D81630">
        <v>1352</v>
      </c>
    </row>
    <row r="81631" spans="1:4" x14ac:dyDescent="0.3">
      <c r="A81631">
        <v>315649</v>
      </c>
      <c r="B81631" s="1">
        <v>44402.737333333338</v>
      </c>
      <c r="C81631">
        <v>202650</v>
      </c>
      <c r="D81631">
        <v>315495</v>
      </c>
    </row>
    <row r="81632" spans="1:4" x14ac:dyDescent="0.3">
      <c r="A81632">
        <v>356410</v>
      </c>
      <c r="B81632" s="1">
        <v>44414.848488673138</v>
      </c>
      <c r="C81632">
        <v>202650</v>
      </c>
      <c r="D81632">
        <v>35968</v>
      </c>
    </row>
    <row r="81633" spans="1:4" x14ac:dyDescent="0.3">
      <c r="A81633">
        <v>390771</v>
      </c>
      <c r="B81633" s="1">
        <v>44424.774333333335</v>
      </c>
      <c r="C81633">
        <v>202650</v>
      </c>
      <c r="D81633">
        <v>411922</v>
      </c>
    </row>
    <row r="81634" spans="1:4" x14ac:dyDescent="0.3">
      <c r="A81634">
        <v>393641</v>
      </c>
      <c r="B81634" s="1">
        <v>44425.916449838187</v>
      </c>
      <c r="C81634">
        <v>202650</v>
      </c>
      <c r="D81634">
        <v>392434</v>
      </c>
    </row>
    <row r="81635" spans="1:4" x14ac:dyDescent="0.3">
      <c r="A81635">
        <v>416896</v>
      </c>
      <c r="B81635" s="1">
        <v>44433.681822006474</v>
      </c>
      <c r="C81635">
        <v>202650</v>
      </c>
      <c r="D81635">
        <v>330333</v>
      </c>
    </row>
    <row r="81636" spans="1:4" x14ac:dyDescent="0.3">
      <c r="A81636">
        <v>3856</v>
      </c>
      <c r="B81636" s="1">
        <v>44287.759087378639</v>
      </c>
      <c r="C81636">
        <v>202651</v>
      </c>
      <c r="D81636">
        <v>154256</v>
      </c>
    </row>
    <row r="81637" spans="1:4" x14ac:dyDescent="0.3">
      <c r="A81637">
        <v>15491</v>
      </c>
      <c r="B81637" s="1">
        <v>44304.964588996765</v>
      </c>
      <c r="C81637">
        <v>202651</v>
      </c>
      <c r="D81637">
        <v>362123</v>
      </c>
    </row>
    <row r="81638" spans="1:4" x14ac:dyDescent="0.3">
      <c r="A81638">
        <v>106002</v>
      </c>
      <c r="B81638" s="1">
        <v>44342.473893203882</v>
      </c>
      <c r="C81638">
        <v>202654</v>
      </c>
      <c r="D81638">
        <v>188971</v>
      </c>
    </row>
    <row r="81639" spans="1:4" x14ac:dyDescent="0.3">
      <c r="A81639">
        <v>117122</v>
      </c>
      <c r="B81639" s="1">
        <v>44345.522436893203</v>
      </c>
      <c r="C81639">
        <v>202654</v>
      </c>
      <c r="D81639">
        <v>411922</v>
      </c>
    </row>
    <row r="81640" spans="1:4" x14ac:dyDescent="0.3">
      <c r="A81640">
        <v>119163</v>
      </c>
      <c r="B81640" s="1">
        <v>44345.758682847896</v>
      </c>
      <c r="C81640">
        <v>202654</v>
      </c>
      <c r="D81640">
        <v>436070</v>
      </c>
    </row>
    <row r="81641" spans="1:4" x14ac:dyDescent="0.3">
      <c r="A81641">
        <v>124137</v>
      </c>
      <c r="B81641" s="1">
        <v>44346.791045307444</v>
      </c>
      <c r="C81641">
        <v>202654</v>
      </c>
      <c r="D81641">
        <v>256951</v>
      </c>
    </row>
    <row r="81642" spans="1:4" x14ac:dyDescent="0.3">
      <c r="A81642">
        <v>162757</v>
      </c>
      <c r="B81642" s="1">
        <v>44358.89136893204</v>
      </c>
      <c r="C81642">
        <v>202654</v>
      </c>
      <c r="D81642">
        <v>6475</v>
      </c>
    </row>
    <row r="81643" spans="1:4" x14ac:dyDescent="0.3">
      <c r="A81643">
        <v>166193</v>
      </c>
      <c r="B81643" s="1">
        <v>44359.705284789641</v>
      </c>
      <c r="C81643">
        <v>202654</v>
      </c>
      <c r="D81643">
        <v>388561</v>
      </c>
    </row>
    <row r="81644" spans="1:4" x14ac:dyDescent="0.3">
      <c r="A81644">
        <v>198336</v>
      </c>
      <c r="B81644" s="1">
        <v>44368.64541423948</v>
      </c>
      <c r="C81644">
        <v>202654</v>
      </c>
      <c r="D81644">
        <v>262099</v>
      </c>
    </row>
    <row r="81645" spans="1:4" x14ac:dyDescent="0.3">
      <c r="A81645">
        <v>230675</v>
      </c>
      <c r="B81645" s="1">
        <v>44377.724702265376</v>
      </c>
      <c r="C81645">
        <v>202654</v>
      </c>
      <c r="D81645">
        <v>343491</v>
      </c>
    </row>
    <row r="81646" spans="1:4" x14ac:dyDescent="0.3">
      <c r="A81646">
        <v>240376</v>
      </c>
      <c r="B81646" s="1">
        <v>44380.606579288025</v>
      </c>
      <c r="C81646">
        <v>202654</v>
      </c>
      <c r="D81646">
        <v>290088</v>
      </c>
    </row>
    <row r="81647" spans="1:4" x14ac:dyDescent="0.3">
      <c r="A81647">
        <v>279441</v>
      </c>
      <c r="B81647" s="1">
        <v>44392.540236245957</v>
      </c>
      <c r="C81647">
        <v>202654</v>
      </c>
      <c r="D81647">
        <v>416489</v>
      </c>
    </row>
    <row r="81648" spans="1:4" x14ac:dyDescent="0.3">
      <c r="A81648">
        <v>314868</v>
      </c>
      <c r="B81648" s="1">
        <v>44402.64541423948</v>
      </c>
      <c r="C81648">
        <v>202654</v>
      </c>
      <c r="D81648">
        <v>344775</v>
      </c>
    </row>
    <row r="81649" spans="1:4" x14ac:dyDescent="0.3">
      <c r="A81649">
        <v>315781</v>
      </c>
      <c r="B81649" s="1">
        <v>44402.750592233009</v>
      </c>
      <c r="C81649">
        <v>202654</v>
      </c>
      <c r="D81649">
        <v>28903</v>
      </c>
    </row>
    <row r="81650" spans="1:4" x14ac:dyDescent="0.3">
      <c r="A81650">
        <v>325859</v>
      </c>
      <c r="B81650" s="1">
        <v>44405.874000000003</v>
      </c>
      <c r="C81650">
        <v>202654</v>
      </c>
      <c r="D81650">
        <v>172957</v>
      </c>
    </row>
    <row r="81651" spans="1:4" x14ac:dyDescent="0.3">
      <c r="A81651">
        <v>340361</v>
      </c>
      <c r="B81651" s="1">
        <v>44409.641315958128</v>
      </c>
      <c r="C81651">
        <v>202654</v>
      </c>
      <c r="D81651">
        <v>439981</v>
      </c>
    </row>
    <row r="81652" spans="1:4" x14ac:dyDescent="0.3">
      <c r="A81652">
        <v>386337</v>
      </c>
      <c r="B81652" s="1">
        <v>44423.431165501876</v>
      </c>
      <c r="C81652">
        <v>202654</v>
      </c>
      <c r="D81652">
        <v>361821</v>
      </c>
    </row>
    <row r="81653" spans="1:4" x14ac:dyDescent="0.3">
      <c r="A81653">
        <v>394880</v>
      </c>
      <c r="B81653" s="1">
        <v>44426.601724919092</v>
      </c>
      <c r="C81653">
        <v>202654</v>
      </c>
      <c r="D81653">
        <v>347008</v>
      </c>
    </row>
    <row r="81654" spans="1:4" x14ac:dyDescent="0.3">
      <c r="A81654">
        <v>404249</v>
      </c>
      <c r="B81654" s="1">
        <v>44429.491692556636</v>
      </c>
      <c r="C81654">
        <v>202654</v>
      </c>
      <c r="D81654">
        <v>84715</v>
      </c>
    </row>
    <row r="81655" spans="1:4" x14ac:dyDescent="0.3">
      <c r="A81655">
        <v>412497</v>
      </c>
      <c r="B81655" s="1">
        <v>44431.697194174754</v>
      </c>
      <c r="C81655">
        <v>202654</v>
      </c>
      <c r="D81655">
        <v>187590</v>
      </c>
    </row>
    <row r="81656" spans="1:4" x14ac:dyDescent="0.3">
      <c r="A81656">
        <v>415874</v>
      </c>
      <c r="B81656" s="1">
        <v>44433.1</v>
      </c>
      <c r="C81656">
        <v>202654</v>
      </c>
      <c r="D81656">
        <v>38789</v>
      </c>
    </row>
    <row r="81657" spans="1:4" x14ac:dyDescent="0.3">
      <c r="A81657">
        <v>37091</v>
      </c>
      <c r="B81657" s="1">
        <v>44316.779718446604</v>
      </c>
      <c r="C81657">
        <v>202725</v>
      </c>
      <c r="D81657">
        <v>96200</v>
      </c>
    </row>
    <row r="81658" spans="1:4" x14ac:dyDescent="0.3">
      <c r="A81658">
        <v>40183</v>
      </c>
      <c r="B81658" s="1">
        <v>44317.768456068603</v>
      </c>
      <c r="C81658">
        <v>202725</v>
      </c>
      <c r="D81658">
        <v>43623</v>
      </c>
    </row>
    <row r="81659" spans="1:4" x14ac:dyDescent="0.3">
      <c r="A81659">
        <v>66314</v>
      </c>
      <c r="B81659" s="1">
        <v>44328.826644012945</v>
      </c>
      <c r="C81659">
        <v>202725</v>
      </c>
      <c r="D81659">
        <v>411922</v>
      </c>
    </row>
    <row r="81660" spans="1:4" x14ac:dyDescent="0.3">
      <c r="A81660">
        <v>69460</v>
      </c>
      <c r="B81660" s="1">
        <v>44330.491692556636</v>
      </c>
      <c r="C81660">
        <v>202725</v>
      </c>
      <c r="D81660">
        <v>194931</v>
      </c>
    </row>
    <row r="81661" spans="1:4" x14ac:dyDescent="0.3">
      <c r="A81661">
        <v>81384</v>
      </c>
      <c r="B81661" s="1">
        <v>44333.931822006474</v>
      </c>
      <c r="C81661">
        <v>202725</v>
      </c>
      <c r="D81661">
        <v>471403</v>
      </c>
    </row>
    <row r="81662" spans="1:4" x14ac:dyDescent="0.3">
      <c r="A81662">
        <v>90407</v>
      </c>
      <c r="B81662" s="1">
        <v>44337.78619093851</v>
      </c>
      <c r="C81662">
        <v>202725</v>
      </c>
      <c r="D81662">
        <v>242428</v>
      </c>
    </row>
    <row r="81663" spans="1:4" x14ac:dyDescent="0.3">
      <c r="A81663">
        <v>112745</v>
      </c>
      <c r="B81663" s="1">
        <v>44344.6583592233</v>
      </c>
      <c r="C81663">
        <v>202725</v>
      </c>
      <c r="D81663">
        <v>88863</v>
      </c>
    </row>
    <row r="81664" spans="1:4" x14ac:dyDescent="0.3">
      <c r="A81664">
        <v>119179</v>
      </c>
      <c r="B81664" s="1">
        <v>44345.760300970876</v>
      </c>
      <c r="C81664">
        <v>202725</v>
      </c>
      <c r="D81664">
        <v>23062</v>
      </c>
    </row>
    <row r="81665" spans="1:4" x14ac:dyDescent="0.3">
      <c r="A81665">
        <v>146638</v>
      </c>
      <c r="B81665" s="1">
        <v>44353.765155339803</v>
      </c>
      <c r="C81665">
        <v>202725</v>
      </c>
      <c r="D81665">
        <v>118549</v>
      </c>
    </row>
    <row r="81666" spans="1:4" x14ac:dyDescent="0.3">
      <c r="A81666">
        <v>157441</v>
      </c>
      <c r="B81666" s="1">
        <v>44357.671304207121</v>
      </c>
      <c r="C81666">
        <v>202725</v>
      </c>
      <c r="D81666">
        <v>107006</v>
      </c>
    </row>
    <row r="81667" spans="1:4" x14ac:dyDescent="0.3">
      <c r="A81667">
        <v>166432</v>
      </c>
      <c r="B81667" s="1">
        <v>44359.734411003235</v>
      </c>
      <c r="C81667">
        <v>202725</v>
      </c>
      <c r="D81667">
        <v>298110</v>
      </c>
    </row>
    <row r="81668" spans="1:4" x14ac:dyDescent="0.3">
      <c r="A81668">
        <v>174131</v>
      </c>
      <c r="B81668" s="1">
        <v>44361.702048543688</v>
      </c>
      <c r="C81668">
        <v>202725</v>
      </c>
      <c r="D81668">
        <v>275247</v>
      </c>
    </row>
    <row r="81669" spans="1:4" x14ac:dyDescent="0.3">
      <c r="A81669">
        <v>248800</v>
      </c>
      <c r="B81669" s="1">
        <v>44382.770009708736</v>
      </c>
      <c r="C81669">
        <v>202725</v>
      </c>
      <c r="D81669">
        <v>122902</v>
      </c>
    </row>
    <row r="81670" spans="1:4" x14ac:dyDescent="0.3">
      <c r="A81670">
        <v>261125</v>
      </c>
      <c r="B81670" s="1">
        <v>44387.042817468791</v>
      </c>
      <c r="C81670">
        <v>202725</v>
      </c>
      <c r="D81670">
        <v>182191</v>
      </c>
    </row>
    <row r="81671" spans="1:4" x14ac:dyDescent="0.3">
      <c r="A81671">
        <v>266215</v>
      </c>
      <c r="B81671" s="1">
        <v>44388.204260383922</v>
      </c>
      <c r="C81671">
        <v>202725</v>
      </c>
      <c r="D81671">
        <v>219311</v>
      </c>
    </row>
    <row r="81672" spans="1:4" x14ac:dyDescent="0.3">
      <c r="A81672">
        <v>325406</v>
      </c>
      <c r="B81672" s="1">
        <v>44405.800754045311</v>
      </c>
      <c r="C81672">
        <v>202725</v>
      </c>
      <c r="D81672">
        <v>158978</v>
      </c>
    </row>
    <row r="81673" spans="1:4" x14ac:dyDescent="0.3">
      <c r="A81673">
        <v>30328</v>
      </c>
      <c r="B81673" s="1">
        <v>44313.76920064725</v>
      </c>
      <c r="C81673">
        <v>202758</v>
      </c>
      <c r="D81673">
        <v>245484</v>
      </c>
    </row>
    <row r="81674" spans="1:4" x14ac:dyDescent="0.3">
      <c r="A81674">
        <v>36154</v>
      </c>
      <c r="B81674" s="1">
        <v>44316.646223300973</v>
      </c>
      <c r="C81674">
        <v>202758</v>
      </c>
      <c r="D81674">
        <v>351192</v>
      </c>
    </row>
    <row r="81675" spans="1:4" x14ac:dyDescent="0.3">
      <c r="A81675">
        <v>37538</v>
      </c>
      <c r="B81675" s="1">
        <v>44316.837161812298</v>
      </c>
      <c r="C81675">
        <v>202758</v>
      </c>
      <c r="D81675">
        <v>301748</v>
      </c>
    </row>
    <row r="81676" spans="1:4" x14ac:dyDescent="0.3">
      <c r="A81676">
        <v>45045</v>
      </c>
      <c r="B81676" s="1">
        <v>44319.75787378641</v>
      </c>
      <c r="C81676">
        <v>202758</v>
      </c>
      <c r="D81676">
        <v>411922</v>
      </c>
    </row>
    <row r="81677" spans="1:4" x14ac:dyDescent="0.3">
      <c r="A81677">
        <v>46661</v>
      </c>
      <c r="B81677" s="1">
        <v>44320.65431391586</v>
      </c>
      <c r="C81677">
        <v>202758</v>
      </c>
      <c r="D81677">
        <v>155428</v>
      </c>
    </row>
    <row r="81678" spans="1:4" x14ac:dyDescent="0.3">
      <c r="A81678">
        <v>82438</v>
      </c>
      <c r="B81678" s="1">
        <v>44334.672113268614</v>
      </c>
      <c r="C81678">
        <v>202758</v>
      </c>
      <c r="D81678">
        <v>128701</v>
      </c>
    </row>
    <row r="81679" spans="1:4" x14ac:dyDescent="0.3">
      <c r="A81679">
        <v>86748</v>
      </c>
      <c r="B81679" s="1">
        <v>44336.634896440133</v>
      </c>
      <c r="C81679">
        <v>202758</v>
      </c>
      <c r="D81679">
        <v>230507</v>
      </c>
    </row>
    <row r="81680" spans="1:4" x14ac:dyDescent="0.3">
      <c r="A81680">
        <v>161025</v>
      </c>
      <c r="B81680" s="1">
        <v>44358.686676375408</v>
      </c>
      <c r="C81680">
        <v>202758</v>
      </c>
      <c r="D81680">
        <v>112334</v>
      </c>
    </row>
    <row r="81681" spans="1:4" x14ac:dyDescent="0.3">
      <c r="A81681">
        <v>167514</v>
      </c>
      <c r="B81681" s="1">
        <v>44359.87755973998</v>
      </c>
      <c r="C81681">
        <v>202758</v>
      </c>
      <c r="D81681">
        <v>250679</v>
      </c>
    </row>
    <row r="81682" spans="1:4" x14ac:dyDescent="0.3">
      <c r="A81682">
        <v>179575</v>
      </c>
      <c r="B81682" s="1">
        <v>44363.74816504855</v>
      </c>
      <c r="C81682">
        <v>202758</v>
      </c>
      <c r="D81682">
        <v>185279</v>
      </c>
    </row>
    <row r="81683" spans="1:4" x14ac:dyDescent="0.3">
      <c r="A81683">
        <v>61702</v>
      </c>
      <c r="B81683" s="1">
        <v>44326.803181229778</v>
      </c>
      <c r="C81683">
        <v>202770</v>
      </c>
      <c r="D81683">
        <v>281274</v>
      </c>
    </row>
    <row r="81684" spans="1:4" x14ac:dyDescent="0.3">
      <c r="A81684">
        <v>66340</v>
      </c>
      <c r="B81684" s="1">
        <v>44328.832307443365</v>
      </c>
      <c r="C81684">
        <v>202770</v>
      </c>
      <c r="D81684">
        <v>158978</v>
      </c>
    </row>
    <row r="81685" spans="1:4" x14ac:dyDescent="0.3">
      <c r="A81685">
        <v>75462</v>
      </c>
      <c r="B81685" s="1">
        <v>44331.856593523975</v>
      </c>
      <c r="C81685">
        <v>202770</v>
      </c>
      <c r="D81685">
        <v>230507</v>
      </c>
    </row>
    <row r="81686" spans="1:4" x14ac:dyDescent="0.3">
      <c r="A81686">
        <v>102794</v>
      </c>
      <c r="B81686" s="1">
        <v>44340.888941747573</v>
      </c>
      <c r="C81686">
        <v>202770</v>
      </c>
      <c r="D81686">
        <v>33076</v>
      </c>
    </row>
    <row r="81687" spans="1:4" x14ac:dyDescent="0.3">
      <c r="A81687">
        <v>108355</v>
      </c>
      <c r="B81687" s="1">
        <v>44342.961757281555</v>
      </c>
      <c r="C81687">
        <v>202770</v>
      </c>
      <c r="D81687">
        <v>170007</v>
      </c>
    </row>
    <row r="81688" spans="1:4" x14ac:dyDescent="0.3">
      <c r="A81688">
        <v>121462</v>
      </c>
      <c r="B81688" s="1">
        <v>44346.234778893398</v>
      </c>
      <c r="C81688">
        <v>202770</v>
      </c>
      <c r="D81688">
        <v>123413</v>
      </c>
    </row>
    <row r="81689" spans="1:4" x14ac:dyDescent="0.3">
      <c r="A81689">
        <v>140487</v>
      </c>
      <c r="B81689" s="1">
        <v>44352.269814142281</v>
      </c>
      <c r="C81689">
        <v>202770</v>
      </c>
      <c r="D81689">
        <v>388561</v>
      </c>
    </row>
    <row r="81690" spans="1:4" x14ac:dyDescent="0.3">
      <c r="A81690">
        <v>154920</v>
      </c>
      <c r="B81690" s="1">
        <v>44356.733601941749</v>
      </c>
      <c r="C81690">
        <v>202770</v>
      </c>
      <c r="D81690">
        <v>86587</v>
      </c>
    </row>
    <row r="81691" spans="1:4" x14ac:dyDescent="0.3">
      <c r="A81691">
        <v>201143</v>
      </c>
      <c r="B81691" s="1">
        <v>44369.558844660198</v>
      </c>
      <c r="C81691">
        <v>202770</v>
      </c>
      <c r="D81691">
        <v>277361</v>
      </c>
    </row>
    <row r="81692" spans="1:4" x14ac:dyDescent="0.3">
      <c r="A81692">
        <v>206103</v>
      </c>
      <c r="B81692" s="1">
        <v>44370.903504854374</v>
      </c>
      <c r="C81692">
        <v>202770</v>
      </c>
      <c r="D81692">
        <v>473327</v>
      </c>
    </row>
    <row r="81693" spans="1:4" x14ac:dyDescent="0.3">
      <c r="A81693">
        <v>19110</v>
      </c>
      <c r="B81693" s="1">
        <v>44308.192333333332</v>
      </c>
      <c r="C81693">
        <v>202819</v>
      </c>
      <c r="D81693">
        <v>137670</v>
      </c>
    </row>
    <row r="81694" spans="1:4" x14ac:dyDescent="0.3">
      <c r="A81694">
        <v>43250</v>
      </c>
      <c r="B81694" s="1">
        <v>44318.840398058252</v>
      </c>
      <c r="C81694">
        <v>202819</v>
      </c>
      <c r="D81694">
        <v>313680</v>
      </c>
    </row>
    <row r="81695" spans="1:4" x14ac:dyDescent="0.3">
      <c r="A81695">
        <v>50926</v>
      </c>
      <c r="B81695" s="1">
        <v>44322.832307443365</v>
      </c>
      <c r="C81695">
        <v>202819</v>
      </c>
      <c r="D81695">
        <v>250679</v>
      </c>
    </row>
    <row r="81696" spans="1:4" x14ac:dyDescent="0.3">
      <c r="A81696">
        <v>70276</v>
      </c>
      <c r="B81696" s="1">
        <v>44330.657550161814</v>
      </c>
      <c r="C81696">
        <v>202819</v>
      </c>
      <c r="D81696">
        <v>180863</v>
      </c>
    </row>
    <row r="81697" spans="1:4" x14ac:dyDescent="0.3">
      <c r="A81697">
        <v>84630</v>
      </c>
      <c r="B81697" s="1">
        <v>44335.667258899681</v>
      </c>
      <c r="C81697">
        <v>202819</v>
      </c>
      <c r="D81697">
        <v>411922</v>
      </c>
    </row>
    <row r="81698" spans="1:4" x14ac:dyDescent="0.3">
      <c r="A81698">
        <v>105590</v>
      </c>
      <c r="B81698" s="1">
        <v>44342.057333333338</v>
      </c>
      <c r="C81698">
        <v>202819</v>
      </c>
      <c r="D81698">
        <v>230836</v>
      </c>
    </row>
    <row r="81699" spans="1:4" x14ac:dyDescent="0.3">
      <c r="A81699">
        <v>109581</v>
      </c>
      <c r="B81699" s="1">
        <v>44343.735220064729</v>
      </c>
      <c r="C81699">
        <v>202819</v>
      </c>
      <c r="D81699">
        <v>439981</v>
      </c>
    </row>
    <row r="81700" spans="1:4" x14ac:dyDescent="0.3">
      <c r="A81700">
        <v>195948</v>
      </c>
      <c r="B81700" s="1">
        <v>44367.777291262137</v>
      </c>
      <c r="C81700">
        <v>202819</v>
      </c>
      <c r="D81700">
        <v>158978</v>
      </c>
    </row>
    <row r="81701" spans="1:4" x14ac:dyDescent="0.3">
      <c r="A81701">
        <v>271470</v>
      </c>
      <c r="B81701" s="1">
        <v>44389.723893203889</v>
      </c>
      <c r="C81701">
        <v>202819</v>
      </c>
      <c r="D81701">
        <v>347008</v>
      </c>
    </row>
    <row r="81702" spans="1:4" x14ac:dyDescent="0.3">
      <c r="A81702">
        <v>278323</v>
      </c>
      <c r="B81702" s="1">
        <v>44391.901886731393</v>
      </c>
      <c r="C81702">
        <v>202819</v>
      </c>
      <c r="D81702">
        <v>186975</v>
      </c>
    </row>
    <row r="81703" spans="1:4" x14ac:dyDescent="0.3">
      <c r="A81703">
        <v>300716</v>
      </c>
      <c r="B81703" s="1">
        <v>44398.749783171523</v>
      </c>
      <c r="C81703">
        <v>202819</v>
      </c>
      <c r="D81703">
        <v>431288</v>
      </c>
    </row>
    <row r="81704" spans="1:4" x14ac:dyDescent="0.3">
      <c r="A81704">
        <v>113292</v>
      </c>
      <c r="B81704" s="1">
        <v>44344.718634304205</v>
      </c>
      <c r="C81704">
        <v>202849</v>
      </c>
      <c r="D81704">
        <v>396686</v>
      </c>
    </row>
    <row r="81705" spans="1:4" x14ac:dyDescent="0.3">
      <c r="A81705">
        <v>129520</v>
      </c>
      <c r="B81705" s="1">
        <v>44348.695980582524</v>
      </c>
      <c r="C81705">
        <v>202849</v>
      </c>
      <c r="D81705">
        <v>158978</v>
      </c>
    </row>
    <row r="81706" spans="1:4" x14ac:dyDescent="0.3">
      <c r="A81706">
        <v>140171</v>
      </c>
      <c r="B81706" s="1">
        <v>44352.119479964596</v>
      </c>
      <c r="C81706">
        <v>202849</v>
      </c>
      <c r="D81706">
        <v>27281</v>
      </c>
    </row>
    <row r="81707" spans="1:4" x14ac:dyDescent="0.3">
      <c r="A81707">
        <v>144899</v>
      </c>
      <c r="B81707" s="1">
        <v>44353.379284035771</v>
      </c>
      <c r="C81707">
        <v>202849</v>
      </c>
      <c r="D81707">
        <v>398916</v>
      </c>
    </row>
    <row r="81708" spans="1:4" x14ac:dyDescent="0.3">
      <c r="A81708">
        <v>151997</v>
      </c>
      <c r="B81708" s="1">
        <v>44355.729961165045</v>
      </c>
      <c r="C81708">
        <v>202849</v>
      </c>
      <c r="D81708">
        <v>187477</v>
      </c>
    </row>
    <row r="81709" spans="1:4" x14ac:dyDescent="0.3">
      <c r="A81709">
        <v>163352</v>
      </c>
      <c r="B81709" s="1">
        <v>44358.988860841426</v>
      </c>
      <c r="C81709">
        <v>202849</v>
      </c>
      <c r="D81709">
        <v>470762</v>
      </c>
    </row>
    <row r="81710" spans="1:4" x14ac:dyDescent="0.3">
      <c r="A81710">
        <v>181305</v>
      </c>
      <c r="B81710" s="1">
        <v>44364.546999999999</v>
      </c>
      <c r="C81710">
        <v>202849</v>
      </c>
      <c r="D81710">
        <v>288983</v>
      </c>
    </row>
    <row r="81711" spans="1:4" x14ac:dyDescent="0.3">
      <c r="A81711">
        <v>214682</v>
      </c>
      <c r="B81711" s="1">
        <v>44373.474297734625</v>
      </c>
      <c r="C81711">
        <v>202849</v>
      </c>
      <c r="D81711">
        <v>258219</v>
      </c>
    </row>
    <row r="81712" spans="1:4" x14ac:dyDescent="0.3">
      <c r="A81712">
        <v>264684</v>
      </c>
      <c r="B81712" s="1">
        <v>44387.823812297735</v>
      </c>
      <c r="C81712">
        <v>202849</v>
      </c>
      <c r="D81712">
        <v>347393</v>
      </c>
    </row>
    <row r="81713" spans="1:4" x14ac:dyDescent="0.3">
      <c r="A81713">
        <v>274846</v>
      </c>
      <c r="B81713" s="1">
        <v>44390.781741100327</v>
      </c>
      <c r="C81713">
        <v>202849</v>
      </c>
      <c r="D81713">
        <v>339123</v>
      </c>
    </row>
    <row r="81714" spans="1:4" x14ac:dyDescent="0.3">
      <c r="A81714">
        <v>276702</v>
      </c>
      <c r="B81714" s="1">
        <v>44391.616692556636</v>
      </c>
      <c r="C81714">
        <v>202849</v>
      </c>
      <c r="D81714">
        <v>333091</v>
      </c>
    </row>
    <row r="81715" spans="1:4" x14ac:dyDescent="0.3">
      <c r="A81715">
        <v>301155</v>
      </c>
      <c r="B81715" s="1">
        <v>44398.820576051781</v>
      </c>
      <c r="C81715">
        <v>202849</v>
      </c>
      <c r="D81715">
        <v>341844</v>
      </c>
    </row>
    <row r="81716" spans="1:4" x14ac:dyDescent="0.3">
      <c r="A81716">
        <v>321479</v>
      </c>
      <c r="B81716" s="1">
        <v>44404.681417475731</v>
      </c>
      <c r="C81716">
        <v>202849</v>
      </c>
      <c r="D81716">
        <v>452568</v>
      </c>
    </row>
    <row r="81717" spans="1:4" x14ac:dyDescent="0.3">
      <c r="A81717">
        <v>360607</v>
      </c>
      <c r="B81717" s="1">
        <v>44415.726724919092</v>
      </c>
      <c r="C81717">
        <v>202849</v>
      </c>
      <c r="D81717">
        <v>51317</v>
      </c>
    </row>
    <row r="81718" spans="1:4" x14ac:dyDescent="0.3">
      <c r="A81718">
        <v>371402</v>
      </c>
      <c r="B81718" s="1">
        <v>44418.830284789641</v>
      </c>
      <c r="C81718">
        <v>202849</v>
      </c>
      <c r="D81718">
        <v>312886</v>
      </c>
    </row>
    <row r="81719" spans="1:4" x14ac:dyDescent="0.3">
      <c r="A81719">
        <v>381466</v>
      </c>
      <c r="B81719" s="1">
        <v>44422.221320230718</v>
      </c>
      <c r="C81719">
        <v>202849</v>
      </c>
      <c r="D81719">
        <v>48930</v>
      </c>
    </row>
    <row r="81720" spans="1:4" x14ac:dyDescent="0.3">
      <c r="A81720">
        <v>385369</v>
      </c>
      <c r="B81720" s="1">
        <v>44423.008278317153</v>
      </c>
      <c r="C81720">
        <v>202849</v>
      </c>
      <c r="D81720">
        <v>137899</v>
      </c>
    </row>
    <row r="81721" spans="1:4" x14ac:dyDescent="0.3">
      <c r="A81721">
        <v>386809</v>
      </c>
      <c r="B81721" s="1">
        <v>44423.571385113268</v>
      </c>
      <c r="C81721">
        <v>202849</v>
      </c>
      <c r="D81721">
        <v>21760</v>
      </c>
    </row>
    <row r="81722" spans="1:4" x14ac:dyDescent="0.3">
      <c r="A81722">
        <v>396415</v>
      </c>
      <c r="B81722" s="1">
        <v>44427.021223300973</v>
      </c>
      <c r="C81722">
        <v>202849</v>
      </c>
      <c r="D81722">
        <v>36375</v>
      </c>
    </row>
    <row r="81723" spans="1:4" x14ac:dyDescent="0.3">
      <c r="A81723">
        <v>406636</v>
      </c>
      <c r="B81723" s="1">
        <v>44429.886919093849</v>
      </c>
      <c r="C81723">
        <v>202849</v>
      </c>
      <c r="D81723">
        <v>453133</v>
      </c>
    </row>
    <row r="81724" spans="1:4" x14ac:dyDescent="0.3">
      <c r="A81724">
        <v>413755</v>
      </c>
      <c r="B81724" s="1">
        <v>44431.995333333332</v>
      </c>
      <c r="C81724">
        <v>202849</v>
      </c>
      <c r="D81724">
        <v>478377</v>
      </c>
    </row>
    <row r="81725" spans="1:4" x14ac:dyDescent="0.3">
      <c r="A81725">
        <v>14448</v>
      </c>
      <c r="B81725" s="1">
        <v>44304.493148594622</v>
      </c>
      <c r="C81725">
        <v>202868</v>
      </c>
      <c r="D81725">
        <v>470762</v>
      </c>
    </row>
    <row r="81726" spans="1:4" x14ac:dyDescent="0.3">
      <c r="A81726">
        <v>19714</v>
      </c>
      <c r="B81726" s="1">
        <v>44308.600106796119</v>
      </c>
      <c r="C81726">
        <v>202868</v>
      </c>
      <c r="D81726">
        <v>139792</v>
      </c>
    </row>
    <row r="81727" spans="1:4" x14ac:dyDescent="0.3">
      <c r="A81727">
        <v>21486</v>
      </c>
      <c r="B81727" s="1">
        <v>44309.778100323623</v>
      </c>
      <c r="C81727">
        <v>202868</v>
      </c>
      <c r="D81727">
        <v>120139</v>
      </c>
    </row>
    <row r="81728" spans="1:4" x14ac:dyDescent="0.3">
      <c r="A81728">
        <v>25564</v>
      </c>
      <c r="B81728" s="1">
        <v>44311.052888576924</v>
      </c>
      <c r="C81728">
        <v>202868</v>
      </c>
      <c r="D81728">
        <v>351192</v>
      </c>
    </row>
    <row r="81729" spans="1:4" x14ac:dyDescent="0.3">
      <c r="A81729">
        <v>32349</v>
      </c>
      <c r="B81729" s="1">
        <v>44314.831498381878</v>
      </c>
      <c r="C81729">
        <v>202868</v>
      </c>
      <c r="D81729">
        <v>72841</v>
      </c>
    </row>
    <row r="81730" spans="1:4" x14ac:dyDescent="0.3">
      <c r="A81730">
        <v>68725</v>
      </c>
      <c r="B81730" s="1">
        <v>44329.91402265372</v>
      </c>
      <c r="C81730">
        <v>202868</v>
      </c>
      <c r="D81730">
        <v>264283</v>
      </c>
    </row>
    <row r="81731" spans="1:4" x14ac:dyDescent="0.3">
      <c r="A81731">
        <v>70366</v>
      </c>
      <c r="B81731" s="1">
        <v>44330.672922330094</v>
      </c>
      <c r="C81731">
        <v>202868</v>
      </c>
      <c r="D81731">
        <v>180863</v>
      </c>
    </row>
    <row r="81732" spans="1:4" x14ac:dyDescent="0.3">
      <c r="A81732">
        <v>124139</v>
      </c>
      <c r="B81732" s="1">
        <v>44346.792663430424</v>
      </c>
      <c r="C81732">
        <v>202868</v>
      </c>
      <c r="D81732">
        <v>242428</v>
      </c>
    </row>
    <row r="81733" spans="1:4" x14ac:dyDescent="0.3">
      <c r="A81733">
        <v>131909</v>
      </c>
      <c r="B81733" s="1">
        <v>44349.638941747573</v>
      </c>
      <c r="C81733">
        <v>202868</v>
      </c>
      <c r="D81733">
        <v>347008</v>
      </c>
    </row>
    <row r="81734" spans="1:4" x14ac:dyDescent="0.3">
      <c r="A81734">
        <v>142778</v>
      </c>
      <c r="B81734" s="1">
        <v>44352.78780906149</v>
      </c>
      <c r="C81734">
        <v>202868</v>
      </c>
      <c r="D81734">
        <v>158978</v>
      </c>
    </row>
    <row r="81735" spans="1:4" x14ac:dyDescent="0.3">
      <c r="A81735">
        <v>162375</v>
      </c>
      <c r="B81735" s="1">
        <v>44358.842825242718</v>
      </c>
      <c r="C81735">
        <v>202868</v>
      </c>
      <c r="D81735">
        <v>212908</v>
      </c>
    </row>
    <row r="81736" spans="1:4" x14ac:dyDescent="0.3">
      <c r="A81736">
        <v>271918</v>
      </c>
      <c r="B81736" s="1">
        <v>44389.787000000004</v>
      </c>
      <c r="C81736">
        <v>202980</v>
      </c>
      <c r="D81736">
        <v>477440</v>
      </c>
    </row>
    <row r="81737" spans="1:4" x14ac:dyDescent="0.3">
      <c r="A81737">
        <v>284501</v>
      </c>
      <c r="B81737" s="1">
        <v>44393.854961165052</v>
      </c>
      <c r="C81737">
        <v>202980</v>
      </c>
      <c r="D81737">
        <v>196292</v>
      </c>
    </row>
    <row r="81738" spans="1:4" x14ac:dyDescent="0.3">
      <c r="A81738">
        <v>319141</v>
      </c>
      <c r="B81738" s="1">
        <v>44403.715802589002</v>
      </c>
      <c r="C81738">
        <v>202980</v>
      </c>
      <c r="D81738">
        <v>74456</v>
      </c>
    </row>
    <row r="81739" spans="1:4" x14ac:dyDescent="0.3">
      <c r="A81739">
        <v>362847</v>
      </c>
      <c r="B81739" s="1">
        <v>44416.148380993072</v>
      </c>
      <c r="C81739">
        <v>202980</v>
      </c>
      <c r="D81739">
        <v>411922</v>
      </c>
    </row>
    <row r="81740" spans="1:4" x14ac:dyDescent="0.3">
      <c r="A81740">
        <v>364255</v>
      </c>
      <c r="B81740" s="1">
        <v>44416.589588996765</v>
      </c>
      <c r="C81740">
        <v>202980</v>
      </c>
      <c r="D81740">
        <v>118549</v>
      </c>
    </row>
    <row r="81741" spans="1:4" x14ac:dyDescent="0.3">
      <c r="A81741">
        <v>401041</v>
      </c>
      <c r="B81741" s="1">
        <v>44428.699621359228</v>
      </c>
      <c r="C81741">
        <v>202980</v>
      </c>
      <c r="D81741">
        <v>128523</v>
      </c>
    </row>
    <row r="81742" spans="1:4" x14ac:dyDescent="0.3">
      <c r="A81742">
        <v>410105</v>
      </c>
      <c r="B81742" s="1">
        <v>44430.756255663429</v>
      </c>
      <c r="C81742">
        <v>202980</v>
      </c>
      <c r="D81742">
        <v>472712</v>
      </c>
    </row>
    <row r="81743" spans="1:4" x14ac:dyDescent="0.3">
      <c r="A81743">
        <v>422165</v>
      </c>
      <c r="B81743" s="1">
        <v>44436.071382793663</v>
      </c>
      <c r="C81743">
        <v>202980</v>
      </c>
      <c r="D81743">
        <v>194335</v>
      </c>
    </row>
    <row r="81744" spans="1:4" x14ac:dyDescent="0.3">
      <c r="A81744">
        <v>126570</v>
      </c>
      <c r="B81744" s="1">
        <v>44347.640155339803</v>
      </c>
      <c r="C81744">
        <v>203004</v>
      </c>
      <c r="D81744">
        <v>184941</v>
      </c>
    </row>
    <row r="81745" spans="1:4" x14ac:dyDescent="0.3">
      <c r="A81745">
        <v>170945</v>
      </c>
      <c r="B81745" s="1">
        <v>44360.654718446596</v>
      </c>
      <c r="C81745">
        <v>203004</v>
      </c>
      <c r="D81745">
        <v>381626</v>
      </c>
    </row>
    <row r="81746" spans="1:4" x14ac:dyDescent="0.3">
      <c r="A81746">
        <v>178504</v>
      </c>
      <c r="B81746" s="1">
        <v>44363.502614886725</v>
      </c>
      <c r="C81746">
        <v>203004</v>
      </c>
      <c r="D81746">
        <v>367695</v>
      </c>
    </row>
    <row r="81747" spans="1:4" x14ac:dyDescent="0.3">
      <c r="A81747">
        <v>221843</v>
      </c>
      <c r="B81747" s="1">
        <v>44374.831093851128</v>
      </c>
      <c r="C81747">
        <v>203004</v>
      </c>
      <c r="D81747">
        <v>465849</v>
      </c>
    </row>
    <row r="81748" spans="1:4" x14ac:dyDescent="0.3">
      <c r="A81748">
        <v>271038</v>
      </c>
      <c r="B81748" s="1">
        <v>44389.653100323623</v>
      </c>
      <c r="C81748">
        <v>203004</v>
      </c>
      <c r="D81748">
        <v>62570</v>
      </c>
    </row>
    <row r="81749" spans="1:4" x14ac:dyDescent="0.3">
      <c r="A81749">
        <v>283837</v>
      </c>
      <c r="B81749" s="1">
        <v>44393.727533980578</v>
      </c>
      <c r="C81749">
        <v>203004</v>
      </c>
      <c r="D81749">
        <v>396686</v>
      </c>
    </row>
    <row r="81750" spans="1:4" x14ac:dyDescent="0.3">
      <c r="A81750">
        <v>322014</v>
      </c>
      <c r="B81750" s="1">
        <v>44404.771223300966</v>
      </c>
      <c r="C81750">
        <v>203004</v>
      </c>
      <c r="D81750">
        <v>470762</v>
      </c>
    </row>
    <row r="81751" spans="1:4" x14ac:dyDescent="0.3">
      <c r="A81751">
        <v>112373</v>
      </c>
      <c r="B81751" s="1">
        <v>44344.614265372169</v>
      </c>
      <c r="C81751">
        <v>203011</v>
      </c>
      <c r="D81751">
        <v>394819</v>
      </c>
    </row>
    <row r="81752" spans="1:4" x14ac:dyDescent="0.3">
      <c r="A81752">
        <v>117055</v>
      </c>
      <c r="B81752" s="1">
        <v>44345.509666666665</v>
      </c>
      <c r="C81752">
        <v>203011</v>
      </c>
      <c r="D81752">
        <v>330333</v>
      </c>
    </row>
    <row r="81753" spans="1:4" x14ac:dyDescent="0.3">
      <c r="A81753">
        <v>178815</v>
      </c>
      <c r="B81753" s="1">
        <v>44363.599702265368</v>
      </c>
      <c r="C81753">
        <v>203011</v>
      </c>
      <c r="D81753">
        <v>387595</v>
      </c>
    </row>
    <row r="81754" spans="1:4" x14ac:dyDescent="0.3">
      <c r="A81754">
        <v>248258</v>
      </c>
      <c r="B81754" s="1">
        <v>44382.682226537218</v>
      </c>
      <c r="C81754">
        <v>203011</v>
      </c>
      <c r="D81754">
        <v>347393</v>
      </c>
    </row>
    <row r="81755" spans="1:4" x14ac:dyDescent="0.3">
      <c r="A81755">
        <v>271398</v>
      </c>
      <c r="B81755" s="1">
        <v>44389.711352750805</v>
      </c>
      <c r="C81755">
        <v>203011</v>
      </c>
      <c r="D81755">
        <v>230507</v>
      </c>
    </row>
    <row r="81756" spans="1:4" x14ac:dyDescent="0.3">
      <c r="A81756">
        <v>287907</v>
      </c>
      <c r="B81756" s="1">
        <v>44394.695303201392</v>
      </c>
      <c r="C81756">
        <v>203011</v>
      </c>
      <c r="D81756">
        <v>296654</v>
      </c>
    </row>
    <row r="81757" spans="1:4" x14ac:dyDescent="0.3">
      <c r="A81757">
        <v>297403</v>
      </c>
      <c r="B81757" s="1">
        <v>44397.688699029124</v>
      </c>
      <c r="C81757">
        <v>203011</v>
      </c>
      <c r="D81757">
        <v>59485</v>
      </c>
    </row>
    <row r="81758" spans="1:4" x14ac:dyDescent="0.3">
      <c r="A81758">
        <v>306314</v>
      </c>
      <c r="B81758" s="1">
        <v>44400.643391585756</v>
      </c>
      <c r="C81758">
        <v>203011</v>
      </c>
      <c r="D81758">
        <v>123443</v>
      </c>
    </row>
    <row r="81759" spans="1:4" x14ac:dyDescent="0.3">
      <c r="A81759">
        <v>328551</v>
      </c>
      <c r="B81759" s="1">
        <v>44406.967016181225</v>
      </c>
      <c r="C81759">
        <v>203011</v>
      </c>
      <c r="D81759">
        <v>411922</v>
      </c>
    </row>
    <row r="81760" spans="1:4" x14ac:dyDescent="0.3">
      <c r="A81760">
        <v>417393</v>
      </c>
      <c r="B81760" s="1">
        <v>44433.742097087379</v>
      </c>
      <c r="C81760">
        <v>203011</v>
      </c>
      <c r="D81760">
        <v>458081</v>
      </c>
    </row>
    <row r="81761" spans="1:4" x14ac:dyDescent="0.3">
      <c r="A81761">
        <v>31487</v>
      </c>
      <c r="B81761" s="1">
        <v>44314.64703236246</v>
      </c>
      <c r="C81761">
        <v>203099</v>
      </c>
      <c r="D81761">
        <v>250679</v>
      </c>
    </row>
    <row r="81762" spans="1:4" x14ac:dyDescent="0.3">
      <c r="A81762">
        <v>69956</v>
      </c>
      <c r="B81762" s="1">
        <v>44330.619524271846</v>
      </c>
      <c r="C81762">
        <v>203099</v>
      </c>
      <c r="D81762">
        <v>241927</v>
      </c>
    </row>
    <row r="81763" spans="1:4" x14ac:dyDescent="0.3">
      <c r="A81763">
        <v>107312</v>
      </c>
      <c r="B81763" s="1">
        <v>44342.758682847896</v>
      </c>
      <c r="C81763">
        <v>203099</v>
      </c>
      <c r="D81763">
        <v>176633</v>
      </c>
    </row>
    <row r="81764" spans="1:4" x14ac:dyDescent="0.3">
      <c r="A81764">
        <v>176378</v>
      </c>
      <c r="B81764" s="1">
        <v>44362.639000000003</v>
      </c>
      <c r="C81764">
        <v>203099</v>
      </c>
      <c r="D81764">
        <v>176181</v>
      </c>
    </row>
    <row r="81765" spans="1:4" x14ac:dyDescent="0.3">
      <c r="A81765">
        <v>227164</v>
      </c>
      <c r="B81765" s="1">
        <v>44376.638941747573</v>
      </c>
      <c r="C81765">
        <v>203099</v>
      </c>
      <c r="D81765">
        <v>173184</v>
      </c>
    </row>
    <row r="81766" spans="1:4" x14ac:dyDescent="0.3">
      <c r="A81766">
        <v>257867</v>
      </c>
      <c r="B81766" s="1">
        <v>44386.580689320392</v>
      </c>
      <c r="C81766">
        <v>203099</v>
      </c>
      <c r="D81766">
        <v>285365</v>
      </c>
    </row>
    <row r="81767" spans="1:4" x14ac:dyDescent="0.3">
      <c r="A81767">
        <v>334524</v>
      </c>
      <c r="B81767" s="1">
        <v>44408.530198065127</v>
      </c>
      <c r="C81767">
        <v>203099</v>
      </c>
      <c r="D81767">
        <v>111368</v>
      </c>
    </row>
    <row r="81768" spans="1:4" x14ac:dyDescent="0.3">
      <c r="A81768">
        <v>166911</v>
      </c>
      <c r="B81768" s="1">
        <v>44359.797113268607</v>
      </c>
      <c r="C81768">
        <v>203104</v>
      </c>
      <c r="D81768">
        <v>411922</v>
      </c>
    </row>
    <row r="81769" spans="1:4" x14ac:dyDescent="0.3">
      <c r="A81769">
        <v>183596</v>
      </c>
      <c r="B81769" s="1">
        <v>44364.945980582524</v>
      </c>
      <c r="C81769">
        <v>203104</v>
      </c>
      <c r="D81769">
        <v>460633</v>
      </c>
    </row>
    <row r="81770" spans="1:4" x14ac:dyDescent="0.3">
      <c r="A81770">
        <v>221516</v>
      </c>
      <c r="B81770" s="1">
        <v>44374.790666666668</v>
      </c>
      <c r="C81770">
        <v>203104</v>
      </c>
      <c r="D81770">
        <v>312954</v>
      </c>
    </row>
    <row r="81771" spans="1:4" x14ac:dyDescent="0.3">
      <c r="A81771">
        <v>234013</v>
      </c>
      <c r="B81771" s="1">
        <v>44378.816530744334</v>
      </c>
      <c r="C81771">
        <v>203104</v>
      </c>
      <c r="D81771">
        <v>227775</v>
      </c>
    </row>
    <row r="81772" spans="1:4" x14ac:dyDescent="0.3">
      <c r="A81772">
        <v>271072</v>
      </c>
      <c r="B81772" s="1">
        <v>44389.664427184463</v>
      </c>
      <c r="C81772">
        <v>203104</v>
      </c>
      <c r="D81772">
        <v>347008</v>
      </c>
    </row>
    <row r="81773" spans="1:4" x14ac:dyDescent="0.3">
      <c r="A81773">
        <v>311840</v>
      </c>
      <c r="B81773" s="1">
        <v>44401.806822006467</v>
      </c>
      <c r="C81773">
        <v>203104</v>
      </c>
      <c r="D81773">
        <v>409782</v>
      </c>
    </row>
    <row r="81774" spans="1:4" x14ac:dyDescent="0.3">
      <c r="A81774">
        <v>314591</v>
      </c>
      <c r="B81774" s="1">
        <v>44402.580284789641</v>
      </c>
      <c r="C81774">
        <v>203104</v>
      </c>
      <c r="D81774">
        <v>242428</v>
      </c>
    </row>
    <row r="81775" spans="1:4" x14ac:dyDescent="0.3">
      <c r="A81775">
        <v>322768</v>
      </c>
      <c r="B81775" s="1">
        <v>44404.887728155336</v>
      </c>
      <c r="C81775">
        <v>203104</v>
      </c>
      <c r="D81775">
        <v>250679</v>
      </c>
    </row>
    <row r="81776" spans="1:4" x14ac:dyDescent="0.3">
      <c r="A81776">
        <v>334447</v>
      </c>
      <c r="B81776" s="1">
        <v>44408.513382366407</v>
      </c>
      <c r="C81776">
        <v>203104</v>
      </c>
      <c r="D81776">
        <v>158978</v>
      </c>
    </row>
    <row r="81777" spans="1:4" x14ac:dyDescent="0.3">
      <c r="A81777">
        <v>404409</v>
      </c>
      <c r="B81777" s="1">
        <v>44429.525268608413</v>
      </c>
      <c r="C81777">
        <v>203104</v>
      </c>
      <c r="D81777">
        <v>428248</v>
      </c>
    </row>
    <row r="81778" spans="1:4" x14ac:dyDescent="0.3">
      <c r="A81778">
        <v>410608</v>
      </c>
      <c r="B81778" s="1">
        <v>44430.837566343042</v>
      </c>
      <c r="C81778">
        <v>203104</v>
      </c>
      <c r="D81778">
        <v>86587</v>
      </c>
    </row>
    <row r="81779" spans="1:4" x14ac:dyDescent="0.3">
      <c r="A81779">
        <v>106493</v>
      </c>
      <c r="B81779" s="1">
        <v>44342.632469255666</v>
      </c>
      <c r="C81779">
        <v>203144</v>
      </c>
      <c r="D81779">
        <v>238576</v>
      </c>
    </row>
    <row r="81780" spans="1:4" x14ac:dyDescent="0.3">
      <c r="A81780">
        <v>119229</v>
      </c>
      <c r="B81780" s="1">
        <v>44345.766773462783</v>
      </c>
      <c r="C81780">
        <v>203144</v>
      </c>
      <c r="D81780">
        <v>347393</v>
      </c>
    </row>
    <row r="81781" spans="1:4" x14ac:dyDescent="0.3">
      <c r="A81781">
        <v>123525</v>
      </c>
      <c r="B81781" s="1">
        <v>44346.719847896442</v>
      </c>
      <c r="C81781">
        <v>203144</v>
      </c>
      <c r="D81781">
        <v>258219</v>
      </c>
    </row>
    <row r="81782" spans="1:4" x14ac:dyDescent="0.3">
      <c r="A81782">
        <v>160596</v>
      </c>
      <c r="B81782" s="1">
        <v>44358.627614886733</v>
      </c>
      <c r="C81782">
        <v>203144</v>
      </c>
      <c r="D81782">
        <v>417253</v>
      </c>
    </row>
    <row r="81783" spans="1:4" x14ac:dyDescent="0.3">
      <c r="A81783">
        <v>168222</v>
      </c>
      <c r="B81783" s="1">
        <v>44360.033875545516</v>
      </c>
      <c r="C81783">
        <v>203144</v>
      </c>
      <c r="D81783">
        <v>370276</v>
      </c>
    </row>
    <row r="81784" spans="1:4" x14ac:dyDescent="0.3">
      <c r="A81784">
        <v>208885</v>
      </c>
      <c r="B81784" s="1">
        <v>44371.852533980586</v>
      </c>
      <c r="C81784">
        <v>203144</v>
      </c>
      <c r="D81784">
        <v>308796</v>
      </c>
    </row>
    <row r="81785" spans="1:4" x14ac:dyDescent="0.3">
      <c r="A81785">
        <v>215364</v>
      </c>
      <c r="B81785" s="1">
        <v>44373.590398058252</v>
      </c>
      <c r="C81785">
        <v>203144</v>
      </c>
      <c r="D81785">
        <v>181839</v>
      </c>
    </row>
    <row r="81786" spans="1:4" x14ac:dyDescent="0.3">
      <c r="A81786">
        <v>32100</v>
      </c>
      <c r="B81786" s="1">
        <v>44314.781336569577</v>
      </c>
      <c r="C81786">
        <v>203165</v>
      </c>
      <c r="D81786">
        <v>76405</v>
      </c>
    </row>
    <row r="81787" spans="1:4" x14ac:dyDescent="0.3">
      <c r="A81787">
        <v>39805</v>
      </c>
      <c r="B81787" s="1">
        <v>44317.705284789641</v>
      </c>
      <c r="C81787">
        <v>203165</v>
      </c>
      <c r="D81787">
        <v>465854</v>
      </c>
    </row>
    <row r="81788" spans="1:4" x14ac:dyDescent="0.3">
      <c r="A81788">
        <v>44750</v>
      </c>
      <c r="B81788" s="1">
        <v>44319.684249190941</v>
      </c>
      <c r="C81788">
        <v>203165</v>
      </c>
      <c r="D81788">
        <v>71198</v>
      </c>
    </row>
    <row r="81789" spans="1:4" x14ac:dyDescent="0.3">
      <c r="A81789">
        <v>63970</v>
      </c>
      <c r="B81789" s="1">
        <v>44327.802372168284</v>
      </c>
      <c r="C81789">
        <v>203165</v>
      </c>
      <c r="D81789">
        <v>154256</v>
      </c>
    </row>
    <row r="81790" spans="1:4" x14ac:dyDescent="0.3">
      <c r="A81790">
        <v>67487</v>
      </c>
      <c r="B81790" s="1">
        <v>44329.582307443365</v>
      </c>
      <c r="C81790">
        <v>203165</v>
      </c>
      <c r="D81790">
        <v>336616</v>
      </c>
    </row>
    <row r="81791" spans="1:4" x14ac:dyDescent="0.3">
      <c r="A81791">
        <v>72898</v>
      </c>
      <c r="B81791" s="1">
        <v>44331.329599902339</v>
      </c>
      <c r="C81791">
        <v>203165</v>
      </c>
      <c r="D81791">
        <v>291304</v>
      </c>
    </row>
    <row r="81792" spans="1:4" x14ac:dyDescent="0.3">
      <c r="A81792">
        <v>73170</v>
      </c>
      <c r="B81792" s="1">
        <v>44331.461104159673</v>
      </c>
      <c r="C81792">
        <v>203165</v>
      </c>
      <c r="D81792">
        <v>411922</v>
      </c>
    </row>
    <row r="81793" spans="1:4" x14ac:dyDescent="0.3">
      <c r="A81793">
        <v>83300</v>
      </c>
      <c r="B81793" s="1">
        <v>44334.841207119738</v>
      </c>
      <c r="C81793">
        <v>203165</v>
      </c>
      <c r="D81793">
        <v>250679</v>
      </c>
    </row>
    <row r="81794" spans="1:4" x14ac:dyDescent="0.3">
      <c r="A81794">
        <v>99563</v>
      </c>
      <c r="B81794" s="1">
        <v>44339.812080906151</v>
      </c>
      <c r="C81794">
        <v>203165</v>
      </c>
      <c r="D81794">
        <v>170494</v>
      </c>
    </row>
    <row r="81795" spans="1:4" x14ac:dyDescent="0.3">
      <c r="A81795">
        <v>38993</v>
      </c>
      <c r="B81795" s="1">
        <v>44317.522385326702</v>
      </c>
      <c r="C81795">
        <v>203195</v>
      </c>
      <c r="D81795">
        <v>145779</v>
      </c>
    </row>
    <row r="81796" spans="1:4" x14ac:dyDescent="0.3">
      <c r="A81796">
        <v>41679</v>
      </c>
      <c r="B81796" s="1">
        <v>44318.504233009706</v>
      </c>
      <c r="C81796">
        <v>203195</v>
      </c>
      <c r="D81796">
        <v>249264</v>
      </c>
    </row>
    <row r="81797" spans="1:4" x14ac:dyDescent="0.3">
      <c r="A81797">
        <v>72672</v>
      </c>
      <c r="B81797" s="1">
        <v>44331.208116504851</v>
      </c>
      <c r="C81797">
        <v>203195</v>
      </c>
      <c r="D81797">
        <v>230507</v>
      </c>
    </row>
    <row r="81798" spans="1:4" x14ac:dyDescent="0.3">
      <c r="A81798">
        <v>86008</v>
      </c>
      <c r="B81798" s="1">
        <v>44335.98</v>
      </c>
      <c r="C81798">
        <v>203195</v>
      </c>
      <c r="D81798">
        <v>158978</v>
      </c>
    </row>
    <row r="81799" spans="1:4" x14ac:dyDescent="0.3">
      <c r="A81799">
        <v>86788</v>
      </c>
      <c r="B81799" s="1">
        <v>44336.645009708736</v>
      </c>
      <c r="C81799">
        <v>203195</v>
      </c>
      <c r="D81799">
        <v>202397</v>
      </c>
    </row>
    <row r="81800" spans="1:4" x14ac:dyDescent="0.3">
      <c r="A81800">
        <v>127350</v>
      </c>
      <c r="B81800" s="1">
        <v>44347.750187702266</v>
      </c>
      <c r="C81800">
        <v>203195</v>
      </c>
      <c r="D81800">
        <v>438887</v>
      </c>
    </row>
    <row r="81801" spans="1:4" x14ac:dyDescent="0.3">
      <c r="A81801">
        <v>161686</v>
      </c>
      <c r="B81801" s="1">
        <v>44358.753423948219</v>
      </c>
      <c r="C81801">
        <v>203195</v>
      </c>
      <c r="D81801">
        <v>191238</v>
      </c>
    </row>
    <row r="81802" spans="1:4" x14ac:dyDescent="0.3">
      <c r="A81802">
        <v>163894</v>
      </c>
      <c r="B81802" s="1">
        <v>44359.216986602376</v>
      </c>
      <c r="C81802">
        <v>203195</v>
      </c>
      <c r="D81802">
        <v>411922</v>
      </c>
    </row>
    <row r="81803" spans="1:4" x14ac:dyDescent="0.3">
      <c r="A81803">
        <v>165380</v>
      </c>
      <c r="B81803" s="1">
        <v>44359.611029126216</v>
      </c>
      <c r="C81803">
        <v>203195</v>
      </c>
      <c r="D81803">
        <v>52509</v>
      </c>
    </row>
    <row r="81804" spans="1:4" x14ac:dyDescent="0.3">
      <c r="A81804">
        <v>175856</v>
      </c>
      <c r="B81804" s="1">
        <v>44362.507469255666</v>
      </c>
      <c r="C81804">
        <v>203195</v>
      </c>
      <c r="D81804">
        <v>67391</v>
      </c>
    </row>
    <row r="81805" spans="1:4" x14ac:dyDescent="0.3">
      <c r="A81805">
        <v>193637</v>
      </c>
      <c r="B81805" s="1">
        <v>44367.302072206796</v>
      </c>
      <c r="C81805">
        <v>203195</v>
      </c>
      <c r="D81805">
        <v>5151</v>
      </c>
    </row>
    <row r="81806" spans="1:4" x14ac:dyDescent="0.3">
      <c r="A81806">
        <v>211720</v>
      </c>
      <c r="B81806" s="1">
        <v>44372.703262135925</v>
      </c>
      <c r="C81806">
        <v>203195</v>
      </c>
      <c r="D81806">
        <v>135719</v>
      </c>
    </row>
    <row r="81807" spans="1:4" x14ac:dyDescent="0.3">
      <c r="A81807">
        <v>225158</v>
      </c>
      <c r="B81807" s="1">
        <v>44375.852129449835</v>
      </c>
      <c r="C81807">
        <v>203205</v>
      </c>
      <c r="D81807">
        <v>327968</v>
      </c>
    </row>
    <row r="81808" spans="1:4" x14ac:dyDescent="0.3">
      <c r="A81808">
        <v>229435</v>
      </c>
      <c r="B81808" s="1">
        <v>44377.246951456313</v>
      </c>
      <c r="C81808">
        <v>203205</v>
      </c>
      <c r="D81808">
        <v>182841</v>
      </c>
    </row>
    <row r="81809" spans="1:4" x14ac:dyDescent="0.3">
      <c r="A81809">
        <v>243326</v>
      </c>
      <c r="B81809" s="1">
        <v>44381.102938511329</v>
      </c>
      <c r="C81809">
        <v>203205</v>
      </c>
      <c r="D81809">
        <v>43623</v>
      </c>
    </row>
    <row r="81810" spans="1:4" x14ac:dyDescent="0.3">
      <c r="A81810">
        <v>246997</v>
      </c>
      <c r="B81810" s="1">
        <v>44382.104556634302</v>
      </c>
      <c r="C81810">
        <v>203205</v>
      </c>
      <c r="D81810">
        <v>88863</v>
      </c>
    </row>
    <row r="81811" spans="1:4" x14ac:dyDescent="0.3">
      <c r="A81811">
        <v>249785</v>
      </c>
      <c r="B81811" s="1">
        <v>44383.242097087379</v>
      </c>
      <c r="C81811">
        <v>203205</v>
      </c>
      <c r="D81811">
        <v>105352</v>
      </c>
    </row>
    <row r="81812" spans="1:4" x14ac:dyDescent="0.3">
      <c r="A81812">
        <v>261029</v>
      </c>
      <c r="B81812" s="1">
        <v>44387.02365048544</v>
      </c>
      <c r="C81812">
        <v>203205</v>
      </c>
      <c r="D81812">
        <v>351192</v>
      </c>
    </row>
    <row r="81813" spans="1:4" x14ac:dyDescent="0.3">
      <c r="A81813">
        <v>272907</v>
      </c>
      <c r="B81813" s="1">
        <v>44390.038213592234</v>
      </c>
      <c r="C81813">
        <v>203205</v>
      </c>
      <c r="D81813">
        <v>304270</v>
      </c>
    </row>
    <row r="81814" spans="1:4" x14ac:dyDescent="0.3">
      <c r="A81814">
        <v>275291</v>
      </c>
      <c r="B81814" s="1">
        <v>44390.848893203882</v>
      </c>
      <c r="C81814">
        <v>203205</v>
      </c>
      <c r="D81814">
        <v>357547</v>
      </c>
    </row>
    <row r="81815" spans="1:4" x14ac:dyDescent="0.3">
      <c r="A81815">
        <v>301849</v>
      </c>
      <c r="B81815" s="1">
        <v>44399.012323624593</v>
      </c>
      <c r="C81815">
        <v>203205</v>
      </c>
      <c r="D81815">
        <v>473327</v>
      </c>
    </row>
    <row r="81816" spans="1:4" x14ac:dyDescent="0.3">
      <c r="A81816">
        <v>328716</v>
      </c>
      <c r="B81816" s="1">
        <v>44407.025268608413</v>
      </c>
      <c r="C81816">
        <v>203205</v>
      </c>
      <c r="D81816">
        <v>227775</v>
      </c>
    </row>
    <row r="81817" spans="1:4" x14ac:dyDescent="0.3">
      <c r="A81817">
        <v>328931</v>
      </c>
      <c r="B81817" s="1">
        <v>44407.224297734625</v>
      </c>
      <c r="C81817">
        <v>203205</v>
      </c>
      <c r="D81817">
        <v>347008</v>
      </c>
    </row>
    <row r="81818" spans="1:4" x14ac:dyDescent="0.3">
      <c r="A81818">
        <v>338730</v>
      </c>
      <c r="B81818" s="1">
        <v>44409.245333333332</v>
      </c>
      <c r="C81818">
        <v>203205</v>
      </c>
      <c r="D81818">
        <v>411922</v>
      </c>
    </row>
    <row r="81819" spans="1:4" x14ac:dyDescent="0.3">
      <c r="A81819">
        <v>385636</v>
      </c>
      <c r="B81819" s="1">
        <v>44423.109411003235</v>
      </c>
      <c r="C81819">
        <v>203205</v>
      </c>
      <c r="D81819">
        <v>122323</v>
      </c>
    </row>
    <row r="81820" spans="1:4" x14ac:dyDescent="0.3">
      <c r="A81820">
        <v>229343</v>
      </c>
      <c r="B81820" s="1">
        <v>44377.142333333337</v>
      </c>
      <c r="C81820">
        <v>203210</v>
      </c>
      <c r="D81820">
        <v>351192</v>
      </c>
    </row>
    <row r="81821" spans="1:4" x14ac:dyDescent="0.3">
      <c r="A81821">
        <v>261656</v>
      </c>
      <c r="B81821" s="1">
        <v>44387.296395764031</v>
      </c>
      <c r="C81821">
        <v>203210</v>
      </c>
      <c r="D81821">
        <v>20339</v>
      </c>
    </row>
    <row r="81822" spans="1:4" x14ac:dyDescent="0.3">
      <c r="A81822">
        <v>262221</v>
      </c>
      <c r="B81822" s="1">
        <v>44387.488753929261</v>
      </c>
      <c r="C81822">
        <v>203210</v>
      </c>
      <c r="D81822">
        <v>43842</v>
      </c>
    </row>
    <row r="81823" spans="1:4" x14ac:dyDescent="0.3">
      <c r="A81823">
        <v>274660</v>
      </c>
      <c r="B81823" s="1">
        <v>44390.754637540456</v>
      </c>
      <c r="C81823">
        <v>203210</v>
      </c>
      <c r="D81823">
        <v>70091</v>
      </c>
    </row>
    <row r="81824" spans="1:4" x14ac:dyDescent="0.3">
      <c r="A81824">
        <v>282427</v>
      </c>
      <c r="B81824" s="1">
        <v>44393.566935275085</v>
      </c>
      <c r="C81824">
        <v>203210</v>
      </c>
      <c r="D81824">
        <v>112334</v>
      </c>
    </row>
    <row r="81825" spans="1:4" x14ac:dyDescent="0.3">
      <c r="A81825">
        <v>315752</v>
      </c>
      <c r="B81825" s="1">
        <v>44402.74816504855</v>
      </c>
      <c r="C81825">
        <v>203210</v>
      </c>
      <c r="D81825">
        <v>158978</v>
      </c>
    </row>
    <row r="81826" spans="1:4" x14ac:dyDescent="0.3">
      <c r="A81826">
        <v>322863</v>
      </c>
      <c r="B81826" s="1">
        <v>44404.90997734628</v>
      </c>
      <c r="C81826">
        <v>203210</v>
      </c>
      <c r="D81826">
        <v>325852</v>
      </c>
    </row>
    <row r="81827" spans="1:4" x14ac:dyDescent="0.3">
      <c r="A81827">
        <v>324798</v>
      </c>
      <c r="B81827" s="1">
        <v>44405.710333333336</v>
      </c>
      <c r="C81827">
        <v>203210</v>
      </c>
      <c r="D81827">
        <v>357547</v>
      </c>
    </row>
    <row r="81828" spans="1:4" x14ac:dyDescent="0.3">
      <c r="A81828">
        <v>331510</v>
      </c>
      <c r="B81828" s="1">
        <v>44407.816126213598</v>
      </c>
      <c r="C81828">
        <v>203210</v>
      </c>
      <c r="D81828">
        <v>180863</v>
      </c>
    </row>
    <row r="81829" spans="1:4" x14ac:dyDescent="0.3">
      <c r="A81829">
        <v>367426</v>
      </c>
      <c r="B81829" s="1">
        <v>44417.615478964406</v>
      </c>
      <c r="C81829">
        <v>203210</v>
      </c>
      <c r="D81829">
        <v>336616</v>
      </c>
    </row>
    <row r="81830" spans="1:4" x14ac:dyDescent="0.3">
      <c r="A81830">
        <v>368320</v>
      </c>
      <c r="B81830" s="1">
        <v>44417.731983818776</v>
      </c>
      <c r="C81830">
        <v>203210</v>
      </c>
      <c r="D81830">
        <v>9110</v>
      </c>
    </row>
    <row r="81831" spans="1:4" x14ac:dyDescent="0.3">
      <c r="A81831">
        <v>371222</v>
      </c>
      <c r="B81831" s="1">
        <v>44418.790236245957</v>
      </c>
      <c r="C81831">
        <v>203210</v>
      </c>
      <c r="D81831">
        <v>191893</v>
      </c>
    </row>
    <row r="81832" spans="1:4" x14ac:dyDescent="0.3">
      <c r="A81832">
        <v>388860</v>
      </c>
      <c r="B81832" s="1">
        <v>44423.911595469261</v>
      </c>
      <c r="C81832">
        <v>203210</v>
      </c>
      <c r="D81832">
        <v>88863</v>
      </c>
    </row>
    <row r="81833" spans="1:4" x14ac:dyDescent="0.3">
      <c r="A81833">
        <v>110957</v>
      </c>
      <c r="B81833" s="1">
        <v>44344.021333333338</v>
      </c>
      <c r="C81833">
        <v>203288</v>
      </c>
      <c r="D81833">
        <v>60239</v>
      </c>
    </row>
    <row r="81834" spans="1:4" x14ac:dyDescent="0.3">
      <c r="A81834">
        <v>122142</v>
      </c>
      <c r="B81834" s="1">
        <v>44346.483333333337</v>
      </c>
      <c r="C81834">
        <v>203288</v>
      </c>
      <c r="D81834">
        <v>25218</v>
      </c>
    </row>
    <row r="81835" spans="1:4" x14ac:dyDescent="0.3">
      <c r="A81835">
        <v>161576</v>
      </c>
      <c r="B81835" s="1">
        <v>44358.740074433663</v>
      </c>
      <c r="C81835">
        <v>203288</v>
      </c>
      <c r="D81835">
        <v>331056</v>
      </c>
    </row>
    <row r="81836" spans="1:4" x14ac:dyDescent="0.3">
      <c r="A81836">
        <v>176319</v>
      </c>
      <c r="B81836" s="1">
        <v>44362.625187702266</v>
      </c>
      <c r="C81836">
        <v>203288</v>
      </c>
      <c r="D81836">
        <v>5151</v>
      </c>
    </row>
    <row r="81837" spans="1:4" x14ac:dyDescent="0.3">
      <c r="A81837">
        <v>189585</v>
      </c>
      <c r="B81837" s="1">
        <v>44366.507950071718</v>
      </c>
      <c r="C81837">
        <v>203288</v>
      </c>
      <c r="D81837">
        <v>201884</v>
      </c>
    </row>
    <row r="81838" spans="1:4" x14ac:dyDescent="0.3">
      <c r="A81838">
        <v>194879</v>
      </c>
      <c r="B81838" s="1">
        <v>44367.626805825246</v>
      </c>
      <c r="C81838">
        <v>203288</v>
      </c>
      <c r="D81838">
        <v>250679</v>
      </c>
    </row>
    <row r="81839" spans="1:4" x14ac:dyDescent="0.3">
      <c r="A81839">
        <v>214814</v>
      </c>
      <c r="B81839" s="1">
        <v>44373.500592233009</v>
      </c>
      <c r="C81839">
        <v>203288</v>
      </c>
      <c r="D81839">
        <v>103067</v>
      </c>
    </row>
    <row r="81840" spans="1:4" x14ac:dyDescent="0.3">
      <c r="A81840">
        <v>240875</v>
      </c>
      <c r="B81840" s="1">
        <v>44380.670495145634</v>
      </c>
      <c r="C81840">
        <v>203288</v>
      </c>
      <c r="D81840">
        <v>411922</v>
      </c>
    </row>
    <row r="81841" spans="1:4" x14ac:dyDescent="0.3">
      <c r="A81841">
        <v>282511</v>
      </c>
      <c r="B81841" s="1">
        <v>44393.579880258905</v>
      </c>
      <c r="C81841">
        <v>203288</v>
      </c>
      <c r="D81841">
        <v>418854</v>
      </c>
    </row>
    <row r="81842" spans="1:4" x14ac:dyDescent="0.3">
      <c r="A81842">
        <v>296452</v>
      </c>
      <c r="B81842" s="1">
        <v>44397.510300970876</v>
      </c>
      <c r="C81842">
        <v>203288</v>
      </c>
      <c r="D81842">
        <v>132149</v>
      </c>
    </row>
    <row r="81843" spans="1:4" x14ac:dyDescent="0.3">
      <c r="A81843">
        <v>322580</v>
      </c>
      <c r="B81843" s="1">
        <v>44404.853343042072</v>
      </c>
      <c r="C81843">
        <v>203288</v>
      </c>
      <c r="D81843">
        <v>370972</v>
      </c>
    </row>
    <row r="81844" spans="1:4" x14ac:dyDescent="0.3">
      <c r="A81844">
        <v>327543</v>
      </c>
      <c r="B81844" s="1">
        <v>44406.6656407767</v>
      </c>
      <c r="C81844">
        <v>203288</v>
      </c>
      <c r="D81844">
        <v>294042</v>
      </c>
    </row>
    <row r="81845" spans="1:4" x14ac:dyDescent="0.3">
      <c r="A81845">
        <v>340683</v>
      </c>
      <c r="B81845" s="1">
        <v>44409.686676375408</v>
      </c>
      <c r="C81845">
        <v>203288</v>
      </c>
      <c r="D81845">
        <v>157871</v>
      </c>
    </row>
    <row r="81846" spans="1:4" x14ac:dyDescent="0.3">
      <c r="A81846">
        <v>356388</v>
      </c>
      <c r="B81846" s="1">
        <v>44414.845333333338</v>
      </c>
      <c r="C81846">
        <v>203288</v>
      </c>
      <c r="D81846">
        <v>43842</v>
      </c>
    </row>
    <row r="81847" spans="1:4" x14ac:dyDescent="0.3">
      <c r="A81847">
        <v>358736</v>
      </c>
      <c r="B81847" s="1">
        <v>44415.421552171392</v>
      </c>
      <c r="C81847">
        <v>203288</v>
      </c>
      <c r="D81847">
        <v>351192</v>
      </c>
    </row>
    <row r="81848" spans="1:4" x14ac:dyDescent="0.3">
      <c r="A81848">
        <v>11543</v>
      </c>
      <c r="B81848" s="1">
        <v>44302.658763754043</v>
      </c>
      <c r="C81848">
        <v>203369</v>
      </c>
      <c r="D81848">
        <v>143150</v>
      </c>
    </row>
    <row r="81849" spans="1:4" x14ac:dyDescent="0.3">
      <c r="A81849">
        <v>22620</v>
      </c>
      <c r="B81849" s="1">
        <v>44310.084780419325</v>
      </c>
      <c r="C81849">
        <v>203369</v>
      </c>
      <c r="D81849">
        <v>360348</v>
      </c>
    </row>
    <row r="81850" spans="1:4" x14ac:dyDescent="0.3">
      <c r="A81850">
        <v>30554</v>
      </c>
      <c r="B81850" s="1">
        <v>44313.828333333338</v>
      </c>
      <c r="C81850">
        <v>203387</v>
      </c>
      <c r="D81850">
        <v>154256</v>
      </c>
    </row>
    <row r="81851" spans="1:4" x14ac:dyDescent="0.3">
      <c r="A81851">
        <v>35948</v>
      </c>
      <c r="B81851" s="1">
        <v>44316.618715210359</v>
      </c>
      <c r="C81851">
        <v>203387</v>
      </c>
      <c r="D81851">
        <v>53136</v>
      </c>
    </row>
    <row r="81852" spans="1:4" x14ac:dyDescent="0.3">
      <c r="A81852">
        <v>134685</v>
      </c>
      <c r="B81852" s="1">
        <v>44350.735220064729</v>
      </c>
      <c r="C81852">
        <v>203387</v>
      </c>
      <c r="D81852">
        <v>327633</v>
      </c>
    </row>
    <row r="81853" spans="1:4" x14ac:dyDescent="0.3">
      <c r="A81853">
        <v>163796</v>
      </c>
      <c r="B81853" s="1">
        <v>44359.173558763388</v>
      </c>
      <c r="C81853">
        <v>203387</v>
      </c>
      <c r="D81853">
        <v>158978</v>
      </c>
    </row>
    <row r="81854" spans="1:4" x14ac:dyDescent="0.3">
      <c r="A81854">
        <v>164496</v>
      </c>
      <c r="B81854" s="1">
        <v>44359.413159581287</v>
      </c>
      <c r="C81854">
        <v>203387</v>
      </c>
      <c r="D81854">
        <v>405774</v>
      </c>
    </row>
    <row r="81855" spans="1:4" x14ac:dyDescent="0.3">
      <c r="A81855">
        <v>166611</v>
      </c>
      <c r="B81855" s="1">
        <v>44359.764346278316</v>
      </c>
      <c r="C81855">
        <v>203387</v>
      </c>
      <c r="D81855">
        <v>258251</v>
      </c>
    </row>
    <row r="81856" spans="1:4" x14ac:dyDescent="0.3">
      <c r="A81856">
        <v>194640</v>
      </c>
      <c r="B81856" s="1">
        <v>44367.587970873792</v>
      </c>
      <c r="C81856">
        <v>203387</v>
      </c>
      <c r="D81856">
        <v>110504</v>
      </c>
    </row>
    <row r="81857" spans="1:4" x14ac:dyDescent="0.3">
      <c r="A81857">
        <v>216161</v>
      </c>
      <c r="B81857" s="1">
        <v>44373.687612537004</v>
      </c>
      <c r="C81857">
        <v>203387</v>
      </c>
      <c r="D81857">
        <v>360872</v>
      </c>
    </row>
    <row r="81858" spans="1:4" x14ac:dyDescent="0.3">
      <c r="A81858">
        <v>315815</v>
      </c>
      <c r="B81858" s="1">
        <v>44402.754637540456</v>
      </c>
      <c r="C81858">
        <v>203387</v>
      </c>
      <c r="D81858">
        <v>76405</v>
      </c>
    </row>
    <row r="81859" spans="1:4" x14ac:dyDescent="0.3">
      <c r="A81859">
        <v>330838</v>
      </c>
      <c r="B81859" s="1">
        <v>44407.741692556636</v>
      </c>
      <c r="C81859">
        <v>203387</v>
      </c>
      <c r="D81859">
        <v>209122</v>
      </c>
    </row>
    <row r="81860" spans="1:4" x14ac:dyDescent="0.3">
      <c r="A81860">
        <v>335485</v>
      </c>
      <c r="B81860" s="1">
        <v>44408.678585760521</v>
      </c>
      <c r="C81860">
        <v>203387</v>
      </c>
      <c r="D81860">
        <v>439981</v>
      </c>
    </row>
    <row r="81861" spans="1:4" x14ac:dyDescent="0.3">
      <c r="A81861">
        <v>395903</v>
      </c>
      <c r="B81861" s="1">
        <v>44426.816126213598</v>
      </c>
      <c r="C81861">
        <v>203387</v>
      </c>
      <c r="D81861">
        <v>144636</v>
      </c>
    </row>
    <row r="81862" spans="1:4" x14ac:dyDescent="0.3">
      <c r="A81862">
        <v>420886</v>
      </c>
      <c r="B81862" s="1">
        <v>44434.935867313921</v>
      </c>
      <c r="C81862">
        <v>203387</v>
      </c>
      <c r="D81862">
        <v>448217</v>
      </c>
    </row>
    <row r="81863" spans="1:4" x14ac:dyDescent="0.3">
      <c r="A81863">
        <v>205390</v>
      </c>
      <c r="B81863" s="1">
        <v>44370.78214563107</v>
      </c>
      <c r="C81863">
        <v>203392</v>
      </c>
      <c r="D81863">
        <v>82600</v>
      </c>
    </row>
    <row r="81864" spans="1:4" x14ac:dyDescent="0.3">
      <c r="A81864">
        <v>233230</v>
      </c>
      <c r="B81864" s="1">
        <v>44378.680203883494</v>
      </c>
      <c r="C81864">
        <v>203392</v>
      </c>
      <c r="D81864">
        <v>258219</v>
      </c>
    </row>
    <row r="81865" spans="1:4" x14ac:dyDescent="0.3">
      <c r="A81865">
        <v>327965</v>
      </c>
      <c r="B81865" s="1">
        <v>44406.728333333333</v>
      </c>
      <c r="C81865">
        <v>203392</v>
      </c>
      <c r="D81865">
        <v>131161</v>
      </c>
    </row>
    <row r="81866" spans="1:4" x14ac:dyDescent="0.3">
      <c r="A81866">
        <v>22685</v>
      </c>
      <c r="B81866" s="1">
        <v>44310.149388103884</v>
      </c>
      <c r="C81866">
        <v>203418</v>
      </c>
      <c r="D81866">
        <v>154256</v>
      </c>
    </row>
    <row r="81867" spans="1:4" x14ac:dyDescent="0.3">
      <c r="A81867">
        <v>41134</v>
      </c>
      <c r="B81867" s="1">
        <v>44318.205999999998</v>
      </c>
      <c r="C81867">
        <v>203418</v>
      </c>
      <c r="D81867">
        <v>250679</v>
      </c>
    </row>
    <row r="81868" spans="1:4" x14ac:dyDescent="0.3">
      <c r="A81868">
        <v>41842</v>
      </c>
      <c r="B81868" s="1">
        <v>44318.570171521038</v>
      </c>
      <c r="C81868">
        <v>203418</v>
      </c>
      <c r="D81868">
        <v>158978</v>
      </c>
    </row>
    <row r="81869" spans="1:4" x14ac:dyDescent="0.3">
      <c r="A81869">
        <v>56340</v>
      </c>
      <c r="B81869" s="1">
        <v>44324.814752647479</v>
      </c>
      <c r="C81869">
        <v>203418</v>
      </c>
      <c r="D81869">
        <v>4316</v>
      </c>
    </row>
    <row r="81870" spans="1:4" x14ac:dyDescent="0.3">
      <c r="A81870">
        <v>62886</v>
      </c>
      <c r="B81870" s="1">
        <v>44327.534572815537</v>
      </c>
      <c r="C81870">
        <v>203418</v>
      </c>
      <c r="D81870">
        <v>343491</v>
      </c>
    </row>
    <row r="81871" spans="1:4" x14ac:dyDescent="0.3">
      <c r="A81871">
        <v>88823</v>
      </c>
      <c r="B81871" s="1">
        <v>44337.541045307444</v>
      </c>
      <c r="C81871">
        <v>203418</v>
      </c>
      <c r="D81871">
        <v>396596</v>
      </c>
    </row>
    <row r="81872" spans="1:4" x14ac:dyDescent="0.3">
      <c r="A81872">
        <v>93144</v>
      </c>
      <c r="B81872" s="1">
        <v>44338.345252427185</v>
      </c>
      <c r="C81872">
        <v>203418</v>
      </c>
      <c r="D81872">
        <v>80726</v>
      </c>
    </row>
    <row r="81873" spans="1:4" x14ac:dyDescent="0.3">
      <c r="A81873">
        <v>95730</v>
      </c>
      <c r="B81873" s="1">
        <v>44338.82821131016</v>
      </c>
      <c r="C81873">
        <v>203418</v>
      </c>
      <c r="D81873">
        <v>420981</v>
      </c>
    </row>
    <row r="81874" spans="1:4" x14ac:dyDescent="0.3">
      <c r="A81874">
        <v>111419</v>
      </c>
      <c r="B81874" s="1">
        <v>44344.388941747573</v>
      </c>
      <c r="C81874">
        <v>203418</v>
      </c>
      <c r="D81874">
        <v>82776</v>
      </c>
    </row>
    <row r="81875" spans="1:4" x14ac:dyDescent="0.3">
      <c r="A81875">
        <v>170506</v>
      </c>
      <c r="B81875" s="1">
        <v>44360.589588996765</v>
      </c>
      <c r="C81875">
        <v>203418</v>
      </c>
      <c r="D81875">
        <v>156555</v>
      </c>
    </row>
    <row r="81876" spans="1:4" x14ac:dyDescent="0.3">
      <c r="A81876">
        <v>173214</v>
      </c>
      <c r="B81876" s="1">
        <v>44361.128423948219</v>
      </c>
      <c r="C81876">
        <v>203418</v>
      </c>
      <c r="D81876">
        <v>411922</v>
      </c>
    </row>
    <row r="81877" spans="1:4" x14ac:dyDescent="0.3">
      <c r="A81877">
        <v>32472</v>
      </c>
      <c r="B81877" s="1">
        <v>44314.861433656959</v>
      </c>
      <c r="C81877">
        <v>203431</v>
      </c>
      <c r="D81877">
        <v>157591</v>
      </c>
    </row>
    <row r="81878" spans="1:4" x14ac:dyDescent="0.3">
      <c r="A81878">
        <v>45033</v>
      </c>
      <c r="B81878" s="1">
        <v>44319.756255663429</v>
      </c>
      <c r="C81878">
        <v>203431</v>
      </c>
      <c r="D81878">
        <v>464478</v>
      </c>
    </row>
    <row r="81879" spans="1:4" x14ac:dyDescent="0.3">
      <c r="A81879">
        <v>65921</v>
      </c>
      <c r="B81879" s="1">
        <v>44328.74816504855</v>
      </c>
      <c r="C81879">
        <v>203431</v>
      </c>
      <c r="D81879">
        <v>158978</v>
      </c>
    </row>
    <row r="81880" spans="1:4" x14ac:dyDescent="0.3">
      <c r="A81880">
        <v>105168</v>
      </c>
      <c r="B81880" s="1">
        <v>44341.897333333334</v>
      </c>
      <c r="C81880">
        <v>203431</v>
      </c>
      <c r="D81880">
        <v>411922</v>
      </c>
    </row>
    <row r="81881" spans="1:4" x14ac:dyDescent="0.3">
      <c r="A81881">
        <v>155462</v>
      </c>
      <c r="B81881" s="1">
        <v>44356.809653721684</v>
      </c>
      <c r="C81881">
        <v>203431</v>
      </c>
      <c r="D81881">
        <v>230507</v>
      </c>
    </row>
    <row r="81882" spans="1:4" x14ac:dyDescent="0.3">
      <c r="A81882">
        <v>166557</v>
      </c>
      <c r="B81882" s="1">
        <v>44359.753019417476</v>
      </c>
      <c r="C81882">
        <v>203431</v>
      </c>
      <c r="D81882">
        <v>316541</v>
      </c>
    </row>
    <row r="81883" spans="1:4" x14ac:dyDescent="0.3">
      <c r="A81883">
        <v>195903</v>
      </c>
      <c r="B81883" s="1">
        <v>44367.77081877023</v>
      </c>
      <c r="C81883">
        <v>203431</v>
      </c>
      <c r="D81883">
        <v>351192</v>
      </c>
    </row>
    <row r="81884" spans="1:4" x14ac:dyDescent="0.3">
      <c r="A81884">
        <v>258730</v>
      </c>
      <c r="B81884" s="1">
        <v>44386.702857605182</v>
      </c>
      <c r="C81884">
        <v>203431</v>
      </c>
      <c r="D81884">
        <v>228405</v>
      </c>
    </row>
    <row r="81885" spans="1:4" x14ac:dyDescent="0.3">
      <c r="A81885">
        <v>278004</v>
      </c>
      <c r="B81885" s="1">
        <v>44391.838779935279</v>
      </c>
      <c r="C81885">
        <v>203431</v>
      </c>
      <c r="D81885">
        <v>472712</v>
      </c>
    </row>
    <row r="81886" spans="1:4" x14ac:dyDescent="0.3">
      <c r="A81886">
        <v>306674</v>
      </c>
      <c r="B81886" s="1">
        <v>44400.688294498381</v>
      </c>
      <c r="C81886">
        <v>203431</v>
      </c>
      <c r="D81886">
        <v>344775</v>
      </c>
    </row>
    <row r="81887" spans="1:4" x14ac:dyDescent="0.3">
      <c r="A81887">
        <v>345626</v>
      </c>
      <c r="B81887" s="1">
        <v>44411.576644012945</v>
      </c>
      <c r="C81887">
        <v>203431</v>
      </c>
      <c r="D81887">
        <v>31749</v>
      </c>
    </row>
    <row r="81888" spans="1:4" x14ac:dyDescent="0.3">
      <c r="A81888">
        <v>350384</v>
      </c>
      <c r="B81888" s="1">
        <v>44412.861433656959</v>
      </c>
      <c r="C81888">
        <v>203431</v>
      </c>
      <c r="D81888">
        <v>175663</v>
      </c>
    </row>
    <row r="81889" spans="1:4" x14ac:dyDescent="0.3">
      <c r="A81889">
        <v>370363</v>
      </c>
      <c r="B81889" s="1">
        <v>44418.691530744341</v>
      </c>
      <c r="C81889">
        <v>203431</v>
      </c>
      <c r="D81889">
        <v>86587</v>
      </c>
    </row>
    <row r="81890" spans="1:4" x14ac:dyDescent="0.3">
      <c r="A81890">
        <v>41829</v>
      </c>
      <c r="B81890" s="1">
        <v>44318.566126213598</v>
      </c>
      <c r="C81890">
        <v>203436</v>
      </c>
      <c r="D81890">
        <v>343712</v>
      </c>
    </row>
    <row r="81891" spans="1:4" x14ac:dyDescent="0.3">
      <c r="A81891">
        <v>67045</v>
      </c>
      <c r="B81891" s="1">
        <v>44329.267333333337</v>
      </c>
      <c r="C81891">
        <v>203436</v>
      </c>
      <c r="D81891">
        <v>301748</v>
      </c>
    </row>
    <row r="81892" spans="1:4" x14ac:dyDescent="0.3">
      <c r="A81892">
        <v>67429</v>
      </c>
      <c r="B81892" s="1">
        <v>44329.555333333337</v>
      </c>
      <c r="C81892">
        <v>203436</v>
      </c>
      <c r="D81892">
        <v>158978</v>
      </c>
    </row>
    <row r="81893" spans="1:4" x14ac:dyDescent="0.3">
      <c r="A81893">
        <v>80264</v>
      </c>
      <c r="B81893" s="1">
        <v>44333.616288025893</v>
      </c>
      <c r="C81893">
        <v>203436</v>
      </c>
      <c r="D81893">
        <v>351192</v>
      </c>
    </row>
    <row r="81894" spans="1:4" x14ac:dyDescent="0.3">
      <c r="A81894">
        <v>93047</v>
      </c>
      <c r="B81894" s="1">
        <v>44338.290333333338</v>
      </c>
      <c r="C81894">
        <v>203436</v>
      </c>
      <c r="D81894">
        <v>440811</v>
      </c>
    </row>
    <row r="81895" spans="1:4" x14ac:dyDescent="0.3">
      <c r="A81895">
        <v>106021</v>
      </c>
      <c r="B81895" s="1">
        <v>44342.478747572815</v>
      </c>
      <c r="C81895">
        <v>203436</v>
      </c>
      <c r="D81895">
        <v>250679</v>
      </c>
    </row>
    <row r="81896" spans="1:4" x14ac:dyDescent="0.3">
      <c r="A81896">
        <v>164494</v>
      </c>
      <c r="B81896" s="1">
        <v>44359.412404530747</v>
      </c>
      <c r="C81896">
        <v>203436</v>
      </c>
      <c r="D81896">
        <v>227775</v>
      </c>
    </row>
    <row r="81897" spans="1:4" x14ac:dyDescent="0.3">
      <c r="A81897">
        <v>290474</v>
      </c>
      <c r="B81897" s="1">
        <v>44395.321789644018</v>
      </c>
      <c r="C81897">
        <v>203436</v>
      </c>
      <c r="D81897">
        <v>473327</v>
      </c>
    </row>
    <row r="81898" spans="1:4" x14ac:dyDescent="0.3">
      <c r="A81898">
        <v>305373</v>
      </c>
      <c r="B81898" s="1">
        <v>44400.488456310683</v>
      </c>
      <c r="C81898">
        <v>203436</v>
      </c>
      <c r="D81898">
        <v>73643</v>
      </c>
    </row>
    <row r="81899" spans="1:4" x14ac:dyDescent="0.3">
      <c r="A81899">
        <v>342692</v>
      </c>
      <c r="B81899" s="1">
        <v>44410.28780906149</v>
      </c>
      <c r="C81899">
        <v>203436</v>
      </c>
      <c r="D81899">
        <v>347393</v>
      </c>
    </row>
    <row r="81900" spans="1:4" x14ac:dyDescent="0.3">
      <c r="A81900">
        <v>381991</v>
      </c>
      <c r="B81900" s="1">
        <v>44422.420495145634</v>
      </c>
      <c r="C81900">
        <v>203436</v>
      </c>
      <c r="D81900">
        <v>392434</v>
      </c>
    </row>
    <row r="81901" spans="1:4" x14ac:dyDescent="0.3">
      <c r="A81901">
        <v>396984</v>
      </c>
      <c r="B81901" s="1">
        <v>44427.559653721684</v>
      </c>
      <c r="C81901">
        <v>203436</v>
      </c>
      <c r="D81901">
        <v>56195</v>
      </c>
    </row>
    <row r="81902" spans="1:4" x14ac:dyDescent="0.3">
      <c r="A81902">
        <v>403831</v>
      </c>
      <c r="B81902" s="1">
        <v>44429.347453230381</v>
      </c>
      <c r="C81902">
        <v>203436</v>
      </c>
      <c r="D81902">
        <v>60239</v>
      </c>
    </row>
    <row r="81903" spans="1:4" x14ac:dyDescent="0.3">
      <c r="A81903">
        <v>319328</v>
      </c>
      <c r="B81903" s="1">
        <v>44403.737242718445</v>
      </c>
      <c r="C81903">
        <v>203460</v>
      </c>
      <c r="D81903">
        <v>242428</v>
      </c>
    </row>
    <row r="81904" spans="1:4" x14ac:dyDescent="0.3">
      <c r="A81904">
        <v>331531</v>
      </c>
      <c r="B81904" s="1">
        <v>44407.818148867314</v>
      </c>
      <c r="C81904">
        <v>203460</v>
      </c>
      <c r="D81904">
        <v>230507</v>
      </c>
    </row>
    <row r="81905" spans="1:4" x14ac:dyDescent="0.3">
      <c r="A81905">
        <v>334804</v>
      </c>
      <c r="B81905" s="1">
        <v>44408.593229773462</v>
      </c>
      <c r="C81905">
        <v>203460</v>
      </c>
      <c r="D81905">
        <v>347393</v>
      </c>
    </row>
    <row r="81906" spans="1:4" x14ac:dyDescent="0.3">
      <c r="A81906">
        <v>360530</v>
      </c>
      <c r="B81906" s="1">
        <v>44415.719443365691</v>
      </c>
      <c r="C81906">
        <v>203460</v>
      </c>
      <c r="D81906">
        <v>389195</v>
      </c>
    </row>
    <row r="81907" spans="1:4" x14ac:dyDescent="0.3">
      <c r="A81907">
        <v>365907</v>
      </c>
      <c r="B81907" s="1">
        <v>44416.847102267522</v>
      </c>
      <c r="C81907">
        <v>203460</v>
      </c>
      <c r="D81907">
        <v>10148</v>
      </c>
    </row>
    <row r="81908" spans="1:4" x14ac:dyDescent="0.3">
      <c r="A81908">
        <v>410514</v>
      </c>
      <c r="B81908" s="1">
        <v>44430.824621359221</v>
      </c>
      <c r="C81908">
        <v>203460</v>
      </c>
      <c r="D81908">
        <v>76405</v>
      </c>
    </row>
    <row r="81909" spans="1:4" x14ac:dyDescent="0.3">
      <c r="A81909">
        <v>413626</v>
      </c>
      <c r="B81909" s="1">
        <v>44431.92818122977</v>
      </c>
      <c r="C81909">
        <v>203460</v>
      </c>
      <c r="D81909">
        <v>351192</v>
      </c>
    </row>
    <row r="81910" spans="1:4" x14ac:dyDescent="0.3">
      <c r="A81910">
        <v>416469</v>
      </c>
      <c r="B81910" s="1">
        <v>44433.589993527508</v>
      </c>
      <c r="C81910">
        <v>203460</v>
      </c>
      <c r="D81910">
        <v>217497</v>
      </c>
    </row>
    <row r="81911" spans="1:4" x14ac:dyDescent="0.3">
      <c r="A81911">
        <v>66493</v>
      </c>
      <c r="B81911" s="1">
        <v>44328.865666666665</v>
      </c>
      <c r="C81911">
        <v>203468</v>
      </c>
      <c r="D81911">
        <v>118549</v>
      </c>
    </row>
    <row r="81912" spans="1:4" x14ac:dyDescent="0.3">
      <c r="A81912">
        <v>84682</v>
      </c>
      <c r="B81912" s="1">
        <v>44335.680608414237</v>
      </c>
      <c r="C81912">
        <v>203468</v>
      </c>
      <c r="D81912">
        <v>21760</v>
      </c>
    </row>
    <row r="81913" spans="1:4" x14ac:dyDescent="0.3">
      <c r="A81913">
        <v>91650</v>
      </c>
      <c r="B81913" s="1">
        <v>44337.911999999997</v>
      </c>
      <c r="C81913">
        <v>203468</v>
      </c>
      <c r="D81913">
        <v>470762</v>
      </c>
    </row>
    <row r="81914" spans="1:4" x14ac:dyDescent="0.3">
      <c r="A81914">
        <v>22908</v>
      </c>
      <c r="B81914" s="1">
        <v>44310.356579288025</v>
      </c>
      <c r="C81914">
        <v>203480</v>
      </c>
      <c r="D81914">
        <v>328843</v>
      </c>
    </row>
    <row r="81915" spans="1:4" x14ac:dyDescent="0.3">
      <c r="A81915">
        <v>27871</v>
      </c>
      <c r="B81915" s="1">
        <v>44312.097679611652</v>
      </c>
      <c r="C81915">
        <v>203480</v>
      </c>
      <c r="D81915">
        <v>151932</v>
      </c>
    </row>
    <row r="81916" spans="1:4" x14ac:dyDescent="0.3">
      <c r="A81916">
        <v>34982</v>
      </c>
      <c r="B81916" s="1">
        <v>44316.097679611652</v>
      </c>
      <c r="C81916">
        <v>203480</v>
      </c>
      <c r="D81916">
        <v>250679</v>
      </c>
    </row>
    <row r="81917" spans="1:4" x14ac:dyDescent="0.3">
      <c r="A81917">
        <v>39666</v>
      </c>
      <c r="B81917" s="1">
        <v>44317.680203883494</v>
      </c>
      <c r="C81917">
        <v>203480</v>
      </c>
      <c r="D81917">
        <v>119030</v>
      </c>
    </row>
    <row r="81918" spans="1:4" x14ac:dyDescent="0.3">
      <c r="A81918">
        <v>116489</v>
      </c>
      <c r="B81918" s="1">
        <v>44345.353648487806</v>
      </c>
      <c r="C81918">
        <v>203480</v>
      </c>
      <c r="D81918">
        <v>405903</v>
      </c>
    </row>
    <row r="81919" spans="1:4" x14ac:dyDescent="0.3">
      <c r="A81919">
        <v>181023</v>
      </c>
      <c r="B81919" s="1">
        <v>44364.41968608414</v>
      </c>
      <c r="C81919">
        <v>203480</v>
      </c>
      <c r="D81919">
        <v>440811</v>
      </c>
    </row>
    <row r="81920" spans="1:4" x14ac:dyDescent="0.3">
      <c r="A81920">
        <v>215170</v>
      </c>
      <c r="B81920" s="1">
        <v>44373.563097018341</v>
      </c>
      <c r="C81920">
        <v>203480</v>
      </c>
      <c r="D81920">
        <v>351192</v>
      </c>
    </row>
    <row r="81921" spans="1:4" x14ac:dyDescent="0.3">
      <c r="A81921">
        <v>229884</v>
      </c>
      <c r="B81921" s="1">
        <v>44377.531336569577</v>
      </c>
      <c r="C81921">
        <v>203480</v>
      </c>
      <c r="D81921">
        <v>158978</v>
      </c>
    </row>
    <row r="81922" spans="1:4" x14ac:dyDescent="0.3">
      <c r="A81922">
        <v>282188</v>
      </c>
      <c r="B81922" s="1">
        <v>44393.515155339803</v>
      </c>
      <c r="C81922">
        <v>203480</v>
      </c>
      <c r="D81922">
        <v>21760</v>
      </c>
    </row>
    <row r="81923" spans="1:4" x14ac:dyDescent="0.3">
      <c r="A81923">
        <v>285688</v>
      </c>
      <c r="B81923" s="1">
        <v>44394.14093447676</v>
      </c>
      <c r="C81923">
        <v>203480</v>
      </c>
      <c r="D81923">
        <v>347393</v>
      </c>
    </row>
    <row r="81924" spans="1:4" x14ac:dyDescent="0.3">
      <c r="A81924">
        <v>305320</v>
      </c>
      <c r="B81924" s="1">
        <v>44400.474702265376</v>
      </c>
      <c r="C81924">
        <v>203480</v>
      </c>
      <c r="D81924">
        <v>111368</v>
      </c>
    </row>
    <row r="81925" spans="1:4" x14ac:dyDescent="0.3">
      <c r="A81925">
        <v>317812</v>
      </c>
      <c r="B81925" s="1">
        <v>44403.361433656959</v>
      </c>
      <c r="C81925">
        <v>203480</v>
      </c>
      <c r="D81925">
        <v>354754</v>
      </c>
    </row>
    <row r="81926" spans="1:4" x14ac:dyDescent="0.3">
      <c r="A81926">
        <v>50104</v>
      </c>
      <c r="B81926" s="1">
        <v>44322.558440129447</v>
      </c>
      <c r="C81926">
        <v>203493</v>
      </c>
      <c r="D81926">
        <v>347008</v>
      </c>
    </row>
    <row r="81927" spans="1:4" x14ac:dyDescent="0.3">
      <c r="A81927">
        <v>52965</v>
      </c>
      <c r="B81927" s="1">
        <v>44323.776886731386</v>
      </c>
      <c r="C81927">
        <v>203493</v>
      </c>
      <c r="D81927">
        <v>343712</v>
      </c>
    </row>
    <row r="81928" spans="1:4" x14ac:dyDescent="0.3">
      <c r="A81928">
        <v>58118</v>
      </c>
      <c r="B81928" s="1">
        <v>44325.545884578998</v>
      </c>
      <c r="C81928">
        <v>203493</v>
      </c>
      <c r="D81928">
        <v>470762</v>
      </c>
    </row>
    <row r="81929" spans="1:4" x14ac:dyDescent="0.3">
      <c r="A81929">
        <v>83961</v>
      </c>
      <c r="B81929" s="1">
        <v>44335.312485436894</v>
      </c>
      <c r="C81929">
        <v>203493</v>
      </c>
      <c r="D81929">
        <v>154256</v>
      </c>
    </row>
    <row r="81930" spans="1:4" x14ac:dyDescent="0.3">
      <c r="A81930">
        <v>97485</v>
      </c>
      <c r="B81930" s="1">
        <v>44339.454880258898</v>
      </c>
      <c r="C81930">
        <v>203493</v>
      </c>
      <c r="D81930">
        <v>250679</v>
      </c>
    </row>
    <row r="81931" spans="1:4" x14ac:dyDescent="0.3">
      <c r="A81931">
        <v>98055</v>
      </c>
      <c r="B81931" s="1">
        <v>44339.589184466015</v>
      </c>
      <c r="C81931">
        <v>203493</v>
      </c>
      <c r="D81931">
        <v>397390</v>
      </c>
    </row>
    <row r="81932" spans="1:4" x14ac:dyDescent="0.3">
      <c r="A81932">
        <v>142063</v>
      </c>
      <c r="B81932" s="1">
        <v>44352.692495498522</v>
      </c>
      <c r="C81932">
        <v>203493</v>
      </c>
      <c r="D81932">
        <v>158978</v>
      </c>
    </row>
    <row r="81933" spans="1:4" x14ac:dyDescent="0.3">
      <c r="A81933">
        <v>148434</v>
      </c>
      <c r="B81933" s="1">
        <v>44354.584330097088</v>
      </c>
      <c r="C81933">
        <v>203493</v>
      </c>
      <c r="D81933">
        <v>108086</v>
      </c>
    </row>
    <row r="81934" spans="1:4" x14ac:dyDescent="0.3">
      <c r="A81934">
        <v>157728</v>
      </c>
      <c r="B81934" s="1">
        <v>44357.717016181225</v>
      </c>
      <c r="C81934">
        <v>203493</v>
      </c>
      <c r="D81934">
        <v>118549</v>
      </c>
    </row>
    <row r="81935" spans="1:4" x14ac:dyDescent="0.3">
      <c r="A81935">
        <v>164128</v>
      </c>
      <c r="B81935" s="1">
        <v>44359.29468608414</v>
      </c>
      <c r="C81935">
        <v>203493</v>
      </c>
      <c r="D81935">
        <v>204394</v>
      </c>
    </row>
    <row r="81936" spans="1:4" x14ac:dyDescent="0.3">
      <c r="A81936">
        <v>166003</v>
      </c>
      <c r="B81936" s="1">
        <v>44359.687582018494</v>
      </c>
      <c r="C81936">
        <v>203493</v>
      </c>
      <c r="D81936">
        <v>180863</v>
      </c>
    </row>
    <row r="81937" spans="1:4" x14ac:dyDescent="0.3">
      <c r="A81937">
        <v>206711</v>
      </c>
      <c r="B81937" s="1">
        <v>44371.335666666666</v>
      </c>
      <c r="C81937">
        <v>203493</v>
      </c>
      <c r="D81937">
        <v>284491</v>
      </c>
    </row>
    <row r="81938" spans="1:4" x14ac:dyDescent="0.3">
      <c r="A81938">
        <v>232623</v>
      </c>
      <c r="B81938" s="1">
        <v>44378.338375404528</v>
      </c>
      <c r="C81938">
        <v>203493</v>
      </c>
      <c r="D81938">
        <v>258251</v>
      </c>
    </row>
    <row r="81939" spans="1:4" x14ac:dyDescent="0.3">
      <c r="A81939">
        <v>244193</v>
      </c>
      <c r="B81939" s="1">
        <v>44381.479152103559</v>
      </c>
      <c r="C81939">
        <v>203493</v>
      </c>
      <c r="D81939">
        <v>119655</v>
      </c>
    </row>
    <row r="81940" spans="1:4" x14ac:dyDescent="0.3">
      <c r="A81940">
        <v>250197</v>
      </c>
      <c r="B81940" s="1">
        <v>44383.524459546927</v>
      </c>
      <c r="C81940">
        <v>203493</v>
      </c>
      <c r="D81940">
        <v>88863</v>
      </c>
    </row>
    <row r="81941" spans="1:4" x14ac:dyDescent="0.3">
      <c r="A81941">
        <v>286701</v>
      </c>
      <c r="B81941" s="1">
        <v>44394.477533980578</v>
      </c>
      <c r="C81941">
        <v>203493</v>
      </c>
      <c r="D81941">
        <v>153893</v>
      </c>
    </row>
    <row r="81942" spans="1:4" x14ac:dyDescent="0.3">
      <c r="A81942">
        <v>351050</v>
      </c>
      <c r="B81942" s="1">
        <v>44413.359411003235</v>
      </c>
      <c r="C81942">
        <v>203493</v>
      </c>
      <c r="D81942">
        <v>320264</v>
      </c>
    </row>
    <row r="81943" spans="1:4" x14ac:dyDescent="0.3">
      <c r="A81943">
        <v>359551</v>
      </c>
      <c r="B81943" s="1">
        <v>44415.590802588995</v>
      </c>
      <c r="C81943">
        <v>203493</v>
      </c>
      <c r="D81943">
        <v>381626</v>
      </c>
    </row>
    <row r="81944" spans="1:4" x14ac:dyDescent="0.3">
      <c r="A81944">
        <v>381679</v>
      </c>
      <c r="B81944" s="1">
        <v>44422.315721682848</v>
      </c>
      <c r="C81944">
        <v>203493</v>
      </c>
      <c r="D81944">
        <v>387595</v>
      </c>
    </row>
    <row r="81945" spans="1:4" x14ac:dyDescent="0.3">
      <c r="A81945">
        <v>402671</v>
      </c>
      <c r="B81945" s="1">
        <v>44428.907666666666</v>
      </c>
      <c r="C81945">
        <v>203493</v>
      </c>
      <c r="D81945">
        <v>370972</v>
      </c>
    </row>
    <row r="81946" spans="1:4" x14ac:dyDescent="0.3">
      <c r="A81946">
        <v>407888</v>
      </c>
      <c r="B81946" s="1">
        <v>44430.278176213877</v>
      </c>
      <c r="C81946">
        <v>203493</v>
      </c>
      <c r="D81946">
        <v>172251</v>
      </c>
    </row>
    <row r="81947" spans="1:4" x14ac:dyDescent="0.3">
      <c r="A81947">
        <v>36278</v>
      </c>
      <c r="B81947" s="1">
        <v>44316.666045307444</v>
      </c>
      <c r="C81947">
        <v>203514</v>
      </c>
      <c r="D81947">
        <v>382975</v>
      </c>
    </row>
    <row r="81948" spans="1:4" x14ac:dyDescent="0.3">
      <c r="A81948">
        <v>57697</v>
      </c>
      <c r="B81948" s="1">
        <v>44325.319925534837</v>
      </c>
      <c r="C81948">
        <v>203514</v>
      </c>
      <c r="D81948">
        <v>70091</v>
      </c>
    </row>
    <row r="81949" spans="1:4" x14ac:dyDescent="0.3">
      <c r="A81949">
        <v>63032</v>
      </c>
      <c r="B81949" s="1">
        <v>44327.562485436894</v>
      </c>
      <c r="C81949">
        <v>203514</v>
      </c>
      <c r="D81949">
        <v>411922</v>
      </c>
    </row>
    <row r="81950" spans="1:4" x14ac:dyDescent="0.3">
      <c r="A81950">
        <v>106066</v>
      </c>
      <c r="B81950" s="1">
        <v>44342.509087378639</v>
      </c>
      <c r="C81950">
        <v>203514</v>
      </c>
      <c r="D81950">
        <v>122902</v>
      </c>
    </row>
    <row r="81951" spans="1:4" x14ac:dyDescent="0.3">
      <c r="A81951">
        <v>108543</v>
      </c>
      <c r="B81951" s="1">
        <v>44343.027000000002</v>
      </c>
      <c r="C81951">
        <v>203514</v>
      </c>
      <c r="D81951">
        <v>469849</v>
      </c>
    </row>
    <row r="81952" spans="1:4" x14ac:dyDescent="0.3">
      <c r="A81952">
        <v>144333</v>
      </c>
      <c r="B81952" s="1">
        <v>44353.116999999998</v>
      </c>
      <c r="C81952">
        <v>203514</v>
      </c>
      <c r="D81952">
        <v>347008</v>
      </c>
    </row>
    <row r="81953" spans="1:4" x14ac:dyDescent="0.3">
      <c r="A81953">
        <v>160080</v>
      </c>
      <c r="B81953" s="1">
        <v>44358.564103559867</v>
      </c>
      <c r="C81953">
        <v>203514</v>
      </c>
      <c r="D81953">
        <v>305874</v>
      </c>
    </row>
    <row r="81954" spans="1:4" x14ac:dyDescent="0.3">
      <c r="A81954">
        <v>192007</v>
      </c>
      <c r="B81954" s="1">
        <v>44366.833979308452</v>
      </c>
      <c r="C81954">
        <v>203514</v>
      </c>
      <c r="D81954">
        <v>227775</v>
      </c>
    </row>
    <row r="81955" spans="1:4" x14ac:dyDescent="0.3">
      <c r="A81955">
        <v>203935</v>
      </c>
      <c r="B81955" s="1">
        <v>44370.502614886733</v>
      </c>
      <c r="C81955">
        <v>203514</v>
      </c>
      <c r="D81955">
        <v>410720</v>
      </c>
    </row>
    <row r="81956" spans="1:4" x14ac:dyDescent="0.3">
      <c r="A81956">
        <v>138336</v>
      </c>
      <c r="B81956" s="1">
        <v>44351.758278317153</v>
      </c>
      <c r="C81956">
        <v>203555</v>
      </c>
      <c r="D81956">
        <v>112131</v>
      </c>
    </row>
    <row r="81957" spans="1:4" x14ac:dyDescent="0.3">
      <c r="A81957">
        <v>142511</v>
      </c>
      <c r="B81957" s="1">
        <v>44352.755042071192</v>
      </c>
      <c r="C81957">
        <v>203555</v>
      </c>
      <c r="D81957">
        <v>22056</v>
      </c>
    </row>
    <row r="81958" spans="1:4" x14ac:dyDescent="0.3">
      <c r="A81958">
        <v>163828</v>
      </c>
      <c r="B81958" s="1">
        <v>44359.194311349835</v>
      </c>
      <c r="C81958">
        <v>203555</v>
      </c>
      <c r="D81958">
        <v>348155</v>
      </c>
    </row>
    <row r="81959" spans="1:4" x14ac:dyDescent="0.3">
      <c r="A81959">
        <v>171427</v>
      </c>
      <c r="B81959" s="1">
        <v>44360.730770226532</v>
      </c>
      <c r="C81959">
        <v>203555</v>
      </c>
      <c r="D81959">
        <v>405278</v>
      </c>
    </row>
    <row r="81960" spans="1:4" x14ac:dyDescent="0.3">
      <c r="A81960">
        <v>183896</v>
      </c>
      <c r="B81960" s="1">
        <v>44365.007469255659</v>
      </c>
      <c r="C81960">
        <v>203555</v>
      </c>
      <c r="D81960">
        <v>347393</v>
      </c>
    </row>
    <row r="81961" spans="1:4" x14ac:dyDescent="0.3">
      <c r="A81961">
        <v>200993</v>
      </c>
      <c r="B81961" s="1">
        <v>44369.523650485433</v>
      </c>
      <c r="C81961">
        <v>203555</v>
      </c>
      <c r="D81961">
        <v>351192</v>
      </c>
    </row>
    <row r="81962" spans="1:4" x14ac:dyDescent="0.3">
      <c r="A81962">
        <v>208759</v>
      </c>
      <c r="B81962" s="1">
        <v>44371.839184466015</v>
      </c>
      <c r="C81962">
        <v>203555</v>
      </c>
      <c r="D81962">
        <v>290088</v>
      </c>
    </row>
    <row r="81963" spans="1:4" x14ac:dyDescent="0.3">
      <c r="A81963">
        <v>228218</v>
      </c>
      <c r="B81963" s="1">
        <v>44376.793877022654</v>
      </c>
      <c r="C81963">
        <v>203555</v>
      </c>
      <c r="D81963">
        <v>411922</v>
      </c>
    </row>
    <row r="81964" spans="1:4" x14ac:dyDescent="0.3">
      <c r="A81964">
        <v>318488</v>
      </c>
      <c r="B81964" s="1">
        <v>44403.617501618122</v>
      </c>
      <c r="C81964">
        <v>203555</v>
      </c>
      <c r="D81964">
        <v>344487</v>
      </c>
    </row>
    <row r="81965" spans="1:4" x14ac:dyDescent="0.3">
      <c r="A81965">
        <v>368428</v>
      </c>
      <c r="B81965" s="1">
        <v>44417.750187702266</v>
      </c>
      <c r="C81965">
        <v>203555</v>
      </c>
      <c r="D81965">
        <v>312449</v>
      </c>
    </row>
    <row r="81966" spans="1:4" x14ac:dyDescent="0.3">
      <c r="A81966">
        <v>369804</v>
      </c>
      <c r="B81966" s="1">
        <v>44418.560867313914</v>
      </c>
      <c r="C81966">
        <v>203555</v>
      </c>
      <c r="D81966">
        <v>158978</v>
      </c>
    </row>
    <row r="81967" spans="1:4" x14ac:dyDescent="0.3">
      <c r="A81967">
        <v>23235</v>
      </c>
      <c r="B81967" s="1">
        <v>44310.508682847896</v>
      </c>
      <c r="C81967">
        <v>203564</v>
      </c>
      <c r="D81967">
        <v>81226</v>
      </c>
    </row>
    <row r="81968" spans="1:4" x14ac:dyDescent="0.3">
      <c r="A81968">
        <v>27758</v>
      </c>
      <c r="B81968" s="1">
        <v>44312.010300970876</v>
      </c>
      <c r="C81968">
        <v>203564</v>
      </c>
      <c r="D81968">
        <v>347393</v>
      </c>
    </row>
    <row r="81969" spans="1:4" x14ac:dyDescent="0.3">
      <c r="A81969">
        <v>32584</v>
      </c>
      <c r="B81969" s="1">
        <v>44314.893796116507</v>
      </c>
      <c r="C81969">
        <v>203564</v>
      </c>
      <c r="D81969">
        <v>473327</v>
      </c>
    </row>
    <row r="81970" spans="1:4" x14ac:dyDescent="0.3">
      <c r="A81970">
        <v>46679</v>
      </c>
      <c r="B81970" s="1">
        <v>44320.664022653727</v>
      </c>
      <c r="C81970">
        <v>203564</v>
      </c>
      <c r="D81970">
        <v>401297</v>
      </c>
    </row>
    <row r="81971" spans="1:4" x14ac:dyDescent="0.3">
      <c r="A81971">
        <v>51191</v>
      </c>
      <c r="B81971" s="1">
        <v>44322.903504854374</v>
      </c>
      <c r="C81971">
        <v>203564</v>
      </c>
      <c r="D81971">
        <v>398027</v>
      </c>
    </row>
    <row r="81972" spans="1:4" x14ac:dyDescent="0.3">
      <c r="A81972">
        <v>187316</v>
      </c>
      <c r="B81972" s="1">
        <v>44365.851724919099</v>
      </c>
      <c r="C81972">
        <v>203564</v>
      </c>
      <c r="D81972">
        <v>343491</v>
      </c>
    </row>
    <row r="81973" spans="1:4" x14ac:dyDescent="0.3">
      <c r="A81973">
        <v>196038</v>
      </c>
      <c r="B81973" s="1">
        <v>44367.787000000004</v>
      </c>
      <c r="C81973">
        <v>203564</v>
      </c>
      <c r="D81973">
        <v>135377</v>
      </c>
    </row>
    <row r="81974" spans="1:4" x14ac:dyDescent="0.3">
      <c r="A81974">
        <v>213269</v>
      </c>
      <c r="B81974" s="1">
        <v>44373.00382847897</v>
      </c>
      <c r="C81974">
        <v>203564</v>
      </c>
      <c r="D81974">
        <v>33665</v>
      </c>
    </row>
    <row r="81975" spans="1:4" x14ac:dyDescent="0.3">
      <c r="A81975">
        <v>246554</v>
      </c>
      <c r="B81975" s="1">
        <v>44381.926158576054</v>
      </c>
      <c r="C81975">
        <v>203564</v>
      </c>
      <c r="D81975">
        <v>164136</v>
      </c>
    </row>
    <row r="81976" spans="1:4" x14ac:dyDescent="0.3">
      <c r="A81976">
        <v>313264</v>
      </c>
      <c r="B81976" s="1">
        <v>44402.055116428113</v>
      </c>
      <c r="C81976">
        <v>203564</v>
      </c>
      <c r="D81976">
        <v>359047</v>
      </c>
    </row>
    <row r="81977" spans="1:4" x14ac:dyDescent="0.3">
      <c r="A81977">
        <v>341043</v>
      </c>
      <c r="B81977" s="1">
        <v>44409.733601941749</v>
      </c>
      <c r="C81977">
        <v>203564</v>
      </c>
      <c r="D81977">
        <v>242428</v>
      </c>
    </row>
    <row r="81978" spans="1:4" x14ac:dyDescent="0.3">
      <c r="A81978">
        <v>351730</v>
      </c>
      <c r="B81978" s="1">
        <v>44413.662404530747</v>
      </c>
      <c r="C81978">
        <v>203564</v>
      </c>
      <c r="D81978">
        <v>165193</v>
      </c>
    </row>
    <row r="81979" spans="1:4" x14ac:dyDescent="0.3">
      <c r="A81979">
        <v>361234</v>
      </c>
      <c r="B81979" s="1">
        <v>44415.796708737864</v>
      </c>
      <c r="C81979">
        <v>203564</v>
      </c>
      <c r="D81979">
        <v>401945</v>
      </c>
    </row>
    <row r="81980" spans="1:4" x14ac:dyDescent="0.3">
      <c r="A81980">
        <v>390490</v>
      </c>
      <c r="B81980" s="1">
        <v>44424.723893203889</v>
      </c>
      <c r="C81980">
        <v>203564</v>
      </c>
      <c r="D81980">
        <v>137327</v>
      </c>
    </row>
    <row r="81981" spans="1:4" x14ac:dyDescent="0.3">
      <c r="A81981">
        <v>395506</v>
      </c>
      <c r="B81981" s="1">
        <v>44426.725511326862</v>
      </c>
      <c r="C81981">
        <v>203564</v>
      </c>
      <c r="D81981">
        <v>158978</v>
      </c>
    </row>
    <row r="81982" spans="1:4" x14ac:dyDescent="0.3">
      <c r="A81982">
        <v>175948</v>
      </c>
      <c r="B81982" s="1">
        <v>44362.53902265372</v>
      </c>
      <c r="C81982">
        <v>203568</v>
      </c>
      <c r="D81982">
        <v>143750</v>
      </c>
    </row>
    <row r="81983" spans="1:4" x14ac:dyDescent="0.3">
      <c r="A81983">
        <v>179556</v>
      </c>
      <c r="B81983" s="1">
        <v>44363.744524271846</v>
      </c>
      <c r="C81983">
        <v>203568</v>
      </c>
      <c r="D81983">
        <v>158978</v>
      </c>
    </row>
    <row r="81984" spans="1:4" x14ac:dyDescent="0.3">
      <c r="A81984">
        <v>208625</v>
      </c>
      <c r="B81984" s="1">
        <v>44371.817339805828</v>
      </c>
      <c r="C81984">
        <v>203568</v>
      </c>
      <c r="D81984">
        <v>154256</v>
      </c>
    </row>
    <row r="81985" spans="1:4" x14ac:dyDescent="0.3">
      <c r="A81985">
        <v>20710</v>
      </c>
      <c r="B81985" s="1">
        <v>44309.066333333336</v>
      </c>
      <c r="C81985">
        <v>203571</v>
      </c>
      <c r="D81985">
        <v>296654</v>
      </c>
    </row>
    <row r="81986" spans="1:4" x14ac:dyDescent="0.3">
      <c r="A81986">
        <v>33989</v>
      </c>
      <c r="B81986" s="1">
        <v>44315.727129449842</v>
      </c>
      <c r="C81986">
        <v>203571</v>
      </c>
      <c r="D81986">
        <v>439981</v>
      </c>
    </row>
    <row r="81987" spans="1:4" x14ac:dyDescent="0.3">
      <c r="A81987">
        <v>49651</v>
      </c>
      <c r="B81987" s="1">
        <v>44321.996333333336</v>
      </c>
      <c r="C81987">
        <v>203571</v>
      </c>
      <c r="D81987">
        <v>242428</v>
      </c>
    </row>
    <row r="81988" spans="1:4" x14ac:dyDescent="0.3">
      <c r="A81988">
        <v>61103</v>
      </c>
      <c r="B81988" s="1">
        <v>44326.675349514568</v>
      </c>
      <c r="C81988">
        <v>203571</v>
      </c>
      <c r="D81988">
        <v>202914</v>
      </c>
    </row>
    <row r="81989" spans="1:4" x14ac:dyDescent="0.3">
      <c r="A81989">
        <v>63771</v>
      </c>
      <c r="B81989" s="1">
        <v>44327.75787378641</v>
      </c>
      <c r="C81989">
        <v>203571</v>
      </c>
      <c r="D81989">
        <v>291066</v>
      </c>
    </row>
    <row r="81990" spans="1:4" x14ac:dyDescent="0.3">
      <c r="A81990">
        <v>84930</v>
      </c>
      <c r="B81990" s="1">
        <v>44335.720656957928</v>
      </c>
      <c r="C81990">
        <v>203571</v>
      </c>
      <c r="D81990">
        <v>5151</v>
      </c>
    </row>
    <row r="81991" spans="1:4" x14ac:dyDescent="0.3">
      <c r="A81991">
        <v>100176</v>
      </c>
      <c r="B81991" s="1">
        <v>44339.941221350746</v>
      </c>
      <c r="C81991">
        <v>203571</v>
      </c>
      <c r="D81991">
        <v>361573</v>
      </c>
    </row>
    <row r="81992" spans="1:4" x14ac:dyDescent="0.3">
      <c r="A81992">
        <v>232085</v>
      </c>
      <c r="B81992" s="1">
        <v>44377.933440129447</v>
      </c>
      <c r="C81992">
        <v>203591</v>
      </c>
      <c r="D81992">
        <v>104958</v>
      </c>
    </row>
    <row r="81993" spans="1:4" x14ac:dyDescent="0.3">
      <c r="A81993">
        <v>273880</v>
      </c>
      <c r="B81993" s="1">
        <v>44390.640559870553</v>
      </c>
      <c r="C81993">
        <v>203591</v>
      </c>
      <c r="D81993">
        <v>204394</v>
      </c>
    </row>
    <row r="81994" spans="1:4" x14ac:dyDescent="0.3">
      <c r="A81994">
        <v>293273</v>
      </c>
      <c r="B81994" s="1">
        <v>44395.933440129447</v>
      </c>
      <c r="C81994">
        <v>203591</v>
      </c>
      <c r="D81994">
        <v>472712</v>
      </c>
    </row>
    <row r="81995" spans="1:4" x14ac:dyDescent="0.3">
      <c r="A81995">
        <v>298633</v>
      </c>
      <c r="B81995" s="1">
        <v>44397.954475728155</v>
      </c>
      <c r="C81995">
        <v>203591</v>
      </c>
      <c r="D81995">
        <v>258219</v>
      </c>
    </row>
    <row r="81996" spans="1:4" x14ac:dyDescent="0.3">
      <c r="A81996">
        <v>320728</v>
      </c>
      <c r="B81996" s="1">
        <v>44404.53052750809</v>
      </c>
      <c r="C81996">
        <v>203591</v>
      </c>
      <c r="D81996">
        <v>347393</v>
      </c>
    </row>
    <row r="81997" spans="1:4" x14ac:dyDescent="0.3">
      <c r="A81997">
        <v>345914</v>
      </c>
      <c r="B81997" s="1">
        <v>44411.619524271846</v>
      </c>
      <c r="C81997">
        <v>203591</v>
      </c>
      <c r="D81997">
        <v>409083</v>
      </c>
    </row>
    <row r="81998" spans="1:4" x14ac:dyDescent="0.3">
      <c r="A81998">
        <v>384497</v>
      </c>
      <c r="B81998" s="1">
        <v>44422.844443365699</v>
      </c>
      <c r="C81998">
        <v>203591</v>
      </c>
      <c r="D81998">
        <v>158978</v>
      </c>
    </row>
    <row r="81999" spans="1:4" x14ac:dyDescent="0.3">
      <c r="A81999">
        <v>386116</v>
      </c>
      <c r="B81999" s="1">
        <v>44423.348124637596</v>
      </c>
      <c r="C81999">
        <v>203591</v>
      </c>
      <c r="D81999">
        <v>250679</v>
      </c>
    </row>
    <row r="82000" spans="1:4" x14ac:dyDescent="0.3">
      <c r="A82000">
        <v>399199</v>
      </c>
      <c r="B82000" s="1">
        <v>44428.152000000002</v>
      </c>
      <c r="C82000">
        <v>203591</v>
      </c>
      <c r="D82000">
        <v>43842</v>
      </c>
    </row>
    <row r="82001" spans="1:4" x14ac:dyDescent="0.3">
      <c r="A82001">
        <v>18250</v>
      </c>
      <c r="B82001" s="1">
        <v>44307.663213592234</v>
      </c>
      <c r="C82001">
        <v>203656</v>
      </c>
      <c r="D82001">
        <v>158978</v>
      </c>
    </row>
    <row r="82002" spans="1:4" x14ac:dyDescent="0.3">
      <c r="A82002">
        <v>67326</v>
      </c>
      <c r="B82002" s="1">
        <v>44329.514346278316</v>
      </c>
      <c r="C82002">
        <v>203656</v>
      </c>
      <c r="D82002">
        <v>287170</v>
      </c>
    </row>
    <row r="82003" spans="1:4" x14ac:dyDescent="0.3">
      <c r="A82003">
        <v>74770</v>
      </c>
      <c r="B82003" s="1">
        <v>44331.748974110029</v>
      </c>
      <c r="C82003">
        <v>203656</v>
      </c>
      <c r="D82003">
        <v>88863</v>
      </c>
    </row>
    <row r="82004" spans="1:4" x14ac:dyDescent="0.3">
      <c r="A82004">
        <v>136904</v>
      </c>
      <c r="B82004" s="1">
        <v>44351.574999999997</v>
      </c>
      <c r="C82004">
        <v>203656</v>
      </c>
      <c r="D82004">
        <v>227775</v>
      </c>
    </row>
    <row r="82005" spans="1:4" x14ac:dyDescent="0.3">
      <c r="A82005">
        <v>209162</v>
      </c>
      <c r="B82005" s="1">
        <v>44371.90269579288</v>
      </c>
      <c r="C82005">
        <v>203656</v>
      </c>
      <c r="D82005">
        <v>411922</v>
      </c>
    </row>
    <row r="82006" spans="1:4" x14ac:dyDescent="0.3">
      <c r="A82006">
        <v>321749</v>
      </c>
      <c r="B82006" s="1">
        <v>44404.720999999998</v>
      </c>
      <c r="C82006">
        <v>203656</v>
      </c>
      <c r="D82006">
        <v>153893</v>
      </c>
    </row>
    <row r="82007" spans="1:4" x14ac:dyDescent="0.3">
      <c r="A82007">
        <v>338949</v>
      </c>
      <c r="B82007" s="1">
        <v>44409.319315164648</v>
      </c>
      <c r="C82007">
        <v>203656</v>
      </c>
      <c r="D82007">
        <v>118549</v>
      </c>
    </row>
    <row r="82008" spans="1:4" x14ac:dyDescent="0.3">
      <c r="A82008">
        <v>352663</v>
      </c>
      <c r="B82008" s="1">
        <v>44413.826644012945</v>
      </c>
      <c r="C82008">
        <v>203656</v>
      </c>
      <c r="D82008">
        <v>305103</v>
      </c>
    </row>
    <row r="82009" spans="1:4" x14ac:dyDescent="0.3">
      <c r="A82009">
        <v>370418</v>
      </c>
      <c r="B82009" s="1">
        <v>44418.698812297735</v>
      </c>
      <c r="C82009">
        <v>203656</v>
      </c>
      <c r="D82009">
        <v>387595</v>
      </c>
    </row>
    <row r="82010" spans="1:4" x14ac:dyDescent="0.3">
      <c r="A82010">
        <v>404451</v>
      </c>
      <c r="B82010" s="1">
        <v>44429.536999999997</v>
      </c>
      <c r="C82010">
        <v>203656</v>
      </c>
      <c r="D82010">
        <v>242428</v>
      </c>
    </row>
    <row r="82011" spans="1:4" x14ac:dyDescent="0.3">
      <c r="A82011">
        <v>36963</v>
      </c>
      <c r="B82011" s="1">
        <v>44316.763132686079</v>
      </c>
      <c r="C82011">
        <v>203702</v>
      </c>
      <c r="D82011">
        <v>411922</v>
      </c>
    </row>
    <row r="82012" spans="1:4" x14ac:dyDescent="0.3">
      <c r="A82012">
        <v>38147</v>
      </c>
      <c r="B82012" s="1">
        <v>44317.003666666664</v>
      </c>
      <c r="C82012">
        <v>203702</v>
      </c>
      <c r="D82012">
        <v>60239</v>
      </c>
    </row>
    <row r="82013" spans="1:4" x14ac:dyDescent="0.3">
      <c r="A82013">
        <v>40408</v>
      </c>
      <c r="B82013" s="1">
        <v>44317.871546925562</v>
      </c>
      <c r="C82013">
        <v>203702</v>
      </c>
      <c r="D82013">
        <v>158978</v>
      </c>
    </row>
    <row r="82014" spans="1:4" x14ac:dyDescent="0.3">
      <c r="A82014">
        <v>59724</v>
      </c>
      <c r="B82014" s="1">
        <v>44325.856983818769</v>
      </c>
      <c r="C82014">
        <v>203702</v>
      </c>
      <c r="D82014">
        <v>341333</v>
      </c>
    </row>
    <row r="82015" spans="1:4" x14ac:dyDescent="0.3">
      <c r="A82015">
        <v>65706</v>
      </c>
      <c r="B82015" s="1">
        <v>44328.695171521031</v>
      </c>
      <c r="C82015">
        <v>203702</v>
      </c>
      <c r="D82015">
        <v>426606</v>
      </c>
    </row>
    <row r="82016" spans="1:4" x14ac:dyDescent="0.3">
      <c r="A82016">
        <v>78364</v>
      </c>
      <c r="B82016" s="1">
        <v>44332.745333333332</v>
      </c>
      <c r="C82016">
        <v>203702</v>
      </c>
      <c r="D82016">
        <v>21760</v>
      </c>
    </row>
    <row r="82017" spans="1:4" x14ac:dyDescent="0.3">
      <c r="A82017">
        <v>118013</v>
      </c>
      <c r="B82017" s="1">
        <v>44345.638537216822</v>
      </c>
      <c r="C82017">
        <v>203702</v>
      </c>
      <c r="D82017">
        <v>1536</v>
      </c>
    </row>
    <row r="82018" spans="1:4" x14ac:dyDescent="0.3">
      <c r="A82018">
        <v>135092</v>
      </c>
      <c r="B82018" s="1">
        <v>44350.808440129447</v>
      </c>
      <c r="C82018">
        <v>203702</v>
      </c>
      <c r="D82018">
        <v>351192</v>
      </c>
    </row>
    <row r="82019" spans="1:4" x14ac:dyDescent="0.3">
      <c r="A82019">
        <v>195192</v>
      </c>
      <c r="B82019" s="1">
        <v>44367.67251779935</v>
      </c>
      <c r="C82019">
        <v>203702</v>
      </c>
      <c r="D82019">
        <v>242428</v>
      </c>
    </row>
    <row r="82020" spans="1:4" x14ac:dyDescent="0.3">
      <c r="A82020">
        <v>325564</v>
      </c>
      <c r="B82020" s="1">
        <v>44405.827453074438</v>
      </c>
      <c r="C82020">
        <v>203807</v>
      </c>
      <c r="D82020">
        <v>118549</v>
      </c>
    </row>
    <row r="82021" spans="1:4" x14ac:dyDescent="0.3">
      <c r="A82021">
        <v>343518</v>
      </c>
      <c r="B82021" s="1">
        <v>44410.633278317153</v>
      </c>
      <c r="C82021">
        <v>203807</v>
      </c>
      <c r="D82021">
        <v>394819</v>
      </c>
    </row>
    <row r="82022" spans="1:4" x14ac:dyDescent="0.3">
      <c r="A82022">
        <v>346271</v>
      </c>
      <c r="B82022" s="1">
        <v>44411.662404530747</v>
      </c>
      <c r="C82022">
        <v>203807</v>
      </c>
      <c r="D82022">
        <v>304722</v>
      </c>
    </row>
    <row r="82023" spans="1:4" x14ac:dyDescent="0.3">
      <c r="A82023">
        <v>348917</v>
      </c>
      <c r="B82023" s="1">
        <v>44412.683333333334</v>
      </c>
      <c r="C82023">
        <v>203807</v>
      </c>
      <c r="D82023">
        <v>439981</v>
      </c>
    </row>
    <row r="82024" spans="1:4" x14ac:dyDescent="0.3">
      <c r="A82024">
        <v>355624</v>
      </c>
      <c r="B82024" s="1">
        <v>44414.741692556636</v>
      </c>
      <c r="C82024">
        <v>203807</v>
      </c>
      <c r="D82024">
        <v>81226</v>
      </c>
    </row>
    <row r="82025" spans="1:4" x14ac:dyDescent="0.3">
      <c r="A82025">
        <v>420140</v>
      </c>
      <c r="B82025" s="1">
        <v>44434.791854368937</v>
      </c>
      <c r="C82025">
        <v>203807</v>
      </c>
      <c r="D82025">
        <v>339123</v>
      </c>
    </row>
    <row r="82026" spans="1:4" x14ac:dyDescent="0.3">
      <c r="A82026">
        <v>92702</v>
      </c>
      <c r="B82026" s="1">
        <v>44338.161931211282</v>
      </c>
      <c r="C82026">
        <v>203817</v>
      </c>
      <c r="D82026">
        <v>227775</v>
      </c>
    </row>
    <row r="82027" spans="1:4" x14ac:dyDescent="0.3">
      <c r="A82027">
        <v>111641</v>
      </c>
      <c r="B82027" s="1">
        <v>44344.471061488672</v>
      </c>
      <c r="C82027">
        <v>203817</v>
      </c>
      <c r="D82027">
        <v>128523</v>
      </c>
    </row>
    <row r="82028" spans="1:4" x14ac:dyDescent="0.3">
      <c r="A82028">
        <v>113743</v>
      </c>
      <c r="B82028" s="1">
        <v>44344.76070550162</v>
      </c>
      <c r="C82028">
        <v>203817</v>
      </c>
      <c r="D82028">
        <v>54565</v>
      </c>
    </row>
    <row r="82029" spans="1:4" x14ac:dyDescent="0.3">
      <c r="A82029">
        <v>119381</v>
      </c>
      <c r="B82029" s="1">
        <v>44345.7833592233</v>
      </c>
      <c r="C82029">
        <v>203817</v>
      </c>
      <c r="D82029">
        <v>248634</v>
      </c>
    </row>
    <row r="82030" spans="1:4" x14ac:dyDescent="0.3">
      <c r="A82030">
        <v>125282</v>
      </c>
      <c r="B82030" s="1">
        <v>44346.969443365699</v>
      </c>
      <c r="C82030">
        <v>203817</v>
      </c>
      <c r="D82030">
        <v>429494</v>
      </c>
    </row>
    <row r="82031" spans="1:4" x14ac:dyDescent="0.3">
      <c r="A82031">
        <v>153152</v>
      </c>
      <c r="B82031" s="1">
        <v>44355.946789644011</v>
      </c>
      <c r="C82031">
        <v>203817</v>
      </c>
      <c r="D82031">
        <v>360796</v>
      </c>
    </row>
    <row r="82032" spans="1:4" x14ac:dyDescent="0.3">
      <c r="A82032">
        <v>184022</v>
      </c>
      <c r="B82032" s="1">
        <v>44365.051967637541</v>
      </c>
      <c r="C82032">
        <v>203817</v>
      </c>
      <c r="D82032">
        <v>158978</v>
      </c>
    </row>
    <row r="82033" spans="1:4" x14ac:dyDescent="0.3">
      <c r="A82033">
        <v>204588</v>
      </c>
      <c r="B82033" s="1">
        <v>44370.665236245957</v>
      </c>
      <c r="C82033">
        <v>203817</v>
      </c>
      <c r="D82033">
        <v>439981</v>
      </c>
    </row>
    <row r="82034" spans="1:4" x14ac:dyDescent="0.3">
      <c r="A82034">
        <v>206192</v>
      </c>
      <c r="B82034" s="1">
        <v>44370.920899676377</v>
      </c>
      <c r="C82034">
        <v>203817</v>
      </c>
      <c r="D82034">
        <v>258219</v>
      </c>
    </row>
    <row r="82035" spans="1:4" x14ac:dyDescent="0.3">
      <c r="A82035">
        <v>59462</v>
      </c>
      <c r="B82035" s="1">
        <v>44325.810462783171</v>
      </c>
      <c r="C82035">
        <v>203828</v>
      </c>
      <c r="D82035">
        <v>191893</v>
      </c>
    </row>
    <row r="82036" spans="1:4" x14ac:dyDescent="0.3">
      <c r="A82036">
        <v>61529</v>
      </c>
      <c r="B82036" s="1">
        <v>44326.766773462783</v>
      </c>
      <c r="C82036">
        <v>203828</v>
      </c>
      <c r="D82036">
        <v>236458</v>
      </c>
    </row>
    <row r="82037" spans="1:4" x14ac:dyDescent="0.3">
      <c r="A82037">
        <v>62707</v>
      </c>
      <c r="B82037" s="1">
        <v>44327.493310679609</v>
      </c>
      <c r="C82037">
        <v>203828</v>
      </c>
      <c r="D82037">
        <v>358602</v>
      </c>
    </row>
    <row r="82038" spans="1:4" x14ac:dyDescent="0.3">
      <c r="A82038">
        <v>78113</v>
      </c>
      <c r="B82038" s="1">
        <v>44332.710139158575</v>
      </c>
      <c r="C82038">
        <v>203828</v>
      </c>
      <c r="D82038">
        <v>351192</v>
      </c>
    </row>
    <row r="82039" spans="1:4" x14ac:dyDescent="0.3">
      <c r="A82039">
        <v>82388</v>
      </c>
      <c r="B82039" s="1">
        <v>44334.665999999997</v>
      </c>
      <c r="C82039">
        <v>203828</v>
      </c>
      <c r="D82039">
        <v>320264</v>
      </c>
    </row>
    <row r="82040" spans="1:4" x14ac:dyDescent="0.3">
      <c r="A82040">
        <v>89402</v>
      </c>
      <c r="B82040" s="1">
        <v>44337.656741100327</v>
      </c>
      <c r="C82040">
        <v>203828</v>
      </c>
      <c r="D82040">
        <v>411922</v>
      </c>
    </row>
    <row r="82041" spans="1:4" x14ac:dyDescent="0.3">
      <c r="A82041">
        <v>117157</v>
      </c>
      <c r="B82041" s="1">
        <v>44345.526139103364</v>
      </c>
      <c r="C82041">
        <v>203828</v>
      </c>
      <c r="D82041">
        <v>347008</v>
      </c>
    </row>
    <row r="82042" spans="1:4" x14ac:dyDescent="0.3">
      <c r="A82042">
        <v>190665</v>
      </c>
      <c r="B82042" s="1">
        <v>44366.671304207121</v>
      </c>
      <c r="C82042">
        <v>203828</v>
      </c>
      <c r="D82042">
        <v>227775</v>
      </c>
    </row>
    <row r="82043" spans="1:4" x14ac:dyDescent="0.3">
      <c r="A82043">
        <v>198804</v>
      </c>
      <c r="B82043" s="1">
        <v>44368.716611650489</v>
      </c>
      <c r="C82043">
        <v>203828</v>
      </c>
      <c r="D82043">
        <v>367342</v>
      </c>
    </row>
    <row r="82044" spans="1:4" x14ac:dyDescent="0.3">
      <c r="A82044">
        <v>212426</v>
      </c>
      <c r="B82044" s="1">
        <v>44372.771627831717</v>
      </c>
      <c r="C82044">
        <v>203828</v>
      </c>
      <c r="D82044">
        <v>75550</v>
      </c>
    </row>
    <row r="82045" spans="1:4" x14ac:dyDescent="0.3">
      <c r="A82045">
        <v>236701</v>
      </c>
      <c r="B82045" s="1">
        <v>44379.740883495142</v>
      </c>
      <c r="C82045">
        <v>203828</v>
      </c>
      <c r="D82045">
        <v>250679</v>
      </c>
    </row>
    <row r="82046" spans="1:4" x14ac:dyDescent="0.3">
      <c r="A82046">
        <v>250205</v>
      </c>
      <c r="B82046" s="1">
        <v>44383.527291262137</v>
      </c>
      <c r="C82046">
        <v>203828</v>
      </c>
      <c r="D82046">
        <v>472712</v>
      </c>
    </row>
    <row r="82047" spans="1:4" x14ac:dyDescent="0.3">
      <c r="A82047">
        <v>297584</v>
      </c>
      <c r="B82047" s="1">
        <v>44397.716611650489</v>
      </c>
      <c r="C82047">
        <v>203828</v>
      </c>
      <c r="D82047">
        <v>343712</v>
      </c>
    </row>
    <row r="82048" spans="1:4" x14ac:dyDescent="0.3">
      <c r="A82048">
        <v>300291</v>
      </c>
      <c r="B82048" s="1">
        <v>44398.687485436894</v>
      </c>
      <c r="C82048">
        <v>203828</v>
      </c>
      <c r="D82048">
        <v>445221</v>
      </c>
    </row>
    <row r="82049" spans="1:4" x14ac:dyDescent="0.3">
      <c r="A82049">
        <v>363713</v>
      </c>
      <c r="B82049" s="1">
        <v>44416.498165048542</v>
      </c>
      <c r="C82049">
        <v>203828</v>
      </c>
      <c r="D82049">
        <v>86587</v>
      </c>
    </row>
    <row r="82050" spans="1:4" x14ac:dyDescent="0.3">
      <c r="A82050">
        <v>370080</v>
      </c>
      <c r="B82050" s="1">
        <v>44418.64541423948</v>
      </c>
      <c r="C82050">
        <v>203828</v>
      </c>
      <c r="D82050">
        <v>424456</v>
      </c>
    </row>
    <row r="82051" spans="1:4" x14ac:dyDescent="0.3">
      <c r="A82051">
        <v>389734</v>
      </c>
      <c r="B82051" s="1">
        <v>44424.549944983817</v>
      </c>
      <c r="C82051">
        <v>203828</v>
      </c>
      <c r="D82051">
        <v>258219</v>
      </c>
    </row>
    <row r="82052" spans="1:4" x14ac:dyDescent="0.3">
      <c r="A82052">
        <v>400009</v>
      </c>
      <c r="B82052" s="1">
        <v>44428.588779935279</v>
      </c>
      <c r="C82052">
        <v>203828</v>
      </c>
      <c r="D82052">
        <v>154256</v>
      </c>
    </row>
    <row r="82053" spans="1:4" x14ac:dyDescent="0.3">
      <c r="A82053">
        <v>75674</v>
      </c>
      <c r="B82053" s="1">
        <v>44331.905122977347</v>
      </c>
      <c r="C82053">
        <v>203916</v>
      </c>
      <c r="D82053">
        <v>317932</v>
      </c>
    </row>
    <row r="82054" spans="1:4" x14ac:dyDescent="0.3">
      <c r="A82054">
        <v>78517</v>
      </c>
      <c r="B82054" s="1">
        <v>44332.768333333333</v>
      </c>
      <c r="C82054">
        <v>203916</v>
      </c>
      <c r="D82054">
        <v>402459</v>
      </c>
    </row>
    <row r="82055" spans="1:4" x14ac:dyDescent="0.3">
      <c r="A82055">
        <v>93635</v>
      </c>
      <c r="B82055" s="1">
        <v>44338.471466019422</v>
      </c>
      <c r="C82055">
        <v>203916</v>
      </c>
      <c r="D82055">
        <v>196571</v>
      </c>
    </row>
    <row r="82056" spans="1:4" x14ac:dyDescent="0.3">
      <c r="A82056">
        <v>104658</v>
      </c>
      <c r="B82056" s="1">
        <v>44341.803333333337</v>
      </c>
      <c r="C82056">
        <v>203916</v>
      </c>
      <c r="D82056">
        <v>357407</v>
      </c>
    </row>
    <row r="82057" spans="1:4" x14ac:dyDescent="0.3">
      <c r="A82057">
        <v>107886</v>
      </c>
      <c r="B82057" s="1">
        <v>44342.854961165052</v>
      </c>
      <c r="C82057">
        <v>203916</v>
      </c>
      <c r="D82057">
        <v>472712</v>
      </c>
    </row>
    <row r="82058" spans="1:4" x14ac:dyDescent="0.3">
      <c r="A82058">
        <v>142359</v>
      </c>
      <c r="B82058" s="1">
        <v>44352.735220064729</v>
      </c>
      <c r="C82058">
        <v>203916</v>
      </c>
      <c r="D82058">
        <v>52509</v>
      </c>
    </row>
    <row r="82059" spans="1:4" x14ac:dyDescent="0.3">
      <c r="A82059">
        <v>149901</v>
      </c>
      <c r="B82059" s="1">
        <v>44354.851724919099</v>
      </c>
      <c r="C82059">
        <v>203916</v>
      </c>
      <c r="D82059">
        <v>439981</v>
      </c>
    </row>
    <row r="82060" spans="1:4" x14ac:dyDescent="0.3">
      <c r="A82060">
        <v>164765</v>
      </c>
      <c r="B82060" s="1">
        <v>44359.50382847897</v>
      </c>
      <c r="C82060">
        <v>203916</v>
      </c>
      <c r="D82060">
        <v>387595</v>
      </c>
    </row>
    <row r="82061" spans="1:4" x14ac:dyDescent="0.3">
      <c r="A82061">
        <v>186159</v>
      </c>
      <c r="B82061" s="1">
        <v>44365.725511326862</v>
      </c>
      <c r="C82061">
        <v>203916</v>
      </c>
      <c r="D82061">
        <v>220852</v>
      </c>
    </row>
    <row r="82062" spans="1:4" x14ac:dyDescent="0.3">
      <c r="A82062">
        <v>197694</v>
      </c>
      <c r="B82062" s="1">
        <v>44368.486029126216</v>
      </c>
      <c r="C82062">
        <v>203916</v>
      </c>
      <c r="D82062">
        <v>411922</v>
      </c>
    </row>
    <row r="82063" spans="1:4" x14ac:dyDescent="0.3">
      <c r="A82063">
        <v>208340</v>
      </c>
      <c r="B82063" s="1">
        <v>44371.762728155343</v>
      </c>
      <c r="C82063">
        <v>203916</v>
      </c>
      <c r="D82063">
        <v>451656</v>
      </c>
    </row>
    <row r="82064" spans="1:4" x14ac:dyDescent="0.3">
      <c r="A82064">
        <v>255779</v>
      </c>
      <c r="B82064" s="1">
        <v>44385.74816504855</v>
      </c>
      <c r="C82064">
        <v>203916</v>
      </c>
      <c r="D82064">
        <v>258251</v>
      </c>
    </row>
    <row r="82065" spans="1:4" x14ac:dyDescent="0.3">
      <c r="A82065">
        <v>304447</v>
      </c>
      <c r="B82065" s="1">
        <v>44399.947333333337</v>
      </c>
      <c r="C82065">
        <v>203916</v>
      </c>
      <c r="D82065">
        <v>284424</v>
      </c>
    </row>
    <row r="82066" spans="1:4" x14ac:dyDescent="0.3">
      <c r="A82066">
        <v>337368</v>
      </c>
      <c r="B82066" s="1">
        <v>44408.905122977347</v>
      </c>
      <c r="C82066">
        <v>203916</v>
      </c>
      <c r="D82066">
        <v>75550</v>
      </c>
    </row>
    <row r="82067" spans="1:4" x14ac:dyDescent="0.3">
      <c r="A82067">
        <v>352309</v>
      </c>
      <c r="B82067" s="1">
        <v>44413.76920064725</v>
      </c>
      <c r="C82067">
        <v>203916</v>
      </c>
      <c r="D82067">
        <v>323812</v>
      </c>
    </row>
    <row r="82068" spans="1:4" x14ac:dyDescent="0.3">
      <c r="A82068">
        <v>357595</v>
      </c>
      <c r="B82068" s="1">
        <v>44415.048333333332</v>
      </c>
      <c r="C82068">
        <v>203916</v>
      </c>
      <c r="D82068">
        <v>305248</v>
      </c>
    </row>
    <row r="82069" spans="1:4" x14ac:dyDescent="0.3">
      <c r="A82069">
        <v>363943</v>
      </c>
      <c r="B82069" s="1">
        <v>44416.539427184471</v>
      </c>
      <c r="C82069">
        <v>203916</v>
      </c>
      <c r="D82069">
        <v>250679</v>
      </c>
    </row>
    <row r="82070" spans="1:4" x14ac:dyDescent="0.3">
      <c r="A82070">
        <v>370364</v>
      </c>
      <c r="B82070" s="1">
        <v>44418.691530744341</v>
      </c>
      <c r="C82070">
        <v>203916</v>
      </c>
      <c r="D82070">
        <v>118549</v>
      </c>
    </row>
    <row r="82071" spans="1:4" x14ac:dyDescent="0.3">
      <c r="A82071">
        <v>379033</v>
      </c>
      <c r="B82071" s="1">
        <v>44421.717420711975</v>
      </c>
      <c r="C82071">
        <v>203916</v>
      </c>
      <c r="D82071">
        <v>112334</v>
      </c>
    </row>
    <row r="82072" spans="1:4" x14ac:dyDescent="0.3">
      <c r="A82072">
        <v>384459</v>
      </c>
      <c r="B82072" s="1">
        <v>44422.838779935279</v>
      </c>
      <c r="C82072">
        <v>203916</v>
      </c>
      <c r="D82072">
        <v>363126</v>
      </c>
    </row>
    <row r="82073" spans="1:4" x14ac:dyDescent="0.3">
      <c r="A82073">
        <v>421526</v>
      </c>
      <c r="B82073" s="1">
        <v>44435.842016181232</v>
      </c>
      <c r="C82073">
        <v>203916</v>
      </c>
      <c r="D82073">
        <v>234810</v>
      </c>
    </row>
    <row r="82074" spans="1:4" x14ac:dyDescent="0.3">
      <c r="A82074">
        <v>25405</v>
      </c>
      <c r="B82074" s="1">
        <v>44310.963866084778</v>
      </c>
      <c r="C82074">
        <v>203920</v>
      </c>
      <c r="D82074">
        <v>411922</v>
      </c>
    </row>
    <row r="82075" spans="1:4" x14ac:dyDescent="0.3">
      <c r="A82075">
        <v>51875</v>
      </c>
      <c r="B82075" s="1">
        <v>44323.438666666661</v>
      </c>
      <c r="C82075">
        <v>203920</v>
      </c>
      <c r="D82075">
        <v>51368</v>
      </c>
    </row>
    <row r="82076" spans="1:4" x14ac:dyDescent="0.3">
      <c r="A82076">
        <v>92489</v>
      </c>
      <c r="B82076" s="1">
        <v>44338.074587237163</v>
      </c>
      <c r="C82076">
        <v>203920</v>
      </c>
      <c r="D82076">
        <v>17862</v>
      </c>
    </row>
    <row r="82077" spans="1:4" x14ac:dyDescent="0.3">
      <c r="A82077">
        <v>214780</v>
      </c>
      <c r="B82077" s="1">
        <v>44373.494766075622</v>
      </c>
      <c r="C82077">
        <v>203954</v>
      </c>
      <c r="D82077">
        <v>86587</v>
      </c>
    </row>
    <row r="82078" spans="1:4" x14ac:dyDescent="0.3">
      <c r="A82078">
        <v>227412</v>
      </c>
      <c r="B82078" s="1">
        <v>44376.681417475731</v>
      </c>
      <c r="C82078">
        <v>203954</v>
      </c>
      <c r="D82078">
        <v>158978</v>
      </c>
    </row>
    <row r="82079" spans="1:4" x14ac:dyDescent="0.3">
      <c r="A82079">
        <v>249595</v>
      </c>
      <c r="B82079" s="1">
        <v>44383.006660194173</v>
      </c>
      <c r="C82079">
        <v>203954</v>
      </c>
      <c r="D82079">
        <v>439981</v>
      </c>
    </row>
    <row r="82080" spans="1:4" x14ac:dyDescent="0.3">
      <c r="A82080">
        <v>331724</v>
      </c>
      <c r="B82080" s="1">
        <v>44407.830284789641</v>
      </c>
      <c r="C82080">
        <v>203954</v>
      </c>
      <c r="D82080">
        <v>217497</v>
      </c>
    </row>
    <row r="82081" spans="1:4" x14ac:dyDescent="0.3">
      <c r="A82081">
        <v>344125</v>
      </c>
      <c r="B82081" s="1">
        <v>44410.752614886733</v>
      </c>
      <c r="C82081">
        <v>203954</v>
      </c>
      <c r="D82081">
        <v>411922</v>
      </c>
    </row>
    <row r="82082" spans="1:4" x14ac:dyDescent="0.3">
      <c r="A82082">
        <v>344609</v>
      </c>
      <c r="B82082" s="1">
        <v>44410.852938511329</v>
      </c>
      <c r="C82082">
        <v>203954</v>
      </c>
      <c r="D82082">
        <v>304128</v>
      </c>
    </row>
    <row r="82083" spans="1:4" x14ac:dyDescent="0.3">
      <c r="A82083">
        <v>360726</v>
      </c>
      <c r="B82083" s="1">
        <v>44415.742906148866</v>
      </c>
      <c r="C82083">
        <v>203954</v>
      </c>
      <c r="D82083">
        <v>71198</v>
      </c>
    </row>
    <row r="82084" spans="1:4" x14ac:dyDescent="0.3">
      <c r="A82084">
        <v>364423</v>
      </c>
      <c r="B82084" s="1">
        <v>44416.620807519757</v>
      </c>
      <c r="C82084">
        <v>203954</v>
      </c>
      <c r="D82084">
        <v>394819</v>
      </c>
    </row>
    <row r="82085" spans="1:4" x14ac:dyDescent="0.3">
      <c r="A82085">
        <v>379895</v>
      </c>
      <c r="B82085" s="1">
        <v>44421.846466019415</v>
      </c>
      <c r="C82085">
        <v>203954</v>
      </c>
      <c r="D82085">
        <v>449257</v>
      </c>
    </row>
    <row r="82086" spans="1:4" x14ac:dyDescent="0.3">
      <c r="A82086">
        <v>386413</v>
      </c>
      <c r="B82086" s="1">
        <v>44423.45741142003</v>
      </c>
      <c r="C82086">
        <v>203954</v>
      </c>
      <c r="D82086">
        <v>21760</v>
      </c>
    </row>
    <row r="82087" spans="1:4" x14ac:dyDescent="0.3">
      <c r="A82087">
        <v>22402</v>
      </c>
      <c r="B82087" s="1">
        <v>44309.957711974108</v>
      </c>
      <c r="C82087">
        <v>203994</v>
      </c>
      <c r="D82087">
        <v>411922</v>
      </c>
    </row>
    <row r="82088" spans="1:4" x14ac:dyDescent="0.3">
      <c r="A82088">
        <v>36669</v>
      </c>
      <c r="B82088" s="1">
        <v>44316.721466019415</v>
      </c>
      <c r="C82088">
        <v>203994</v>
      </c>
      <c r="D82088">
        <v>11448</v>
      </c>
    </row>
    <row r="82089" spans="1:4" x14ac:dyDescent="0.3">
      <c r="A82089">
        <v>50090</v>
      </c>
      <c r="B82089" s="1">
        <v>44322.551563106797</v>
      </c>
      <c r="C82089">
        <v>203994</v>
      </c>
      <c r="D82089">
        <v>225748</v>
      </c>
    </row>
    <row r="82090" spans="1:4" x14ac:dyDescent="0.3">
      <c r="A82090">
        <v>54920</v>
      </c>
      <c r="B82090" s="1">
        <v>44324.488540299695</v>
      </c>
      <c r="C82090">
        <v>203994</v>
      </c>
      <c r="D82090">
        <v>250679</v>
      </c>
    </row>
    <row r="82091" spans="1:4" x14ac:dyDescent="0.3">
      <c r="A82091">
        <v>63483</v>
      </c>
      <c r="B82091" s="1">
        <v>44327.679394822007</v>
      </c>
      <c r="C82091">
        <v>203994</v>
      </c>
      <c r="D82091">
        <v>325984</v>
      </c>
    </row>
    <row r="82092" spans="1:4" x14ac:dyDescent="0.3">
      <c r="A82092">
        <v>64803</v>
      </c>
      <c r="B82092" s="1">
        <v>44328.453999999998</v>
      </c>
      <c r="C82092">
        <v>203994</v>
      </c>
      <c r="D82092">
        <v>347393</v>
      </c>
    </row>
    <row r="82093" spans="1:4" x14ac:dyDescent="0.3">
      <c r="A82093">
        <v>87690</v>
      </c>
      <c r="B82093" s="1">
        <v>44336.833116504851</v>
      </c>
      <c r="C82093">
        <v>203994</v>
      </c>
      <c r="D82093">
        <v>60239</v>
      </c>
    </row>
    <row r="82094" spans="1:4" x14ac:dyDescent="0.3">
      <c r="A82094">
        <v>200184</v>
      </c>
      <c r="B82094" s="1">
        <v>44369.005042071192</v>
      </c>
      <c r="C82094">
        <v>203998</v>
      </c>
      <c r="D82094">
        <v>50669</v>
      </c>
    </row>
    <row r="82095" spans="1:4" x14ac:dyDescent="0.3">
      <c r="A82095">
        <v>234779</v>
      </c>
      <c r="B82095" s="1">
        <v>44378.984006472492</v>
      </c>
      <c r="C82095">
        <v>203998</v>
      </c>
      <c r="D82095">
        <v>274227</v>
      </c>
    </row>
    <row r="82096" spans="1:4" x14ac:dyDescent="0.3">
      <c r="A82096">
        <v>240684</v>
      </c>
      <c r="B82096" s="1">
        <v>44380.640247810297</v>
      </c>
      <c r="C82096">
        <v>203998</v>
      </c>
      <c r="D82096">
        <v>217497</v>
      </c>
    </row>
    <row r="82097" spans="1:4" x14ac:dyDescent="0.3">
      <c r="A82097">
        <v>259437</v>
      </c>
      <c r="B82097" s="1">
        <v>44386.784977346273</v>
      </c>
      <c r="C82097">
        <v>203998</v>
      </c>
      <c r="D82097">
        <v>158978</v>
      </c>
    </row>
    <row r="82098" spans="1:4" x14ac:dyDescent="0.3">
      <c r="A82098">
        <v>272693</v>
      </c>
      <c r="B82098" s="1">
        <v>44389.956498381878</v>
      </c>
      <c r="C82098">
        <v>203998</v>
      </c>
      <c r="D82098">
        <v>225555</v>
      </c>
    </row>
    <row r="82099" spans="1:4" x14ac:dyDescent="0.3">
      <c r="A82099">
        <v>293319</v>
      </c>
      <c r="B82099" s="1">
        <v>44395.946789644011</v>
      </c>
      <c r="C82099">
        <v>203998</v>
      </c>
      <c r="D82099">
        <v>197508</v>
      </c>
    </row>
    <row r="82100" spans="1:4" x14ac:dyDescent="0.3">
      <c r="A82100">
        <v>295176</v>
      </c>
      <c r="B82100" s="1">
        <v>44396.802776699027</v>
      </c>
      <c r="C82100">
        <v>203998</v>
      </c>
      <c r="D82100">
        <v>191608</v>
      </c>
    </row>
    <row r="82101" spans="1:4" x14ac:dyDescent="0.3">
      <c r="A82101">
        <v>213920</v>
      </c>
      <c r="B82101" s="1">
        <v>44373.25580614643</v>
      </c>
      <c r="C82101">
        <v>204017</v>
      </c>
      <c r="D82101">
        <v>351192</v>
      </c>
    </row>
    <row r="82102" spans="1:4" x14ac:dyDescent="0.3">
      <c r="A82102">
        <v>214539</v>
      </c>
      <c r="B82102" s="1">
        <v>44373.440317152104</v>
      </c>
      <c r="C82102">
        <v>204017</v>
      </c>
      <c r="D82102">
        <v>374837</v>
      </c>
    </row>
    <row r="82103" spans="1:4" x14ac:dyDescent="0.3">
      <c r="A82103">
        <v>231717</v>
      </c>
      <c r="B82103" s="1">
        <v>44377.870737864076</v>
      </c>
      <c r="C82103">
        <v>204017</v>
      </c>
      <c r="D82103">
        <v>401945</v>
      </c>
    </row>
    <row r="82104" spans="1:4" x14ac:dyDescent="0.3">
      <c r="A82104">
        <v>257294</v>
      </c>
      <c r="B82104" s="1">
        <v>44386.335139158575</v>
      </c>
      <c r="C82104">
        <v>204017</v>
      </c>
      <c r="D82104">
        <v>179296</v>
      </c>
    </row>
    <row r="82105" spans="1:4" x14ac:dyDescent="0.3">
      <c r="A82105">
        <v>266559</v>
      </c>
      <c r="B82105" s="1">
        <v>44388.364265372169</v>
      </c>
      <c r="C82105">
        <v>204017</v>
      </c>
      <c r="D82105">
        <v>267852</v>
      </c>
    </row>
    <row r="82106" spans="1:4" x14ac:dyDescent="0.3">
      <c r="A82106">
        <v>323413</v>
      </c>
      <c r="B82106" s="1">
        <v>44405.236433656959</v>
      </c>
      <c r="C82106">
        <v>204017</v>
      </c>
      <c r="D82106">
        <v>440825</v>
      </c>
    </row>
    <row r="82107" spans="1:4" x14ac:dyDescent="0.3">
      <c r="A82107">
        <v>333687</v>
      </c>
      <c r="B82107" s="1">
        <v>44408.255851132686</v>
      </c>
      <c r="C82107">
        <v>204017</v>
      </c>
      <c r="D82107">
        <v>158978</v>
      </c>
    </row>
    <row r="82108" spans="1:4" x14ac:dyDescent="0.3">
      <c r="A82108">
        <v>41017</v>
      </c>
      <c r="B82108" s="1">
        <v>44318.121546925569</v>
      </c>
      <c r="C82108">
        <v>204041</v>
      </c>
      <c r="D82108">
        <v>60239</v>
      </c>
    </row>
    <row r="82109" spans="1:4" x14ac:dyDescent="0.3">
      <c r="A82109">
        <v>47955</v>
      </c>
      <c r="B82109" s="1">
        <v>44321.048731391587</v>
      </c>
      <c r="C82109">
        <v>204041</v>
      </c>
      <c r="D82109">
        <v>4199</v>
      </c>
    </row>
    <row r="82110" spans="1:4" x14ac:dyDescent="0.3">
      <c r="A82110">
        <v>49792</v>
      </c>
      <c r="B82110" s="1">
        <v>44322.229961165052</v>
      </c>
      <c r="C82110">
        <v>204041</v>
      </c>
      <c r="D82110">
        <v>472712</v>
      </c>
    </row>
    <row r="82111" spans="1:4" x14ac:dyDescent="0.3">
      <c r="A82111">
        <v>79672</v>
      </c>
      <c r="B82111" s="1">
        <v>44333.220252427185</v>
      </c>
      <c r="C82111">
        <v>204041</v>
      </c>
      <c r="D82111">
        <v>250679</v>
      </c>
    </row>
    <row r="82112" spans="1:4" x14ac:dyDescent="0.3">
      <c r="A82112">
        <v>8029</v>
      </c>
      <c r="B82112" s="1">
        <v>44298.024459546927</v>
      </c>
      <c r="C82112">
        <v>204074</v>
      </c>
      <c r="D82112">
        <v>154256</v>
      </c>
    </row>
    <row r="82113" spans="1:4" x14ac:dyDescent="0.3">
      <c r="A82113">
        <v>12751</v>
      </c>
      <c r="B82113" s="1">
        <v>44303.520035401474</v>
      </c>
      <c r="C82113">
        <v>204074</v>
      </c>
      <c r="D82113">
        <v>250679</v>
      </c>
    </row>
    <row r="82114" spans="1:4" x14ac:dyDescent="0.3">
      <c r="A82114">
        <v>15044</v>
      </c>
      <c r="B82114" s="1">
        <v>44304.774333333335</v>
      </c>
      <c r="C82114">
        <v>204074</v>
      </c>
      <c r="D82114">
        <v>50669</v>
      </c>
    </row>
    <row r="82115" spans="1:4" x14ac:dyDescent="0.3">
      <c r="A82115">
        <v>15373</v>
      </c>
      <c r="B82115" s="1">
        <v>44304.89986407767</v>
      </c>
      <c r="C82115">
        <v>204074</v>
      </c>
      <c r="D82115">
        <v>77304</v>
      </c>
    </row>
    <row r="82116" spans="1:4" x14ac:dyDescent="0.3">
      <c r="A82116">
        <v>19288</v>
      </c>
      <c r="B82116" s="1">
        <v>44308.445171521038</v>
      </c>
      <c r="C82116">
        <v>204074</v>
      </c>
      <c r="D82116">
        <v>266896</v>
      </c>
    </row>
    <row r="82117" spans="1:4" x14ac:dyDescent="0.3">
      <c r="A82117">
        <v>26701</v>
      </c>
      <c r="B82117" s="1">
        <v>44311.626941740164</v>
      </c>
      <c r="C82117">
        <v>204074</v>
      </c>
      <c r="D82117">
        <v>104958</v>
      </c>
    </row>
    <row r="82118" spans="1:4" x14ac:dyDescent="0.3">
      <c r="A82118">
        <v>36263</v>
      </c>
      <c r="B82118" s="1">
        <v>44316.663333333338</v>
      </c>
      <c r="C82118">
        <v>204074</v>
      </c>
      <c r="D82118">
        <v>78899</v>
      </c>
    </row>
    <row r="82119" spans="1:4" x14ac:dyDescent="0.3">
      <c r="A82119">
        <v>40477</v>
      </c>
      <c r="B82119" s="1">
        <v>44317.88853721683</v>
      </c>
      <c r="C82119">
        <v>204074</v>
      </c>
      <c r="D82119">
        <v>214224</v>
      </c>
    </row>
    <row r="82120" spans="1:4" x14ac:dyDescent="0.3">
      <c r="A82120">
        <v>75992</v>
      </c>
      <c r="B82120" s="1">
        <v>44331.985624595472</v>
      </c>
      <c r="C82120">
        <v>204074</v>
      </c>
      <c r="D82120">
        <v>176684</v>
      </c>
    </row>
    <row r="82121" spans="1:4" x14ac:dyDescent="0.3">
      <c r="A82121">
        <v>76586</v>
      </c>
      <c r="B82121" s="1">
        <v>44332.280007324443</v>
      </c>
      <c r="C82121">
        <v>204074</v>
      </c>
      <c r="D82121">
        <v>406570</v>
      </c>
    </row>
    <row r="82122" spans="1:4" x14ac:dyDescent="0.3">
      <c r="A82122">
        <v>88372</v>
      </c>
      <c r="B82122" s="1">
        <v>44337.179799352751</v>
      </c>
      <c r="C82122">
        <v>204074</v>
      </c>
      <c r="D82122">
        <v>60239</v>
      </c>
    </row>
    <row r="82123" spans="1:4" x14ac:dyDescent="0.3">
      <c r="A82123">
        <v>121239</v>
      </c>
      <c r="B82123" s="1">
        <v>44346.158763754051</v>
      </c>
      <c r="C82123">
        <v>204074</v>
      </c>
      <c r="D82123">
        <v>246229</v>
      </c>
    </row>
    <row r="82124" spans="1:4" x14ac:dyDescent="0.3">
      <c r="A82124">
        <v>139600</v>
      </c>
      <c r="B82124" s="1">
        <v>44351.941935275085</v>
      </c>
      <c r="C82124">
        <v>204074</v>
      </c>
      <c r="D82124">
        <v>153893</v>
      </c>
    </row>
    <row r="82125" spans="1:4" x14ac:dyDescent="0.3">
      <c r="A82125">
        <v>188871</v>
      </c>
      <c r="B82125" s="1">
        <v>44366.265559870553</v>
      </c>
      <c r="C82125">
        <v>204074</v>
      </c>
      <c r="D82125">
        <v>175663</v>
      </c>
    </row>
    <row r="82126" spans="1:4" x14ac:dyDescent="0.3">
      <c r="A82126">
        <v>238477</v>
      </c>
      <c r="B82126" s="1">
        <v>44379.995333333332</v>
      </c>
      <c r="C82126">
        <v>204074</v>
      </c>
      <c r="D82126">
        <v>158978</v>
      </c>
    </row>
    <row r="82127" spans="1:4" x14ac:dyDescent="0.3">
      <c r="A82127">
        <v>254801</v>
      </c>
      <c r="B82127" s="1">
        <v>44385.229961165052</v>
      </c>
      <c r="C82127">
        <v>204074</v>
      </c>
      <c r="D82127">
        <v>11441</v>
      </c>
    </row>
    <row r="82128" spans="1:4" x14ac:dyDescent="0.3">
      <c r="A82128">
        <v>296179</v>
      </c>
      <c r="B82128" s="1">
        <v>44397.301158576054</v>
      </c>
      <c r="C82128">
        <v>204074</v>
      </c>
      <c r="D82128">
        <v>472712</v>
      </c>
    </row>
    <row r="82129" spans="1:4" x14ac:dyDescent="0.3">
      <c r="A82129">
        <v>299337</v>
      </c>
      <c r="B82129" s="1">
        <v>44398.507333333335</v>
      </c>
      <c r="C82129">
        <v>204074</v>
      </c>
      <c r="D82129">
        <v>153808</v>
      </c>
    </row>
    <row r="82130" spans="1:4" x14ac:dyDescent="0.3">
      <c r="A82130">
        <v>301939</v>
      </c>
      <c r="B82130" s="1">
        <v>44399.035786407767</v>
      </c>
      <c r="C82130">
        <v>204074</v>
      </c>
      <c r="D82130">
        <v>81550</v>
      </c>
    </row>
    <row r="82131" spans="1:4" x14ac:dyDescent="0.3">
      <c r="A82131">
        <v>310258</v>
      </c>
      <c r="B82131" s="1">
        <v>44401.564378795738</v>
      </c>
      <c r="C82131">
        <v>204074</v>
      </c>
      <c r="D82131">
        <v>181584</v>
      </c>
    </row>
    <row r="82132" spans="1:4" x14ac:dyDescent="0.3">
      <c r="A82132">
        <v>333817</v>
      </c>
      <c r="B82132" s="1">
        <v>44408.317339805828</v>
      </c>
      <c r="C82132">
        <v>204074</v>
      </c>
      <c r="D82132">
        <v>436838</v>
      </c>
    </row>
    <row r="82133" spans="1:4" x14ac:dyDescent="0.3">
      <c r="A82133">
        <v>353889</v>
      </c>
      <c r="B82133" s="1">
        <v>44414.200834951458</v>
      </c>
      <c r="C82133">
        <v>204074</v>
      </c>
      <c r="D82133">
        <v>227775</v>
      </c>
    </row>
    <row r="82134" spans="1:4" x14ac:dyDescent="0.3">
      <c r="A82134">
        <v>374368</v>
      </c>
      <c r="B82134" s="1">
        <v>44419.891773462783</v>
      </c>
      <c r="C82134">
        <v>204074</v>
      </c>
      <c r="D82134">
        <v>232400</v>
      </c>
    </row>
    <row r="82135" spans="1:4" x14ac:dyDescent="0.3">
      <c r="A82135">
        <v>387870</v>
      </c>
      <c r="B82135" s="1">
        <v>44423.744524271846</v>
      </c>
      <c r="C82135">
        <v>204074</v>
      </c>
      <c r="D82135">
        <v>20642</v>
      </c>
    </row>
    <row r="82136" spans="1:4" x14ac:dyDescent="0.3">
      <c r="A82136">
        <v>393873</v>
      </c>
      <c r="B82136" s="1">
        <v>44426.009896440133</v>
      </c>
      <c r="C82136">
        <v>204074</v>
      </c>
      <c r="D82136">
        <v>273920</v>
      </c>
    </row>
    <row r="82137" spans="1:4" x14ac:dyDescent="0.3">
      <c r="A82137">
        <v>394072</v>
      </c>
      <c r="B82137" s="1">
        <v>44426.256333333338</v>
      </c>
      <c r="C82137">
        <v>204074</v>
      </c>
      <c r="D82137">
        <v>365723</v>
      </c>
    </row>
    <row r="82138" spans="1:4" x14ac:dyDescent="0.3">
      <c r="A82138">
        <v>289169</v>
      </c>
      <c r="B82138" s="1">
        <v>44394.90148220065</v>
      </c>
      <c r="C82138">
        <v>204097</v>
      </c>
      <c r="D82138">
        <v>324893</v>
      </c>
    </row>
    <row r="82139" spans="1:4" x14ac:dyDescent="0.3">
      <c r="A82139">
        <v>290542</v>
      </c>
      <c r="B82139" s="1">
        <v>44395.345000000001</v>
      </c>
      <c r="C82139">
        <v>204097</v>
      </c>
      <c r="D82139">
        <v>347393</v>
      </c>
    </row>
    <row r="82140" spans="1:4" x14ac:dyDescent="0.3">
      <c r="A82140">
        <v>309826</v>
      </c>
      <c r="B82140" s="1">
        <v>44401.49</v>
      </c>
      <c r="C82140">
        <v>204097</v>
      </c>
      <c r="D82140">
        <v>183290</v>
      </c>
    </row>
    <row r="82141" spans="1:4" x14ac:dyDescent="0.3">
      <c r="A82141">
        <v>239593</v>
      </c>
      <c r="B82141" s="1">
        <v>44380.448225348671</v>
      </c>
      <c r="C82141">
        <v>204098</v>
      </c>
      <c r="D82141">
        <v>118549</v>
      </c>
    </row>
    <row r="82142" spans="1:4" x14ac:dyDescent="0.3">
      <c r="A82142">
        <v>248523</v>
      </c>
      <c r="B82142" s="1">
        <v>44382.726320388349</v>
      </c>
      <c r="C82142">
        <v>204098</v>
      </c>
      <c r="D82142">
        <v>177109</v>
      </c>
    </row>
    <row r="82143" spans="1:4" x14ac:dyDescent="0.3">
      <c r="A82143">
        <v>278235</v>
      </c>
      <c r="B82143" s="1">
        <v>44391.8800420712</v>
      </c>
      <c r="C82143">
        <v>204098</v>
      </c>
      <c r="D82143">
        <v>411922</v>
      </c>
    </row>
    <row r="82144" spans="1:4" x14ac:dyDescent="0.3">
      <c r="A82144">
        <v>282123</v>
      </c>
      <c r="B82144" s="1">
        <v>44393.489000000001</v>
      </c>
      <c r="C82144">
        <v>204098</v>
      </c>
      <c r="D82144">
        <v>68899</v>
      </c>
    </row>
    <row r="82145" spans="1:4" x14ac:dyDescent="0.3">
      <c r="A82145">
        <v>297882</v>
      </c>
      <c r="B82145" s="1">
        <v>44397.761919093849</v>
      </c>
      <c r="C82145">
        <v>204098</v>
      </c>
      <c r="D82145">
        <v>88863</v>
      </c>
    </row>
    <row r="82146" spans="1:4" x14ac:dyDescent="0.3">
      <c r="A82146">
        <v>372409</v>
      </c>
      <c r="B82146" s="1">
        <v>44419.522436893203</v>
      </c>
      <c r="C82146">
        <v>204098</v>
      </c>
      <c r="D82146">
        <v>154256</v>
      </c>
    </row>
    <row r="82147" spans="1:4" x14ac:dyDescent="0.3">
      <c r="A82147">
        <v>390985</v>
      </c>
      <c r="B82147" s="1">
        <v>44424.818553398058</v>
      </c>
      <c r="C82147">
        <v>204098</v>
      </c>
      <c r="D82147">
        <v>170185</v>
      </c>
    </row>
    <row r="82148" spans="1:4" x14ac:dyDescent="0.3">
      <c r="A82148">
        <v>104133</v>
      </c>
      <c r="B82148" s="1">
        <v>44341.720656957928</v>
      </c>
      <c r="C82148">
        <v>204133</v>
      </c>
      <c r="D82148">
        <v>407315</v>
      </c>
    </row>
    <row r="82149" spans="1:4" x14ac:dyDescent="0.3">
      <c r="A82149">
        <v>122414</v>
      </c>
      <c r="B82149" s="1">
        <v>44346.555608414244</v>
      </c>
      <c r="C82149">
        <v>204133</v>
      </c>
      <c r="D82149">
        <v>60239</v>
      </c>
    </row>
    <row r="82150" spans="1:4" x14ac:dyDescent="0.3">
      <c r="A82150">
        <v>137898</v>
      </c>
      <c r="B82150" s="1">
        <v>44351.706093851135</v>
      </c>
      <c r="C82150">
        <v>204133</v>
      </c>
      <c r="D82150">
        <v>258219</v>
      </c>
    </row>
    <row r="82151" spans="1:4" x14ac:dyDescent="0.3">
      <c r="A82151">
        <v>140134</v>
      </c>
      <c r="B82151" s="1">
        <v>44352.099734488969</v>
      </c>
      <c r="C82151">
        <v>204133</v>
      </c>
      <c r="D82151">
        <v>176645</v>
      </c>
    </row>
    <row r="82152" spans="1:4" x14ac:dyDescent="0.3">
      <c r="A82152">
        <v>166118</v>
      </c>
      <c r="B82152" s="1">
        <v>44359.698003236248</v>
      </c>
      <c r="C82152">
        <v>204133</v>
      </c>
      <c r="D82152">
        <v>472712</v>
      </c>
    </row>
    <row r="82153" spans="1:4" x14ac:dyDescent="0.3">
      <c r="A82153">
        <v>170257</v>
      </c>
      <c r="B82153" s="1">
        <v>44360.552873317669</v>
      </c>
      <c r="C82153">
        <v>204133</v>
      </c>
      <c r="D82153">
        <v>357547</v>
      </c>
    </row>
    <row r="82154" spans="1:4" x14ac:dyDescent="0.3">
      <c r="A82154">
        <v>182118</v>
      </c>
      <c r="B82154" s="1">
        <v>44364.712566343042</v>
      </c>
      <c r="C82154">
        <v>204133</v>
      </c>
      <c r="D82154">
        <v>4199</v>
      </c>
    </row>
    <row r="82155" spans="1:4" x14ac:dyDescent="0.3">
      <c r="A82155">
        <v>183636</v>
      </c>
      <c r="B82155" s="1">
        <v>44364.952048543695</v>
      </c>
      <c r="C82155">
        <v>204133</v>
      </c>
      <c r="D82155">
        <v>202914</v>
      </c>
    </row>
    <row r="82156" spans="1:4" x14ac:dyDescent="0.3">
      <c r="A82156">
        <v>221615</v>
      </c>
      <c r="B82156" s="1">
        <v>44374.803181229778</v>
      </c>
      <c r="C82156">
        <v>204133</v>
      </c>
      <c r="D82156">
        <v>142127</v>
      </c>
    </row>
    <row r="82157" spans="1:4" x14ac:dyDescent="0.3">
      <c r="A82157">
        <v>234131</v>
      </c>
      <c r="B82157" s="1">
        <v>44378.837161812298</v>
      </c>
      <c r="C82157">
        <v>204133</v>
      </c>
      <c r="D82157">
        <v>411922</v>
      </c>
    </row>
    <row r="82158" spans="1:4" x14ac:dyDescent="0.3">
      <c r="A82158">
        <v>247773</v>
      </c>
      <c r="B82158" s="1">
        <v>44382.576644012945</v>
      </c>
      <c r="C82158">
        <v>204133</v>
      </c>
      <c r="D82158">
        <v>347008</v>
      </c>
    </row>
    <row r="82159" spans="1:4" x14ac:dyDescent="0.3">
      <c r="A82159">
        <v>299201</v>
      </c>
      <c r="B82159" s="1">
        <v>44398.447333333337</v>
      </c>
      <c r="C82159">
        <v>204133</v>
      </c>
      <c r="D82159">
        <v>341333</v>
      </c>
    </row>
    <row r="82160" spans="1:4" x14ac:dyDescent="0.3">
      <c r="A82160">
        <v>17441</v>
      </c>
      <c r="B82160" s="1">
        <v>44306.848084142395</v>
      </c>
      <c r="C82160">
        <v>204159</v>
      </c>
      <c r="D82160">
        <v>411922</v>
      </c>
    </row>
    <row r="82161" spans="1:4" x14ac:dyDescent="0.3">
      <c r="A82161">
        <v>57400</v>
      </c>
      <c r="B82161" s="1">
        <v>44325.128019417476</v>
      </c>
      <c r="C82161">
        <v>204159</v>
      </c>
      <c r="D82161">
        <v>115463</v>
      </c>
    </row>
    <row r="82162" spans="1:4" x14ac:dyDescent="0.3">
      <c r="A82162">
        <v>75914</v>
      </c>
      <c r="B82162" s="1">
        <v>44331.962970873785</v>
      </c>
      <c r="C82162">
        <v>204159</v>
      </c>
      <c r="D82162">
        <v>250679</v>
      </c>
    </row>
    <row r="82163" spans="1:4" x14ac:dyDescent="0.3">
      <c r="A82163">
        <v>87873</v>
      </c>
      <c r="B82163" s="1">
        <v>44336.895009708736</v>
      </c>
      <c r="C82163">
        <v>204159</v>
      </c>
      <c r="D82163">
        <v>4199</v>
      </c>
    </row>
    <row r="82164" spans="1:4" x14ac:dyDescent="0.3">
      <c r="A82164">
        <v>100469</v>
      </c>
      <c r="B82164" s="1">
        <v>44340.051967637541</v>
      </c>
      <c r="C82164">
        <v>204159</v>
      </c>
      <c r="D82164">
        <v>396686</v>
      </c>
    </row>
    <row r="82165" spans="1:4" x14ac:dyDescent="0.3">
      <c r="A82165">
        <v>125067</v>
      </c>
      <c r="B82165" s="1">
        <v>44346.932226537218</v>
      </c>
      <c r="C82165">
        <v>204159</v>
      </c>
      <c r="D82165">
        <v>154256</v>
      </c>
    </row>
    <row r="82166" spans="1:4" x14ac:dyDescent="0.3">
      <c r="A82166">
        <v>144309</v>
      </c>
      <c r="B82166" s="1">
        <v>44353.102129449835</v>
      </c>
      <c r="C82166">
        <v>204159</v>
      </c>
      <c r="D82166">
        <v>5151</v>
      </c>
    </row>
    <row r="82167" spans="1:4" x14ac:dyDescent="0.3">
      <c r="A82167">
        <v>168548</v>
      </c>
      <c r="B82167" s="1">
        <v>44360.146122623373</v>
      </c>
      <c r="C82167">
        <v>204159</v>
      </c>
      <c r="D82167">
        <v>227775</v>
      </c>
    </row>
    <row r="82168" spans="1:4" x14ac:dyDescent="0.3">
      <c r="A82168">
        <v>188217</v>
      </c>
      <c r="B82168" s="1">
        <v>44366.020666666664</v>
      </c>
      <c r="C82168">
        <v>204159</v>
      </c>
      <c r="D82168">
        <v>231092</v>
      </c>
    </row>
    <row r="82169" spans="1:4" x14ac:dyDescent="0.3">
      <c r="A82169">
        <v>189716</v>
      </c>
      <c r="B82169" s="1">
        <v>44366.542771691027</v>
      </c>
      <c r="C82169">
        <v>204159</v>
      </c>
      <c r="D82169">
        <v>269158</v>
      </c>
    </row>
    <row r="82170" spans="1:4" x14ac:dyDescent="0.3">
      <c r="A82170">
        <v>200479</v>
      </c>
      <c r="B82170" s="1">
        <v>44369.134491909383</v>
      </c>
      <c r="C82170">
        <v>204159</v>
      </c>
      <c r="D82170">
        <v>153893</v>
      </c>
    </row>
    <row r="82171" spans="1:4" x14ac:dyDescent="0.3">
      <c r="A82171">
        <v>272812</v>
      </c>
      <c r="B82171" s="1">
        <v>44389.998569579286</v>
      </c>
      <c r="C82171">
        <v>204159</v>
      </c>
      <c r="D82171">
        <v>239248</v>
      </c>
    </row>
    <row r="82172" spans="1:4" x14ac:dyDescent="0.3">
      <c r="A82172">
        <v>283694</v>
      </c>
      <c r="B82172" s="1">
        <v>44393.715398058252</v>
      </c>
      <c r="C82172">
        <v>204159</v>
      </c>
      <c r="D82172">
        <v>392350</v>
      </c>
    </row>
    <row r="82173" spans="1:4" x14ac:dyDescent="0.3">
      <c r="A82173">
        <v>286303</v>
      </c>
      <c r="B82173" s="1">
        <v>44394.360972930081</v>
      </c>
      <c r="C82173">
        <v>204159</v>
      </c>
      <c r="D82173">
        <v>118549</v>
      </c>
    </row>
    <row r="82174" spans="1:4" x14ac:dyDescent="0.3">
      <c r="A82174">
        <v>368676</v>
      </c>
      <c r="B82174" s="1">
        <v>44417.814103559867</v>
      </c>
      <c r="C82174">
        <v>204159</v>
      </c>
      <c r="D82174">
        <v>459455</v>
      </c>
    </row>
    <row r="82175" spans="1:4" x14ac:dyDescent="0.3">
      <c r="A82175">
        <v>373357</v>
      </c>
      <c r="B82175" s="1">
        <v>44419.738051779932</v>
      </c>
      <c r="C82175">
        <v>204159</v>
      </c>
      <c r="D82175">
        <v>347008</v>
      </c>
    </row>
    <row r="82176" spans="1:4" x14ac:dyDescent="0.3">
      <c r="A82176">
        <v>377067</v>
      </c>
      <c r="B82176" s="1">
        <v>44420.907954692557</v>
      </c>
      <c r="C82176">
        <v>204159</v>
      </c>
      <c r="D82176">
        <v>371515</v>
      </c>
    </row>
    <row r="82177" spans="1:4" x14ac:dyDescent="0.3">
      <c r="A82177">
        <v>411389</v>
      </c>
      <c r="B82177" s="1">
        <v>44431.0260776699</v>
      </c>
      <c r="C82177">
        <v>204159</v>
      </c>
      <c r="D82177">
        <v>373415</v>
      </c>
    </row>
    <row r="82178" spans="1:4" x14ac:dyDescent="0.3">
      <c r="A82178">
        <v>422177</v>
      </c>
      <c r="B82178" s="1">
        <v>44436.102129449835</v>
      </c>
      <c r="C82178">
        <v>204159</v>
      </c>
      <c r="D82178">
        <v>423572</v>
      </c>
    </row>
    <row r="82179" spans="1:4" x14ac:dyDescent="0.3">
      <c r="A82179">
        <v>109089</v>
      </c>
      <c r="B82179" s="1">
        <v>44343.66119093851</v>
      </c>
      <c r="C82179">
        <v>204190</v>
      </c>
      <c r="D82179">
        <v>16360</v>
      </c>
    </row>
    <row r="82180" spans="1:4" x14ac:dyDescent="0.3">
      <c r="A82180">
        <v>122204</v>
      </c>
      <c r="B82180" s="1">
        <v>44346.501571703237</v>
      </c>
      <c r="C82180">
        <v>204190</v>
      </c>
      <c r="D82180">
        <v>180863</v>
      </c>
    </row>
    <row r="82181" spans="1:4" x14ac:dyDescent="0.3">
      <c r="A82181">
        <v>143311</v>
      </c>
      <c r="B82181" s="1">
        <v>44352.862666666668</v>
      </c>
      <c r="C82181">
        <v>204190</v>
      </c>
      <c r="D82181">
        <v>385215</v>
      </c>
    </row>
    <row r="82182" spans="1:4" x14ac:dyDescent="0.3">
      <c r="A82182">
        <v>208246</v>
      </c>
      <c r="B82182" s="1">
        <v>44371.743715210352</v>
      </c>
      <c r="C82182">
        <v>204190</v>
      </c>
      <c r="D82182">
        <v>313721</v>
      </c>
    </row>
    <row r="82183" spans="1:4" x14ac:dyDescent="0.3">
      <c r="A82183">
        <v>214342</v>
      </c>
      <c r="B82183" s="1">
        <v>44373.374783171515</v>
      </c>
      <c r="C82183">
        <v>204190</v>
      </c>
      <c r="D82183">
        <v>122902</v>
      </c>
    </row>
    <row r="82184" spans="1:4" x14ac:dyDescent="0.3">
      <c r="A82184">
        <v>231207</v>
      </c>
      <c r="B82184" s="1">
        <v>44377.793877022654</v>
      </c>
      <c r="C82184">
        <v>204190</v>
      </c>
      <c r="D82184">
        <v>468237</v>
      </c>
    </row>
    <row r="82185" spans="1:4" x14ac:dyDescent="0.3">
      <c r="A82185">
        <v>240602</v>
      </c>
      <c r="B82185" s="1">
        <v>44380.632064724916</v>
      </c>
      <c r="C82185">
        <v>204190</v>
      </c>
      <c r="D82185">
        <v>226626</v>
      </c>
    </row>
    <row r="82186" spans="1:4" x14ac:dyDescent="0.3">
      <c r="A82186">
        <v>261978</v>
      </c>
      <c r="B82186" s="1">
        <v>44387.424359874261</v>
      </c>
      <c r="C82186">
        <v>204190</v>
      </c>
      <c r="D82186">
        <v>182191</v>
      </c>
    </row>
    <row r="82187" spans="1:4" x14ac:dyDescent="0.3">
      <c r="A82187">
        <v>293643</v>
      </c>
      <c r="B82187" s="1">
        <v>44396.489669902912</v>
      </c>
      <c r="C82187">
        <v>204190</v>
      </c>
      <c r="D82187">
        <v>212312</v>
      </c>
    </row>
    <row r="82188" spans="1:4" x14ac:dyDescent="0.3">
      <c r="A82188">
        <v>344133</v>
      </c>
      <c r="B82188" s="1">
        <v>44410.755042071192</v>
      </c>
      <c r="C82188">
        <v>204190</v>
      </c>
      <c r="D82188">
        <v>37644</v>
      </c>
    </row>
    <row r="82189" spans="1:4" x14ac:dyDescent="0.3">
      <c r="A82189">
        <v>396187</v>
      </c>
      <c r="B82189" s="1">
        <v>44426.910381877024</v>
      </c>
      <c r="C82189">
        <v>204190</v>
      </c>
      <c r="D82189">
        <v>112456</v>
      </c>
    </row>
    <row r="82190" spans="1:4" x14ac:dyDescent="0.3">
      <c r="A82190">
        <v>397696</v>
      </c>
      <c r="B82190" s="1">
        <v>44427.677372168284</v>
      </c>
      <c r="C82190">
        <v>204190</v>
      </c>
      <c r="D82190">
        <v>97699</v>
      </c>
    </row>
    <row r="82191" spans="1:4" x14ac:dyDescent="0.3">
      <c r="A82191">
        <v>406760</v>
      </c>
      <c r="B82191" s="1">
        <v>44429.907145631063</v>
      </c>
      <c r="C82191">
        <v>204190</v>
      </c>
      <c r="D82191">
        <v>21760</v>
      </c>
    </row>
    <row r="82192" spans="1:4" x14ac:dyDescent="0.3">
      <c r="A82192">
        <v>409321</v>
      </c>
      <c r="B82192" s="1">
        <v>44430.677372168284</v>
      </c>
      <c r="C82192">
        <v>204190</v>
      </c>
      <c r="D82192">
        <v>8501</v>
      </c>
    </row>
    <row r="82193" spans="1:4" x14ac:dyDescent="0.3">
      <c r="A82193">
        <v>412180</v>
      </c>
      <c r="B82193" s="1">
        <v>44431.640155339803</v>
      </c>
      <c r="C82193">
        <v>204190</v>
      </c>
      <c r="D82193">
        <v>158978</v>
      </c>
    </row>
    <row r="82194" spans="1:4" x14ac:dyDescent="0.3">
      <c r="A82194">
        <v>422657</v>
      </c>
      <c r="B82194" s="1">
        <v>44436.646443067722</v>
      </c>
      <c r="C82194">
        <v>204190</v>
      </c>
      <c r="D82194">
        <v>404226</v>
      </c>
    </row>
    <row r="82195" spans="1:4" x14ac:dyDescent="0.3">
      <c r="A82195">
        <v>3829</v>
      </c>
      <c r="B82195" s="1">
        <v>44287.614669902912</v>
      </c>
      <c r="C82195">
        <v>204226</v>
      </c>
      <c r="D82195">
        <v>137899</v>
      </c>
    </row>
    <row r="82196" spans="1:4" x14ac:dyDescent="0.3">
      <c r="A82196">
        <v>4827</v>
      </c>
      <c r="B82196" s="1">
        <v>44291.962566343042</v>
      </c>
      <c r="C82196">
        <v>204226</v>
      </c>
      <c r="D82196">
        <v>230507</v>
      </c>
    </row>
    <row r="82197" spans="1:4" x14ac:dyDescent="0.3">
      <c r="A82197">
        <v>5956</v>
      </c>
      <c r="B82197" s="1">
        <v>44295.522436893203</v>
      </c>
      <c r="C82197">
        <v>204226</v>
      </c>
      <c r="D82197">
        <v>437992</v>
      </c>
    </row>
    <row r="82198" spans="1:4" x14ac:dyDescent="0.3">
      <c r="A82198">
        <v>10220</v>
      </c>
      <c r="B82198" s="1">
        <v>44300.993000000002</v>
      </c>
      <c r="C82198">
        <v>204226</v>
      </c>
      <c r="D82198">
        <v>439981</v>
      </c>
    </row>
    <row r="82199" spans="1:4" x14ac:dyDescent="0.3">
      <c r="A82199">
        <v>10814</v>
      </c>
      <c r="B82199" s="1">
        <v>44301.796000000002</v>
      </c>
      <c r="C82199">
        <v>204226</v>
      </c>
      <c r="D82199">
        <v>80850</v>
      </c>
    </row>
    <row r="82200" spans="1:4" x14ac:dyDescent="0.3">
      <c r="A82200">
        <v>12739</v>
      </c>
      <c r="B82200" s="1">
        <v>44303.518570513013</v>
      </c>
      <c r="C82200">
        <v>204226</v>
      </c>
      <c r="D82200">
        <v>266896</v>
      </c>
    </row>
    <row r="82201" spans="1:4" x14ac:dyDescent="0.3">
      <c r="A82201">
        <v>17160</v>
      </c>
      <c r="B82201" s="1">
        <v>44306.716611650489</v>
      </c>
      <c r="C82201">
        <v>204226</v>
      </c>
      <c r="D82201">
        <v>98921</v>
      </c>
    </row>
    <row r="82202" spans="1:4" x14ac:dyDescent="0.3">
      <c r="A82202">
        <v>38214</v>
      </c>
      <c r="B82202" s="1">
        <v>44317.053529465622</v>
      </c>
      <c r="C82202">
        <v>204226</v>
      </c>
      <c r="D82202">
        <v>392434</v>
      </c>
    </row>
    <row r="82203" spans="1:4" x14ac:dyDescent="0.3">
      <c r="A82203">
        <v>66815</v>
      </c>
      <c r="B82203" s="1">
        <v>44328.989000000001</v>
      </c>
      <c r="C82203">
        <v>204226</v>
      </c>
      <c r="D82203">
        <v>17469</v>
      </c>
    </row>
    <row r="82204" spans="1:4" x14ac:dyDescent="0.3">
      <c r="A82204">
        <v>68361</v>
      </c>
      <c r="B82204" s="1">
        <v>44329.812080906151</v>
      </c>
      <c r="C82204">
        <v>204226</v>
      </c>
      <c r="D82204">
        <v>217497</v>
      </c>
    </row>
    <row r="82205" spans="1:4" x14ac:dyDescent="0.3">
      <c r="A82205">
        <v>74681</v>
      </c>
      <c r="B82205" s="1">
        <v>44331.734411003235</v>
      </c>
      <c r="C82205">
        <v>204226</v>
      </c>
      <c r="D82205">
        <v>351192</v>
      </c>
    </row>
    <row r="82206" spans="1:4" x14ac:dyDescent="0.3">
      <c r="A82206">
        <v>80216</v>
      </c>
      <c r="B82206" s="1">
        <v>44333.603343042072</v>
      </c>
      <c r="C82206">
        <v>204226</v>
      </c>
      <c r="D82206">
        <v>278178</v>
      </c>
    </row>
    <row r="82207" spans="1:4" x14ac:dyDescent="0.3">
      <c r="A82207">
        <v>111305</v>
      </c>
      <c r="B82207" s="1">
        <v>44344.328262135918</v>
      </c>
      <c r="C82207">
        <v>204236</v>
      </c>
      <c r="D82207">
        <v>206501</v>
      </c>
    </row>
    <row r="82208" spans="1:4" x14ac:dyDescent="0.3">
      <c r="A82208">
        <v>121299</v>
      </c>
      <c r="B82208" s="1">
        <v>44346.177776699027</v>
      </c>
      <c r="C82208">
        <v>204236</v>
      </c>
      <c r="D82208">
        <v>379466</v>
      </c>
    </row>
    <row r="82209" spans="1:4" x14ac:dyDescent="0.3">
      <c r="A82209">
        <v>139956</v>
      </c>
      <c r="B82209" s="1">
        <v>44352.033763754043</v>
      </c>
      <c r="C82209">
        <v>204236</v>
      </c>
      <c r="D82209">
        <v>347393</v>
      </c>
    </row>
    <row r="82210" spans="1:4" x14ac:dyDescent="0.3">
      <c r="A82210">
        <v>163982</v>
      </c>
      <c r="B82210" s="1">
        <v>44359.255446601943</v>
      </c>
      <c r="C82210">
        <v>204236</v>
      </c>
      <c r="D82210">
        <v>250679</v>
      </c>
    </row>
    <row r="82211" spans="1:4" x14ac:dyDescent="0.3">
      <c r="A82211">
        <v>172937</v>
      </c>
      <c r="B82211" s="1">
        <v>44360.976666666662</v>
      </c>
      <c r="C82211">
        <v>204236</v>
      </c>
      <c r="D82211">
        <v>176633</v>
      </c>
    </row>
    <row r="82212" spans="1:4" x14ac:dyDescent="0.3">
      <c r="A82212">
        <v>173197</v>
      </c>
      <c r="B82212" s="1">
        <v>44361.109815533979</v>
      </c>
      <c r="C82212">
        <v>204236</v>
      </c>
      <c r="D82212">
        <v>323966</v>
      </c>
    </row>
    <row r="82213" spans="1:4" x14ac:dyDescent="0.3">
      <c r="A82213">
        <v>178138</v>
      </c>
      <c r="B82213" s="1">
        <v>44363.214993527508</v>
      </c>
      <c r="C82213">
        <v>204236</v>
      </c>
      <c r="D82213">
        <v>411922</v>
      </c>
    </row>
    <row r="82214" spans="1:4" x14ac:dyDescent="0.3">
      <c r="A82214">
        <v>181007</v>
      </c>
      <c r="B82214" s="1">
        <v>44364.405932038833</v>
      </c>
      <c r="C82214">
        <v>204236</v>
      </c>
      <c r="D82214">
        <v>2030</v>
      </c>
    </row>
    <row r="82215" spans="1:4" x14ac:dyDescent="0.3">
      <c r="A82215">
        <v>196935</v>
      </c>
      <c r="B82215" s="1">
        <v>44367.927488021487</v>
      </c>
      <c r="C82215">
        <v>204236</v>
      </c>
      <c r="D82215">
        <v>351192</v>
      </c>
    </row>
    <row r="82216" spans="1:4" x14ac:dyDescent="0.3">
      <c r="A82216">
        <v>212861</v>
      </c>
      <c r="B82216" s="1">
        <v>44372.817339805828</v>
      </c>
      <c r="C82216">
        <v>204247</v>
      </c>
      <c r="D82216">
        <v>273431</v>
      </c>
    </row>
    <row r="82217" spans="1:4" x14ac:dyDescent="0.3">
      <c r="A82217">
        <v>289837</v>
      </c>
      <c r="B82217" s="1">
        <v>44395.019605177993</v>
      </c>
      <c r="C82217">
        <v>204247</v>
      </c>
      <c r="D82217">
        <v>453374</v>
      </c>
    </row>
    <row r="82218" spans="1:4" x14ac:dyDescent="0.3">
      <c r="A82218">
        <v>320420</v>
      </c>
      <c r="B82218" s="1">
        <v>44403.946789644011</v>
      </c>
      <c r="C82218">
        <v>204247</v>
      </c>
      <c r="D82218">
        <v>154256</v>
      </c>
    </row>
    <row r="82219" spans="1:4" x14ac:dyDescent="0.3">
      <c r="A82219">
        <v>326322</v>
      </c>
      <c r="B82219" s="1">
        <v>44406.161</v>
      </c>
      <c r="C82219">
        <v>204247</v>
      </c>
      <c r="D82219">
        <v>249070</v>
      </c>
    </row>
    <row r="82220" spans="1:4" x14ac:dyDescent="0.3">
      <c r="A82220">
        <v>5691</v>
      </c>
      <c r="B82220" s="1">
        <v>44294.761110032363</v>
      </c>
      <c r="C82220">
        <v>204271</v>
      </c>
      <c r="D82220">
        <v>137327</v>
      </c>
    </row>
    <row r="82221" spans="1:4" x14ac:dyDescent="0.3">
      <c r="A82221">
        <v>5802</v>
      </c>
      <c r="B82221" s="1">
        <v>44294.954333333335</v>
      </c>
      <c r="C82221">
        <v>204271</v>
      </c>
      <c r="D82221">
        <v>154256</v>
      </c>
    </row>
    <row r="82222" spans="1:4" x14ac:dyDescent="0.3">
      <c r="A82222">
        <v>9877</v>
      </c>
      <c r="B82222" s="1">
        <v>44300.746546925569</v>
      </c>
      <c r="C82222">
        <v>204271</v>
      </c>
      <c r="D82222">
        <v>129092</v>
      </c>
    </row>
    <row r="82223" spans="1:4" x14ac:dyDescent="0.3">
      <c r="A82223">
        <v>11930</v>
      </c>
      <c r="B82223" s="1">
        <v>44302.848488673138</v>
      </c>
      <c r="C82223">
        <v>204271</v>
      </c>
      <c r="D82223">
        <v>470762</v>
      </c>
    </row>
    <row r="82224" spans="1:4" x14ac:dyDescent="0.3">
      <c r="A82224">
        <v>68616</v>
      </c>
      <c r="B82224" s="1">
        <v>44329.87599676376</v>
      </c>
      <c r="C82224">
        <v>204271</v>
      </c>
      <c r="D82224">
        <v>466283</v>
      </c>
    </row>
    <row r="82225" spans="1:4" x14ac:dyDescent="0.3">
      <c r="A82225">
        <v>107537</v>
      </c>
      <c r="B82225" s="1">
        <v>44342.795090614891</v>
      </c>
      <c r="C82225">
        <v>204271</v>
      </c>
      <c r="D82225">
        <v>122982</v>
      </c>
    </row>
    <row r="82226" spans="1:4" x14ac:dyDescent="0.3">
      <c r="A82226">
        <v>114514</v>
      </c>
      <c r="B82226" s="1">
        <v>44344.837161812298</v>
      </c>
      <c r="C82226">
        <v>204271</v>
      </c>
      <c r="D82226">
        <v>344690</v>
      </c>
    </row>
    <row r="82227" spans="1:4" x14ac:dyDescent="0.3">
      <c r="A82227">
        <v>131241</v>
      </c>
      <c r="B82227" s="1">
        <v>44349.477333333336</v>
      </c>
      <c r="C82227">
        <v>204271</v>
      </c>
      <c r="D82227">
        <v>118549</v>
      </c>
    </row>
    <row r="82228" spans="1:4" x14ac:dyDescent="0.3">
      <c r="A82228">
        <v>173629</v>
      </c>
      <c r="B82228" s="1">
        <v>44361.613860841426</v>
      </c>
      <c r="C82228">
        <v>204271</v>
      </c>
      <c r="D82228">
        <v>267896</v>
      </c>
    </row>
    <row r="82229" spans="1:4" x14ac:dyDescent="0.3">
      <c r="A82229">
        <v>180074</v>
      </c>
      <c r="B82229" s="1">
        <v>44363.837161812298</v>
      </c>
      <c r="C82229">
        <v>204271</v>
      </c>
      <c r="D82229">
        <v>266896</v>
      </c>
    </row>
    <row r="82230" spans="1:4" x14ac:dyDescent="0.3">
      <c r="A82230">
        <v>194982</v>
      </c>
      <c r="B82230" s="1">
        <v>44367.64298705502</v>
      </c>
      <c r="C82230">
        <v>204271</v>
      </c>
      <c r="D82230">
        <v>357547</v>
      </c>
    </row>
    <row r="82231" spans="1:4" x14ac:dyDescent="0.3">
      <c r="A82231">
        <v>257118</v>
      </c>
      <c r="B82231" s="1">
        <v>44386.094333333334</v>
      </c>
      <c r="C82231">
        <v>204271</v>
      </c>
      <c r="D82231">
        <v>452314</v>
      </c>
    </row>
    <row r="82232" spans="1:4" x14ac:dyDescent="0.3">
      <c r="A82232">
        <v>286525</v>
      </c>
      <c r="B82232" s="1">
        <v>44394.441511276593</v>
      </c>
      <c r="C82232">
        <v>204271</v>
      </c>
      <c r="D82232">
        <v>107303</v>
      </c>
    </row>
    <row r="82233" spans="1:4" x14ac:dyDescent="0.3">
      <c r="A82233">
        <v>290079</v>
      </c>
      <c r="B82233" s="1">
        <v>44395.13443403424</v>
      </c>
      <c r="C82233">
        <v>204271</v>
      </c>
      <c r="D82233">
        <v>301748</v>
      </c>
    </row>
    <row r="82234" spans="1:4" x14ac:dyDescent="0.3">
      <c r="A82234">
        <v>292581</v>
      </c>
      <c r="B82234" s="1">
        <v>44395.825678273875</v>
      </c>
      <c r="C82234">
        <v>204271</v>
      </c>
      <c r="D82234">
        <v>258219</v>
      </c>
    </row>
    <row r="82235" spans="1:4" x14ac:dyDescent="0.3">
      <c r="A82235">
        <v>293333</v>
      </c>
      <c r="B82235" s="1">
        <v>44395.948789941096</v>
      </c>
      <c r="C82235">
        <v>204271</v>
      </c>
      <c r="D82235">
        <v>119655</v>
      </c>
    </row>
    <row r="82236" spans="1:4" x14ac:dyDescent="0.3">
      <c r="A82236">
        <v>304298</v>
      </c>
      <c r="B82236" s="1">
        <v>44399.89865048544</v>
      </c>
      <c r="C82236">
        <v>204271</v>
      </c>
      <c r="D82236">
        <v>184941</v>
      </c>
    </row>
    <row r="82237" spans="1:4" x14ac:dyDescent="0.3">
      <c r="A82237">
        <v>314756</v>
      </c>
      <c r="B82237" s="1">
        <v>44402.6300420712</v>
      </c>
      <c r="C82237">
        <v>204271</v>
      </c>
      <c r="D82237">
        <v>191893</v>
      </c>
    </row>
    <row r="82238" spans="1:4" x14ac:dyDescent="0.3">
      <c r="A82238">
        <v>355725</v>
      </c>
      <c r="B82238" s="1">
        <v>44414.753019417476</v>
      </c>
      <c r="C82238">
        <v>204271</v>
      </c>
      <c r="D82238">
        <v>392434</v>
      </c>
    </row>
    <row r="82239" spans="1:4" x14ac:dyDescent="0.3">
      <c r="A82239">
        <v>393926</v>
      </c>
      <c r="B82239" s="1">
        <v>44426.047517799358</v>
      </c>
      <c r="C82239">
        <v>204271</v>
      </c>
      <c r="D82239">
        <v>347008</v>
      </c>
    </row>
    <row r="82240" spans="1:4" x14ac:dyDescent="0.3">
      <c r="A82240">
        <v>415180</v>
      </c>
      <c r="B82240" s="1">
        <v>44432.819362459551</v>
      </c>
      <c r="C82240">
        <v>204271</v>
      </c>
      <c r="D82240">
        <v>88863</v>
      </c>
    </row>
    <row r="82241" spans="1:4" x14ac:dyDescent="0.3">
      <c r="A82241">
        <v>21212</v>
      </c>
      <c r="B82241" s="1">
        <v>44309.726724919092</v>
      </c>
      <c r="C82241">
        <v>204367</v>
      </c>
      <c r="D82241">
        <v>411922</v>
      </c>
    </row>
    <row r="82242" spans="1:4" x14ac:dyDescent="0.3">
      <c r="A82242">
        <v>38767</v>
      </c>
      <c r="B82242" s="1">
        <v>44317.406048768578</v>
      </c>
      <c r="C82242">
        <v>204367</v>
      </c>
      <c r="D82242">
        <v>148570</v>
      </c>
    </row>
    <row r="82243" spans="1:4" x14ac:dyDescent="0.3">
      <c r="A82243">
        <v>87925</v>
      </c>
      <c r="B82243" s="1">
        <v>44336.904000000002</v>
      </c>
      <c r="C82243">
        <v>204367</v>
      </c>
      <c r="D82243">
        <v>230507</v>
      </c>
    </row>
    <row r="82244" spans="1:4" x14ac:dyDescent="0.3">
      <c r="A82244">
        <v>116587</v>
      </c>
      <c r="B82244" s="1">
        <v>44345.381603442489</v>
      </c>
      <c r="C82244">
        <v>204367</v>
      </c>
      <c r="D82244">
        <v>433508</v>
      </c>
    </row>
    <row r="82245" spans="1:4" x14ac:dyDescent="0.3">
      <c r="A82245">
        <v>173032</v>
      </c>
      <c r="B82245" s="1">
        <v>44361.0050420712</v>
      </c>
      <c r="C82245">
        <v>204367</v>
      </c>
      <c r="D82245">
        <v>297015</v>
      </c>
    </row>
    <row r="82246" spans="1:4" x14ac:dyDescent="0.3">
      <c r="A82246">
        <v>183978</v>
      </c>
      <c r="B82246" s="1">
        <v>44365.030932038833</v>
      </c>
      <c r="C82246">
        <v>204367</v>
      </c>
      <c r="D82246">
        <v>470762</v>
      </c>
    </row>
    <row r="82247" spans="1:4" x14ac:dyDescent="0.3">
      <c r="A82247">
        <v>192723</v>
      </c>
      <c r="B82247" s="1">
        <v>44366.950682088689</v>
      </c>
      <c r="C82247">
        <v>204367</v>
      </c>
      <c r="D82247">
        <v>347393</v>
      </c>
    </row>
    <row r="82248" spans="1:4" x14ac:dyDescent="0.3">
      <c r="A82248">
        <v>196342</v>
      </c>
      <c r="B82248" s="1">
        <v>44367.828666666668</v>
      </c>
      <c r="C82248">
        <v>204367</v>
      </c>
      <c r="D82248">
        <v>406793</v>
      </c>
    </row>
    <row r="82249" spans="1:4" x14ac:dyDescent="0.3">
      <c r="A82249">
        <v>208754</v>
      </c>
      <c r="B82249" s="1">
        <v>44371.836757281555</v>
      </c>
      <c r="C82249">
        <v>204367</v>
      </c>
      <c r="D82249">
        <v>347393</v>
      </c>
    </row>
    <row r="82250" spans="1:4" x14ac:dyDescent="0.3">
      <c r="A82250">
        <v>377056</v>
      </c>
      <c r="B82250" s="1">
        <v>44420.904718446604</v>
      </c>
      <c r="C82250">
        <v>204367</v>
      </c>
      <c r="D82250">
        <v>315541</v>
      </c>
    </row>
    <row r="82251" spans="1:4" x14ac:dyDescent="0.3">
      <c r="A82251">
        <v>377819</v>
      </c>
      <c r="B82251" s="1">
        <v>44421.480770226539</v>
      </c>
      <c r="C82251">
        <v>204367</v>
      </c>
      <c r="D82251">
        <v>158978</v>
      </c>
    </row>
    <row r="82252" spans="1:4" x14ac:dyDescent="0.3">
      <c r="A82252">
        <v>386519</v>
      </c>
      <c r="B82252" s="1">
        <v>44423.499069185462</v>
      </c>
      <c r="C82252">
        <v>204367</v>
      </c>
      <c r="D82252">
        <v>357547</v>
      </c>
    </row>
    <row r="82253" spans="1:4" x14ac:dyDescent="0.3">
      <c r="A82253">
        <v>400093</v>
      </c>
      <c r="B82253" s="1">
        <v>44428.610220064722</v>
      </c>
      <c r="C82253">
        <v>204367</v>
      </c>
      <c r="D82253">
        <v>244574</v>
      </c>
    </row>
    <row r="82254" spans="1:4" x14ac:dyDescent="0.3">
      <c r="A82254">
        <v>402051</v>
      </c>
      <c r="B82254" s="1">
        <v>44428.802776699027</v>
      </c>
      <c r="C82254">
        <v>204367</v>
      </c>
      <c r="D82254">
        <v>118549</v>
      </c>
    </row>
    <row r="82255" spans="1:4" x14ac:dyDescent="0.3">
      <c r="A82255">
        <v>410457</v>
      </c>
      <c r="B82255" s="1">
        <v>44430.810867313914</v>
      </c>
      <c r="C82255">
        <v>204367</v>
      </c>
      <c r="D82255">
        <v>245484</v>
      </c>
    </row>
    <row r="82256" spans="1:4" x14ac:dyDescent="0.3">
      <c r="A82256">
        <v>17257</v>
      </c>
      <c r="B82256" s="1">
        <v>44306.766000000003</v>
      </c>
      <c r="C82256">
        <v>204408</v>
      </c>
      <c r="D82256">
        <v>338092</v>
      </c>
    </row>
    <row r="82257" spans="1:4" x14ac:dyDescent="0.3">
      <c r="A82257">
        <v>40318</v>
      </c>
      <c r="B82257" s="1">
        <v>44317.836352750812</v>
      </c>
      <c r="C82257">
        <v>204408</v>
      </c>
      <c r="D82257">
        <v>158978</v>
      </c>
    </row>
    <row r="82258" spans="1:4" x14ac:dyDescent="0.3">
      <c r="A82258">
        <v>42028</v>
      </c>
      <c r="B82258" s="1">
        <v>44318.614669902912</v>
      </c>
      <c r="C82258">
        <v>204408</v>
      </c>
      <c r="D82258">
        <v>250679</v>
      </c>
    </row>
    <row r="82259" spans="1:4" x14ac:dyDescent="0.3">
      <c r="A82259">
        <v>66483</v>
      </c>
      <c r="B82259" s="1">
        <v>44328.863860841426</v>
      </c>
      <c r="C82259">
        <v>204408</v>
      </c>
      <c r="D82259">
        <v>209122</v>
      </c>
    </row>
    <row r="82260" spans="1:4" x14ac:dyDescent="0.3">
      <c r="A82260">
        <v>74646</v>
      </c>
      <c r="B82260" s="1">
        <v>44331.729556634302</v>
      </c>
      <c r="C82260">
        <v>204408</v>
      </c>
      <c r="D82260">
        <v>411922</v>
      </c>
    </row>
    <row r="82261" spans="1:4" x14ac:dyDescent="0.3">
      <c r="A82261">
        <v>76747</v>
      </c>
      <c r="B82261" s="1">
        <v>44332.374279000214</v>
      </c>
      <c r="C82261">
        <v>204408</v>
      </c>
      <c r="D82261">
        <v>6790</v>
      </c>
    </row>
    <row r="82262" spans="1:4" x14ac:dyDescent="0.3">
      <c r="A82262">
        <v>88572</v>
      </c>
      <c r="B82262" s="1">
        <v>44337.422113268607</v>
      </c>
      <c r="C82262">
        <v>204408</v>
      </c>
      <c r="D82262">
        <v>230507</v>
      </c>
    </row>
    <row r="82263" spans="1:4" x14ac:dyDescent="0.3">
      <c r="A82263">
        <v>137254</v>
      </c>
      <c r="B82263" s="1">
        <v>44351.637323624593</v>
      </c>
      <c r="C82263">
        <v>204408</v>
      </c>
      <c r="D82263">
        <v>137327</v>
      </c>
    </row>
    <row r="82264" spans="1:4" x14ac:dyDescent="0.3">
      <c r="A82264">
        <v>236424</v>
      </c>
      <c r="B82264" s="1">
        <v>44379.710139158575</v>
      </c>
      <c r="C82264">
        <v>204408</v>
      </c>
      <c r="D82264">
        <v>144445</v>
      </c>
    </row>
    <row r="82265" spans="1:4" x14ac:dyDescent="0.3">
      <c r="A82265">
        <v>241767</v>
      </c>
      <c r="B82265" s="1">
        <v>44380.782954692557</v>
      </c>
      <c r="C82265">
        <v>204408</v>
      </c>
      <c r="D82265">
        <v>419338</v>
      </c>
    </row>
    <row r="82266" spans="1:4" x14ac:dyDescent="0.3">
      <c r="A82266">
        <v>303051</v>
      </c>
      <c r="B82266" s="1">
        <v>44399.655122977347</v>
      </c>
      <c r="C82266">
        <v>204408</v>
      </c>
      <c r="D82266">
        <v>245484</v>
      </c>
    </row>
    <row r="82267" spans="1:4" x14ac:dyDescent="0.3">
      <c r="A82267">
        <v>313912</v>
      </c>
      <c r="B82267" s="1">
        <v>44402.341</v>
      </c>
      <c r="C82267">
        <v>204408</v>
      </c>
      <c r="D82267">
        <v>182984</v>
      </c>
    </row>
    <row r="82268" spans="1:4" x14ac:dyDescent="0.3">
      <c r="A82268">
        <v>351867</v>
      </c>
      <c r="B82268" s="1">
        <v>44413.687485436894</v>
      </c>
      <c r="C82268">
        <v>204408</v>
      </c>
      <c r="D82268">
        <v>294042</v>
      </c>
    </row>
    <row r="82269" spans="1:4" x14ac:dyDescent="0.3">
      <c r="A82269">
        <v>391007</v>
      </c>
      <c r="B82269" s="1">
        <v>44424.820171521038</v>
      </c>
      <c r="C82269">
        <v>204408</v>
      </c>
      <c r="D82269">
        <v>317550</v>
      </c>
    </row>
    <row r="82270" spans="1:4" x14ac:dyDescent="0.3">
      <c r="A82270">
        <v>399853</v>
      </c>
      <c r="B82270" s="1">
        <v>44428.546708737864</v>
      </c>
      <c r="C82270">
        <v>204408</v>
      </c>
      <c r="D82270">
        <v>447858</v>
      </c>
    </row>
    <row r="82271" spans="1:4" x14ac:dyDescent="0.3">
      <c r="A82271">
        <v>401965</v>
      </c>
      <c r="B82271" s="1">
        <v>44428.792663430424</v>
      </c>
      <c r="C82271">
        <v>204408</v>
      </c>
      <c r="D82271">
        <v>17469</v>
      </c>
    </row>
    <row r="82272" spans="1:4" x14ac:dyDescent="0.3">
      <c r="A82272">
        <v>418983</v>
      </c>
      <c r="B82272" s="1">
        <v>44434.512728155343</v>
      </c>
      <c r="C82272">
        <v>204408</v>
      </c>
      <c r="D82272">
        <v>347008</v>
      </c>
    </row>
    <row r="82273" spans="1:4" x14ac:dyDescent="0.3">
      <c r="A82273">
        <v>27464</v>
      </c>
      <c r="B82273" s="1">
        <v>44311.809249190941</v>
      </c>
      <c r="C82273">
        <v>204438</v>
      </c>
      <c r="D82273">
        <v>198146</v>
      </c>
    </row>
    <row r="82274" spans="1:4" x14ac:dyDescent="0.3">
      <c r="A82274">
        <v>106144</v>
      </c>
      <c r="B82274" s="1">
        <v>44342.53780906149</v>
      </c>
      <c r="C82274">
        <v>204445</v>
      </c>
      <c r="D82274">
        <v>412882</v>
      </c>
    </row>
    <row r="82275" spans="1:4" x14ac:dyDescent="0.3">
      <c r="A82275">
        <v>110106</v>
      </c>
      <c r="B82275" s="1">
        <v>44343.817744336571</v>
      </c>
      <c r="C82275">
        <v>204445</v>
      </c>
      <c r="D82275">
        <v>433247</v>
      </c>
    </row>
    <row r="82276" spans="1:4" x14ac:dyDescent="0.3">
      <c r="A82276">
        <v>128274</v>
      </c>
      <c r="B82276" s="1">
        <v>44348.034572815537</v>
      </c>
      <c r="C82276">
        <v>204445</v>
      </c>
      <c r="D82276">
        <v>274276</v>
      </c>
    </row>
    <row r="82277" spans="1:4" x14ac:dyDescent="0.3">
      <c r="A82277">
        <v>134365</v>
      </c>
      <c r="B82277" s="1">
        <v>44350.681822006474</v>
      </c>
      <c r="C82277">
        <v>204445</v>
      </c>
      <c r="D82277">
        <v>325852</v>
      </c>
    </row>
    <row r="82278" spans="1:4" x14ac:dyDescent="0.3">
      <c r="A82278">
        <v>134997</v>
      </c>
      <c r="B82278" s="1">
        <v>44350.788618122977</v>
      </c>
      <c r="C82278">
        <v>204445</v>
      </c>
      <c r="D82278">
        <v>185279</v>
      </c>
    </row>
    <row r="82279" spans="1:4" x14ac:dyDescent="0.3">
      <c r="A82279">
        <v>136742</v>
      </c>
      <c r="B82279" s="1">
        <v>44351.547517799358</v>
      </c>
      <c r="C82279">
        <v>204445</v>
      </c>
      <c r="D82279">
        <v>120139</v>
      </c>
    </row>
    <row r="82280" spans="1:4" x14ac:dyDescent="0.3">
      <c r="A82280">
        <v>172792</v>
      </c>
      <c r="B82280" s="1">
        <v>44360.939103559875</v>
      </c>
      <c r="C82280">
        <v>204445</v>
      </c>
      <c r="D82280">
        <v>158978</v>
      </c>
    </row>
    <row r="82281" spans="1:4" x14ac:dyDescent="0.3">
      <c r="A82281">
        <v>182477</v>
      </c>
      <c r="B82281" s="1">
        <v>44364.767333333337</v>
      </c>
      <c r="C82281">
        <v>204445</v>
      </c>
      <c r="D82281">
        <v>180863</v>
      </c>
    </row>
    <row r="82282" spans="1:4" x14ac:dyDescent="0.3">
      <c r="A82282">
        <v>190448</v>
      </c>
      <c r="B82282" s="1">
        <v>44366.649459546927</v>
      </c>
      <c r="C82282">
        <v>204445</v>
      </c>
      <c r="D82282">
        <v>343712</v>
      </c>
    </row>
    <row r="82283" spans="1:4" x14ac:dyDescent="0.3">
      <c r="A82283">
        <v>220196</v>
      </c>
      <c r="B82283" s="1">
        <v>44374.604152103566</v>
      </c>
      <c r="C82283">
        <v>204445</v>
      </c>
      <c r="D82283">
        <v>390894</v>
      </c>
    </row>
    <row r="82284" spans="1:4" x14ac:dyDescent="0.3">
      <c r="A82284">
        <v>222582</v>
      </c>
      <c r="B82284" s="1">
        <v>44374.942339805828</v>
      </c>
      <c r="C82284">
        <v>204445</v>
      </c>
      <c r="D82284">
        <v>445697</v>
      </c>
    </row>
    <row r="82285" spans="1:4" x14ac:dyDescent="0.3">
      <c r="A82285">
        <v>240200</v>
      </c>
      <c r="B82285" s="1">
        <v>44380.576644012945</v>
      </c>
      <c r="C82285">
        <v>204445</v>
      </c>
      <c r="D82285">
        <v>394591</v>
      </c>
    </row>
    <row r="82286" spans="1:4" x14ac:dyDescent="0.3">
      <c r="A82286">
        <v>241414</v>
      </c>
      <c r="B82286" s="1">
        <v>44380.735220064729</v>
      </c>
      <c r="C82286">
        <v>204445</v>
      </c>
      <c r="D82286">
        <v>88863</v>
      </c>
    </row>
    <row r="82287" spans="1:4" x14ac:dyDescent="0.3">
      <c r="A82287">
        <v>264793</v>
      </c>
      <c r="B82287" s="1">
        <v>44387.835543689325</v>
      </c>
      <c r="C82287">
        <v>204445</v>
      </c>
      <c r="D82287">
        <v>351192</v>
      </c>
    </row>
    <row r="82288" spans="1:4" x14ac:dyDescent="0.3">
      <c r="A82288">
        <v>279894</v>
      </c>
      <c r="B82288" s="1">
        <v>44392.646223300973</v>
      </c>
      <c r="C82288">
        <v>204445</v>
      </c>
      <c r="D82288">
        <v>196709</v>
      </c>
    </row>
    <row r="82289" spans="1:4" x14ac:dyDescent="0.3">
      <c r="A82289">
        <v>289067</v>
      </c>
      <c r="B82289" s="1">
        <v>44394.884087378647</v>
      </c>
      <c r="C82289">
        <v>204445</v>
      </c>
      <c r="D82289">
        <v>347008</v>
      </c>
    </row>
    <row r="82290" spans="1:4" x14ac:dyDescent="0.3">
      <c r="A82290">
        <v>293638</v>
      </c>
      <c r="B82290" s="1">
        <v>44396.489265372169</v>
      </c>
      <c r="C82290">
        <v>204445</v>
      </c>
      <c r="D82290">
        <v>472712</v>
      </c>
    </row>
    <row r="82291" spans="1:4" x14ac:dyDescent="0.3">
      <c r="A82291">
        <v>302625</v>
      </c>
      <c r="B82291" s="1">
        <v>44399.568553398058</v>
      </c>
      <c r="C82291">
        <v>204445</v>
      </c>
      <c r="D82291">
        <v>411922</v>
      </c>
    </row>
    <row r="82292" spans="1:4" x14ac:dyDescent="0.3">
      <c r="A82292">
        <v>330166</v>
      </c>
      <c r="B82292" s="1">
        <v>44407.657550161814</v>
      </c>
      <c r="C82292">
        <v>204445</v>
      </c>
      <c r="D82292">
        <v>235960</v>
      </c>
    </row>
    <row r="82293" spans="1:4" x14ac:dyDescent="0.3">
      <c r="A82293">
        <v>352876</v>
      </c>
      <c r="B82293" s="1">
        <v>44413.845252427185</v>
      </c>
      <c r="C82293">
        <v>204445</v>
      </c>
      <c r="D82293">
        <v>182191</v>
      </c>
    </row>
    <row r="82294" spans="1:4" x14ac:dyDescent="0.3">
      <c r="A82294">
        <v>353754</v>
      </c>
      <c r="B82294" s="1">
        <v>44414.066935275085</v>
      </c>
      <c r="C82294">
        <v>204445</v>
      </c>
      <c r="D82294">
        <v>81226</v>
      </c>
    </row>
    <row r="82295" spans="1:4" x14ac:dyDescent="0.3">
      <c r="A82295">
        <v>389811</v>
      </c>
      <c r="B82295" s="1">
        <v>44424.577333333335</v>
      </c>
      <c r="C82295">
        <v>204445</v>
      </c>
      <c r="D82295">
        <v>113028</v>
      </c>
    </row>
    <row r="82296" spans="1:4" x14ac:dyDescent="0.3">
      <c r="A82296">
        <v>415495</v>
      </c>
      <c r="B82296" s="1">
        <v>44432.900268608413</v>
      </c>
      <c r="C82296">
        <v>204445</v>
      </c>
      <c r="D82296">
        <v>80167</v>
      </c>
    </row>
    <row r="82297" spans="1:4" x14ac:dyDescent="0.3">
      <c r="A82297">
        <v>105188</v>
      </c>
      <c r="B82297" s="1">
        <v>44341.902291262137</v>
      </c>
      <c r="C82297">
        <v>204483</v>
      </c>
      <c r="D82297">
        <v>250679</v>
      </c>
    </row>
    <row r="82298" spans="1:4" x14ac:dyDescent="0.3">
      <c r="A82298">
        <v>134009</v>
      </c>
      <c r="B82298" s="1">
        <v>44350.623974110029</v>
      </c>
      <c r="C82298">
        <v>204483</v>
      </c>
      <c r="D82298">
        <v>227775</v>
      </c>
    </row>
    <row r="82299" spans="1:4" x14ac:dyDescent="0.3">
      <c r="A82299">
        <v>154285</v>
      </c>
      <c r="B82299" s="1">
        <v>44356.625592233009</v>
      </c>
      <c r="C82299">
        <v>204483</v>
      </c>
      <c r="D82299">
        <v>448450</v>
      </c>
    </row>
    <row r="82300" spans="1:4" x14ac:dyDescent="0.3">
      <c r="A82300">
        <v>241345</v>
      </c>
      <c r="B82300" s="1">
        <v>44380.729152103559</v>
      </c>
      <c r="C82300">
        <v>204483</v>
      </c>
      <c r="D82300">
        <v>411922</v>
      </c>
    </row>
    <row r="82301" spans="1:4" x14ac:dyDescent="0.3">
      <c r="A82301">
        <v>244944</v>
      </c>
      <c r="B82301" s="1">
        <v>44381.641773462783</v>
      </c>
      <c r="C82301">
        <v>204483</v>
      </c>
      <c r="D82301">
        <v>347393</v>
      </c>
    </row>
    <row r="82302" spans="1:4" x14ac:dyDescent="0.3">
      <c r="A82302">
        <v>256471</v>
      </c>
      <c r="B82302" s="1">
        <v>44385.882873786402</v>
      </c>
      <c r="C82302">
        <v>204483</v>
      </c>
      <c r="D82302">
        <v>112334</v>
      </c>
    </row>
    <row r="82303" spans="1:4" x14ac:dyDescent="0.3">
      <c r="A82303">
        <v>306267</v>
      </c>
      <c r="B82303" s="1">
        <v>44400.635300970869</v>
      </c>
      <c r="C82303">
        <v>204483</v>
      </c>
      <c r="D82303">
        <v>21407</v>
      </c>
    </row>
    <row r="82304" spans="1:4" x14ac:dyDescent="0.3">
      <c r="A82304">
        <v>331973</v>
      </c>
      <c r="B82304" s="1">
        <v>44407.845656957928</v>
      </c>
      <c r="C82304">
        <v>204483</v>
      </c>
      <c r="D82304">
        <v>76511</v>
      </c>
    </row>
    <row r="82305" spans="1:4" x14ac:dyDescent="0.3">
      <c r="A82305">
        <v>334372</v>
      </c>
      <c r="B82305" s="1">
        <v>44408.494524271839</v>
      </c>
      <c r="C82305">
        <v>204483</v>
      </c>
      <c r="D82305">
        <v>182841</v>
      </c>
    </row>
    <row r="82306" spans="1:4" x14ac:dyDescent="0.3">
      <c r="A82306">
        <v>357120</v>
      </c>
      <c r="B82306" s="1">
        <v>44414.956666666665</v>
      </c>
      <c r="C82306">
        <v>204483</v>
      </c>
      <c r="D82306">
        <v>21760</v>
      </c>
    </row>
    <row r="82307" spans="1:4" x14ac:dyDescent="0.3">
      <c r="A82307">
        <v>391128</v>
      </c>
      <c r="B82307" s="1">
        <v>44424.861666666664</v>
      </c>
      <c r="C82307">
        <v>204483</v>
      </c>
      <c r="D82307">
        <v>293657</v>
      </c>
    </row>
    <row r="82308" spans="1:4" x14ac:dyDescent="0.3">
      <c r="A82308">
        <v>417965</v>
      </c>
      <c r="B82308" s="1">
        <v>44433.837566343042</v>
      </c>
      <c r="C82308">
        <v>204483</v>
      </c>
      <c r="D82308">
        <v>404645</v>
      </c>
    </row>
    <row r="82309" spans="1:4" x14ac:dyDescent="0.3">
      <c r="A82309">
        <v>278694</v>
      </c>
      <c r="B82309" s="1">
        <v>44392.009666666665</v>
      </c>
      <c r="C82309">
        <v>204522</v>
      </c>
      <c r="D82309">
        <v>21527</v>
      </c>
    </row>
    <row r="82310" spans="1:4" x14ac:dyDescent="0.3">
      <c r="A82310">
        <v>317687</v>
      </c>
      <c r="B82310" s="1">
        <v>44403.210948220061</v>
      </c>
      <c r="C82310">
        <v>204522</v>
      </c>
      <c r="D82310">
        <v>122982</v>
      </c>
    </row>
    <row r="82311" spans="1:4" x14ac:dyDescent="0.3">
      <c r="A82311">
        <v>326331</v>
      </c>
      <c r="B82311" s="1">
        <v>44406.170495145627</v>
      </c>
      <c r="C82311">
        <v>204522</v>
      </c>
      <c r="D82311">
        <v>182191</v>
      </c>
    </row>
    <row r="82312" spans="1:4" x14ac:dyDescent="0.3">
      <c r="A82312">
        <v>332725</v>
      </c>
      <c r="B82312" s="1">
        <v>44407.935867313914</v>
      </c>
      <c r="C82312">
        <v>204522</v>
      </c>
      <c r="D82312">
        <v>117745</v>
      </c>
    </row>
    <row r="82313" spans="1:4" x14ac:dyDescent="0.3">
      <c r="A82313">
        <v>342625</v>
      </c>
      <c r="B82313" s="1">
        <v>44410.178585760514</v>
      </c>
      <c r="C82313">
        <v>204522</v>
      </c>
      <c r="D82313">
        <v>266896</v>
      </c>
    </row>
    <row r="82314" spans="1:4" x14ac:dyDescent="0.3">
      <c r="A82314">
        <v>366538</v>
      </c>
      <c r="B82314" s="1">
        <v>44417.007064724916</v>
      </c>
      <c r="C82314">
        <v>204522</v>
      </c>
      <c r="D82314">
        <v>230369</v>
      </c>
    </row>
    <row r="82315" spans="1:4" x14ac:dyDescent="0.3">
      <c r="A82315">
        <v>376225</v>
      </c>
      <c r="B82315" s="1">
        <v>44420.76920064725</v>
      </c>
      <c r="C82315">
        <v>204522</v>
      </c>
      <c r="D82315">
        <v>439981</v>
      </c>
    </row>
    <row r="82316" spans="1:4" x14ac:dyDescent="0.3">
      <c r="A82316">
        <v>377733</v>
      </c>
      <c r="B82316" s="1">
        <v>44421.434666666661</v>
      </c>
      <c r="C82316">
        <v>204522</v>
      </c>
      <c r="D82316">
        <v>230507</v>
      </c>
    </row>
    <row r="82317" spans="1:4" x14ac:dyDescent="0.3">
      <c r="A82317">
        <v>380601</v>
      </c>
      <c r="B82317" s="1">
        <v>44421.937485436894</v>
      </c>
      <c r="C82317">
        <v>204522</v>
      </c>
      <c r="D82317">
        <v>351192</v>
      </c>
    </row>
    <row r="82318" spans="1:4" x14ac:dyDescent="0.3">
      <c r="A82318">
        <v>381552</v>
      </c>
      <c r="B82318" s="1">
        <v>44422.262728155336</v>
      </c>
      <c r="C82318">
        <v>204522</v>
      </c>
      <c r="D82318">
        <v>179296</v>
      </c>
    </row>
    <row r="82319" spans="1:4" x14ac:dyDescent="0.3">
      <c r="A82319">
        <v>391648</v>
      </c>
      <c r="B82319" s="1">
        <v>44425.120333333332</v>
      </c>
      <c r="C82319">
        <v>204522</v>
      </c>
      <c r="D82319">
        <v>411922</v>
      </c>
    </row>
    <row r="82320" spans="1:4" x14ac:dyDescent="0.3">
      <c r="A82320">
        <v>422173</v>
      </c>
      <c r="B82320" s="1">
        <v>44436.087970873785</v>
      </c>
      <c r="C82320">
        <v>204522</v>
      </c>
      <c r="D82320">
        <v>158978</v>
      </c>
    </row>
    <row r="82321" spans="1:4" x14ac:dyDescent="0.3">
      <c r="A82321">
        <v>122645</v>
      </c>
      <c r="B82321" s="1">
        <v>44346.596466019415</v>
      </c>
      <c r="C82321">
        <v>204588</v>
      </c>
      <c r="D82321">
        <v>471403</v>
      </c>
    </row>
    <row r="82322" spans="1:4" x14ac:dyDescent="0.3">
      <c r="A82322">
        <v>140300</v>
      </c>
      <c r="B82322" s="1">
        <v>44352.169666666661</v>
      </c>
      <c r="C82322">
        <v>204588</v>
      </c>
      <c r="D82322">
        <v>301748</v>
      </c>
    </row>
    <row r="82323" spans="1:4" x14ac:dyDescent="0.3">
      <c r="A82323">
        <v>183948</v>
      </c>
      <c r="B82323" s="1">
        <v>44365.02041423948</v>
      </c>
      <c r="C82323">
        <v>204588</v>
      </c>
      <c r="D82323">
        <v>278351</v>
      </c>
    </row>
    <row r="82324" spans="1:4" x14ac:dyDescent="0.3">
      <c r="A82324">
        <v>25576</v>
      </c>
      <c r="B82324" s="1">
        <v>44311.059480574972</v>
      </c>
      <c r="C82324">
        <v>204589</v>
      </c>
      <c r="D82324">
        <v>405774</v>
      </c>
    </row>
    <row r="82325" spans="1:4" x14ac:dyDescent="0.3">
      <c r="A82325">
        <v>34336</v>
      </c>
      <c r="B82325" s="1">
        <v>44315.78902265372</v>
      </c>
      <c r="C82325">
        <v>204589</v>
      </c>
      <c r="D82325">
        <v>8411</v>
      </c>
    </row>
    <row r="82326" spans="1:4" x14ac:dyDescent="0.3">
      <c r="A82326">
        <v>53686</v>
      </c>
      <c r="B82326" s="1">
        <v>44323.91685436893</v>
      </c>
      <c r="C82326">
        <v>204589</v>
      </c>
      <c r="D82326">
        <v>153893</v>
      </c>
    </row>
    <row r="82327" spans="1:4" x14ac:dyDescent="0.3">
      <c r="A82327">
        <v>57775</v>
      </c>
      <c r="B82327" s="1">
        <v>44325.363841669976</v>
      </c>
      <c r="C82327">
        <v>204589</v>
      </c>
      <c r="D82327">
        <v>26408</v>
      </c>
    </row>
    <row r="82328" spans="1:4" x14ac:dyDescent="0.3">
      <c r="A82328">
        <v>75003</v>
      </c>
      <c r="B82328" s="1">
        <v>44331.785786407767</v>
      </c>
      <c r="C82328">
        <v>204589</v>
      </c>
      <c r="D82328">
        <v>103966</v>
      </c>
    </row>
    <row r="82329" spans="1:4" x14ac:dyDescent="0.3">
      <c r="A82329">
        <v>88729</v>
      </c>
      <c r="B82329" s="1">
        <v>44337.510705501612</v>
      </c>
      <c r="C82329">
        <v>204589</v>
      </c>
      <c r="D82329">
        <v>250679</v>
      </c>
    </row>
    <row r="82330" spans="1:4" x14ac:dyDescent="0.3">
      <c r="A82330">
        <v>124746</v>
      </c>
      <c r="B82330" s="1">
        <v>44346.861838187702</v>
      </c>
      <c r="C82330">
        <v>204589</v>
      </c>
      <c r="D82330">
        <v>442034</v>
      </c>
    </row>
    <row r="82331" spans="1:4" x14ac:dyDescent="0.3">
      <c r="A82331">
        <v>137646</v>
      </c>
      <c r="B82331" s="1">
        <v>44351.688699029124</v>
      </c>
      <c r="C82331">
        <v>204589</v>
      </c>
      <c r="D82331">
        <v>230507</v>
      </c>
    </row>
    <row r="82332" spans="1:4" x14ac:dyDescent="0.3">
      <c r="A82332">
        <v>178434</v>
      </c>
      <c r="B82332" s="1">
        <v>44363.467016181225</v>
      </c>
      <c r="C82332">
        <v>204589</v>
      </c>
      <c r="D82332">
        <v>191893</v>
      </c>
    </row>
    <row r="82333" spans="1:4" x14ac:dyDescent="0.3">
      <c r="A82333">
        <v>190886</v>
      </c>
      <c r="B82333" s="1">
        <v>44366.698407766991</v>
      </c>
      <c r="C82333">
        <v>204589</v>
      </c>
      <c r="D82333">
        <v>439981</v>
      </c>
    </row>
    <row r="82334" spans="1:4" x14ac:dyDescent="0.3">
      <c r="A82334">
        <v>217584</v>
      </c>
      <c r="B82334" s="1">
        <v>44373.878019417476</v>
      </c>
      <c r="C82334">
        <v>204589</v>
      </c>
      <c r="D82334">
        <v>411922</v>
      </c>
    </row>
    <row r="82335" spans="1:4" x14ac:dyDescent="0.3">
      <c r="A82335">
        <v>267608</v>
      </c>
      <c r="B82335" s="1">
        <v>44388.640186773278</v>
      </c>
      <c r="C82335">
        <v>204589</v>
      </c>
      <c r="D82335">
        <v>470762</v>
      </c>
    </row>
    <row r="82336" spans="1:4" x14ac:dyDescent="0.3">
      <c r="A82336">
        <v>276992</v>
      </c>
      <c r="B82336" s="1">
        <v>44391.67089967637</v>
      </c>
      <c r="C82336">
        <v>204589</v>
      </c>
      <c r="D82336">
        <v>154256</v>
      </c>
    </row>
    <row r="82337" spans="1:4" x14ac:dyDescent="0.3">
      <c r="A82337">
        <v>298530</v>
      </c>
      <c r="B82337" s="1">
        <v>44397.927666666663</v>
      </c>
      <c r="C82337">
        <v>204589</v>
      </c>
      <c r="D82337">
        <v>104958</v>
      </c>
    </row>
    <row r="82338" spans="1:4" x14ac:dyDescent="0.3">
      <c r="A82338">
        <v>312677</v>
      </c>
      <c r="B82338" s="1">
        <v>44401.920090614884</v>
      </c>
      <c r="C82338">
        <v>204589</v>
      </c>
      <c r="D82338">
        <v>308796</v>
      </c>
    </row>
    <row r="82339" spans="1:4" x14ac:dyDescent="0.3">
      <c r="A82339">
        <v>352193</v>
      </c>
      <c r="B82339" s="1">
        <v>44413.745333333332</v>
      </c>
      <c r="C82339">
        <v>204589</v>
      </c>
      <c r="D82339">
        <v>88863</v>
      </c>
    </row>
    <row r="82340" spans="1:4" x14ac:dyDescent="0.3">
      <c r="A82340">
        <v>381897</v>
      </c>
      <c r="B82340" s="1">
        <v>44422.389202551349</v>
      </c>
      <c r="C82340">
        <v>204589</v>
      </c>
      <c r="D82340">
        <v>466283</v>
      </c>
    </row>
    <row r="82341" spans="1:4" x14ac:dyDescent="0.3">
      <c r="A82341">
        <v>74629</v>
      </c>
      <c r="B82341" s="1">
        <v>44331.727164525284</v>
      </c>
      <c r="C82341">
        <v>204605</v>
      </c>
      <c r="D82341">
        <v>411922</v>
      </c>
    </row>
    <row r="82342" spans="1:4" x14ac:dyDescent="0.3">
      <c r="A82342">
        <v>90815</v>
      </c>
      <c r="B82342" s="1">
        <v>44337.825430420715</v>
      </c>
      <c r="C82342">
        <v>204605</v>
      </c>
      <c r="D82342">
        <v>33094</v>
      </c>
    </row>
    <row r="82343" spans="1:4" x14ac:dyDescent="0.3">
      <c r="A82343">
        <v>107158</v>
      </c>
      <c r="B82343" s="1">
        <v>44342.738860841419</v>
      </c>
      <c r="C82343">
        <v>204625</v>
      </c>
      <c r="D82343">
        <v>250679</v>
      </c>
    </row>
    <row r="82344" spans="1:4" x14ac:dyDescent="0.3">
      <c r="A82344">
        <v>109456</v>
      </c>
      <c r="B82344" s="1">
        <v>44343.717825242718</v>
      </c>
      <c r="C82344">
        <v>204625</v>
      </c>
      <c r="D82344">
        <v>86587</v>
      </c>
    </row>
    <row r="82345" spans="1:4" x14ac:dyDescent="0.3">
      <c r="A82345">
        <v>127954</v>
      </c>
      <c r="B82345" s="1">
        <v>44347.92818122977</v>
      </c>
      <c r="C82345">
        <v>204625</v>
      </c>
      <c r="D82345">
        <v>335057</v>
      </c>
    </row>
    <row r="82346" spans="1:4" x14ac:dyDescent="0.3">
      <c r="A82346">
        <v>152362</v>
      </c>
      <c r="B82346" s="1">
        <v>44355.782550161806</v>
      </c>
      <c r="C82346">
        <v>204625</v>
      </c>
      <c r="D82346">
        <v>21760</v>
      </c>
    </row>
    <row r="82347" spans="1:4" x14ac:dyDescent="0.3">
      <c r="A82347">
        <v>158954</v>
      </c>
      <c r="B82347" s="1">
        <v>44357.941126213591</v>
      </c>
      <c r="C82347">
        <v>204625</v>
      </c>
      <c r="D82347">
        <v>341333</v>
      </c>
    </row>
    <row r="82348" spans="1:4" x14ac:dyDescent="0.3">
      <c r="A82348">
        <v>163611</v>
      </c>
      <c r="B82348" s="1">
        <v>44359.085543382062</v>
      </c>
      <c r="C82348">
        <v>204625</v>
      </c>
      <c r="D82348">
        <v>331472</v>
      </c>
    </row>
    <row r="82349" spans="1:4" x14ac:dyDescent="0.3">
      <c r="A82349">
        <v>202399</v>
      </c>
      <c r="B82349" s="1">
        <v>44369.7760776699</v>
      </c>
      <c r="C82349">
        <v>204625</v>
      </c>
      <c r="D82349">
        <v>158978</v>
      </c>
    </row>
    <row r="82350" spans="1:4" x14ac:dyDescent="0.3">
      <c r="A82350">
        <v>206197</v>
      </c>
      <c r="B82350" s="1">
        <v>44370.921708737864</v>
      </c>
      <c r="C82350">
        <v>204625</v>
      </c>
      <c r="D82350">
        <v>182191</v>
      </c>
    </row>
    <row r="82351" spans="1:4" x14ac:dyDescent="0.3">
      <c r="A82351">
        <v>285135</v>
      </c>
      <c r="B82351" s="1">
        <v>44393.965666666663</v>
      </c>
      <c r="C82351">
        <v>204625</v>
      </c>
      <c r="D82351">
        <v>112334</v>
      </c>
    </row>
    <row r="82352" spans="1:4" x14ac:dyDescent="0.3">
      <c r="A82352">
        <v>303436</v>
      </c>
      <c r="B82352" s="1">
        <v>44399.717825242718</v>
      </c>
      <c r="C82352">
        <v>204625</v>
      </c>
      <c r="D82352">
        <v>411922</v>
      </c>
    </row>
    <row r="82353" spans="1:4" x14ac:dyDescent="0.3">
      <c r="A82353">
        <v>313657</v>
      </c>
      <c r="B82353" s="1">
        <v>44402.230628376114</v>
      </c>
      <c r="C82353">
        <v>204625</v>
      </c>
      <c r="D82353">
        <v>294042</v>
      </c>
    </row>
    <row r="82354" spans="1:4" x14ac:dyDescent="0.3">
      <c r="A82354">
        <v>317309</v>
      </c>
      <c r="B82354" s="1">
        <v>44402.975096896269</v>
      </c>
      <c r="C82354">
        <v>204625</v>
      </c>
      <c r="D82354">
        <v>251243</v>
      </c>
    </row>
    <row r="82355" spans="1:4" x14ac:dyDescent="0.3">
      <c r="A82355">
        <v>320338</v>
      </c>
      <c r="B82355" s="1">
        <v>44403.920090614884</v>
      </c>
      <c r="C82355">
        <v>204625</v>
      </c>
      <c r="D82355">
        <v>242428</v>
      </c>
    </row>
    <row r="82356" spans="1:4" x14ac:dyDescent="0.3">
      <c r="A82356">
        <v>325061</v>
      </c>
      <c r="B82356" s="1">
        <v>44405.750187702266</v>
      </c>
      <c r="C82356">
        <v>204625</v>
      </c>
      <c r="D82356">
        <v>30180</v>
      </c>
    </row>
    <row r="82357" spans="1:4" x14ac:dyDescent="0.3">
      <c r="A82357">
        <v>346994</v>
      </c>
      <c r="B82357" s="1">
        <v>44411.755042071192</v>
      </c>
      <c r="C82357">
        <v>204625</v>
      </c>
      <c r="D82357">
        <v>423846</v>
      </c>
    </row>
    <row r="82358" spans="1:4" x14ac:dyDescent="0.3">
      <c r="A82358">
        <v>369756</v>
      </c>
      <c r="B82358" s="1">
        <v>44418.541449838187</v>
      </c>
      <c r="C82358">
        <v>204625</v>
      </c>
      <c r="D82358">
        <v>250679</v>
      </c>
    </row>
    <row r="82359" spans="1:4" x14ac:dyDescent="0.3">
      <c r="A82359">
        <v>399761</v>
      </c>
      <c r="B82359" s="1">
        <v>44428.526886731386</v>
      </c>
      <c r="C82359">
        <v>204625</v>
      </c>
      <c r="D82359">
        <v>291304</v>
      </c>
    </row>
    <row r="82360" spans="1:4" x14ac:dyDescent="0.3">
      <c r="A82360">
        <v>401347</v>
      </c>
      <c r="B82360" s="1">
        <v>44428.724297734625</v>
      </c>
      <c r="C82360">
        <v>204625</v>
      </c>
      <c r="D82360">
        <v>244574</v>
      </c>
    </row>
    <row r="82361" spans="1:4" x14ac:dyDescent="0.3">
      <c r="A82361">
        <v>409869</v>
      </c>
      <c r="B82361" s="1">
        <v>44430.739666666661</v>
      </c>
      <c r="C82361">
        <v>204625</v>
      </c>
      <c r="D82361">
        <v>37644</v>
      </c>
    </row>
    <row r="82362" spans="1:4" x14ac:dyDescent="0.3">
      <c r="A82362">
        <v>416707</v>
      </c>
      <c r="B82362" s="1">
        <v>44433.645009708736</v>
      </c>
      <c r="C82362">
        <v>204625</v>
      </c>
      <c r="D82362">
        <v>81740</v>
      </c>
    </row>
    <row r="82363" spans="1:4" x14ac:dyDescent="0.3">
      <c r="A82363">
        <v>107929</v>
      </c>
      <c r="B82363" s="1">
        <v>44342.863456310675</v>
      </c>
      <c r="C82363">
        <v>204686</v>
      </c>
      <c r="D82363">
        <v>143150</v>
      </c>
    </row>
    <row r="82364" spans="1:4" x14ac:dyDescent="0.3">
      <c r="A82364">
        <v>112100</v>
      </c>
      <c r="B82364" s="1">
        <v>44344.573812297735</v>
      </c>
      <c r="C82364">
        <v>204686</v>
      </c>
      <c r="D82364">
        <v>276822</v>
      </c>
    </row>
    <row r="82365" spans="1:4" x14ac:dyDescent="0.3">
      <c r="A82365">
        <v>134184</v>
      </c>
      <c r="B82365" s="1">
        <v>44350.653100323623</v>
      </c>
      <c r="C82365">
        <v>204686</v>
      </c>
      <c r="D82365">
        <v>419184</v>
      </c>
    </row>
    <row r="82366" spans="1:4" x14ac:dyDescent="0.3">
      <c r="A82366">
        <v>190273</v>
      </c>
      <c r="B82366" s="1">
        <v>44366.623974110029</v>
      </c>
      <c r="C82366">
        <v>204686</v>
      </c>
      <c r="D82366">
        <v>82901</v>
      </c>
    </row>
    <row r="82367" spans="1:4" x14ac:dyDescent="0.3">
      <c r="A82367">
        <v>321156</v>
      </c>
      <c r="B82367" s="1">
        <v>44404.625592233009</v>
      </c>
      <c r="C82367">
        <v>204686</v>
      </c>
      <c r="D82367">
        <v>351192</v>
      </c>
    </row>
    <row r="82368" spans="1:4" x14ac:dyDescent="0.3">
      <c r="A82368">
        <v>334114</v>
      </c>
      <c r="B82368" s="1">
        <v>44408.41523624595</v>
      </c>
      <c r="C82368">
        <v>204686</v>
      </c>
      <c r="D82368">
        <v>202914</v>
      </c>
    </row>
    <row r="82369" spans="1:4" x14ac:dyDescent="0.3">
      <c r="A82369">
        <v>343341</v>
      </c>
      <c r="B82369" s="1">
        <v>44410.590666666663</v>
      </c>
      <c r="C82369">
        <v>204686</v>
      </c>
      <c r="D82369">
        <v>137327</v>
      </c>
    </row>
    <row r="82370" spans="1:4" x14ac:dyDescent="0.3">
      <c r="A82370">
        <v>360267</v>
      </c>
      <c r="B82370" s="1">
        <v>44415.684316537983</v>
      </c>
      <c r="C82370">
        <v>204686</v>
      </c>
      <c r="D82370">
        <v>333426</v>
      </c>
    </row>
    <row r="82371" spans="1:4" x14ac:dyDescent="0.3">
      <c r="A82371">
        <v>413040</v>
      </c>
      <c r="B82371" s="1">
        <v>44431.792258899673</v>
      </c>
      <c r="C82371">
        <v>204686</v>
      </c>
      <c r="D82371">
        <v>158978</v>
      </c>
    </row>
    <row r="82372" spans="1:4" x14ac:dyDescent="0.3">
      <c r="A82372">
        <v>164253</v>
      </c>
      <c r="B82372" s="1">
        <v>44359.33823664052</v>
      </c>
      <c r="C82372">
        <v>204750</v>
      </c>
      <c r="D82372">
        <v>411922</v>
      </c>
    </row>
    <row r="82373" spans="1:4" x14ac:dyDescent="0.3">
      <c r="A82373">
        <v>177776</v>
      </c>
      <c r="B82373" s="1">
        <v>44362.890155339803</v>
      </c>
      <c r="C82373">
        <v>204750</v>
      </c>
      <c r="D82373">
        <v>16029</v>
      </c>
    </row>
    <row r="82374" spans="1:4" x14ac:dyDescent="0.3">
      <c r="A82374">
        <v>199453</v>
      </c>
      <c r="B82374" s="1">
        <v>44368.825430420715</v>
      </c>
      <c r="C82374">
        <v>204750</v>
      </c>
      <c r="D82374">
        <v>241713</v>
      </c>
    </row>
    <row r="82375" spans="1:4" x14ac:dyDescent="0.3">
      <c r="A82375">
        <v>136400</v>
      </c>
      <c r="B82375" s="1">
        <v>44351.442744336571</v>
      </c>
      <c r="C82375">
        <v>204755</v>
      </c>
      <c r="D82375">
        <v>95236</v>
      </c>
    </row>
    <row r="82376" spans="1:4" x14ac:dyDescent="0.3">
      <c r="A82376">
        <v>49881</v>
      </c>
      <c r="B82376" s="1">
        <v>44322.386514563106</v>
      </c>
      <c r="C82376">
        <v>204783</v>
      </c>
      <c r="D82376">
        <v>118549</v>
      </c>
    </row>
    <row r="82377" spans="1:4" x14ac:dyDescent="0.3">
      <c r="A82377">
        <v>56954</v>
      </c>
      <c r="B82377" s="1">
        <v>44324.936676375408</v>
      </c>
      <c r="C82377">
        <v>204783</v>
      </c>
      <c r="D82377">
        <v>182191</v>
      </c>
    </row>
    <row r="82378" spans="1:4" x14ac:dyDescent="0.3">
      <c r="A82378">
        <v>66450</v>
      </c>
      <c r="B82378" s="1">
        <v>44328.857388349512</v>
      </c>
      <c r="C82378">
        <v>204783</v>
      </c>
      <c r="D82378">
        <v>411922</v>
      </c>
    </row>
    <row r="82379" spans="1:4" x14ac:dyDescent="0.3">
      <c r="A82379">
        <v>71101</v>
      </c>
      <c r="B82379" s="1">
        <v>44330.770009708736</v>
      </c>
      <c r="C82379">
        <v>204783</v>
      </c>
      <c r="D82379">
        <v>134888</v>
      </c>
    </row>
    <row r="82380" spans="1:4" x14ac:dyDescent="0.3">
      <c r="A82380">
        <v>114846</v>
      </c>
      <c r="B82380" s="1">
        <v>44344.888132686086</v>
      </c>
      <c r="C82380">
        <v>204783</v>
      </c>
      <c r="D82380">
        <v>31749</v>
      </c>
    </row>
    <row r="82381" spans="1:4" x14ac:dyDescent="0.3">
      <c r="A82381">
        <v>133329</v>
      </c>
      <c r="B82381" s="1">
        <v>44350.313699029124</v>
      </c>
      <c r="C82381">
        <v>204783</v>
      </c>
      <c r="D82381">
        <v>401945</v>
      </c>
    </row>
    <row r="82382" spans="1:4" x14ac:dyDescent="0.3">
      <c r="A82382">
        <v>186114</v>
      </c>
      <c r="B82382" s="1">
        <v>44365.721466019415</v>
      </c>
      <c r="C82382">
        <v>204783</v>
      </c>
      <c r="D82382">
        <v>347008</v>
      </c>
    </row>
    <row r="82383" spans="1:4" x14ac:dyDescent="0.3">
      <c r="A82383">
        <v>197002</v>
      </c>
      <c r="B82383" s="1">
        <v>44367.943906979584</v>
      </c>
      <c r="C82383">
        <v>204783</v>
      </c>
      <c r="D82383">
        <v>108961</v>
      </c>
    </row>
    <row r="82384" spans="1:4" x14ac:dyDescent="0.3">
      <c r="A82384">
        <v>204927</v>
      </c>
      <c r="B82384" s="1">
        <v>44370.713375404528</v>
      </c>
      <c r="C82384">
        <v>204783</v>
      </c>
      <c r="D82384">
        <v>454895</v>
      </c>
    </row>
    <row r="82385" spans="1:4" x14ac:dyDescent="0.3">
      <c r="A82385">
        <v>214840</v>
      </c>
      <c r="B82385" s="1">
        <v>44373.506271553699</v>
      </c>
      <c r="C82385">
        <v>204783</v>
      </c>
      <c r="D82385">
        <v>316541</v>
      </c>
    </row>
    <row r="82386" spans="1:4" x14ac:dyDescent="0.3">
      <c r="A82386">
        <v>23563</v>
      </c>
      <c r="B82386" s="1">
        <v>44310.594847896435</v>
      </c>
      <c r="C82386">
        <v>204786</v>
      </c>
      <c r="D82386">
        <v>75550</v>
      </c>
    </row>
    <row r="82387" spans="1:4" x14ac:dyDescent="0.3">
      <c r="A82387">
        <v>27096</v>
      </c>
      <c r="B82387" s="1">
        <v>44311.716207119738</v>
      </c>
      <c r="C82387">
        <v>204786</v>
      </c>
      <c r="D82387">
        <v>361821</v>
      </c>
    </row>
    <row r="82388" spans="1:4" x14ac:dyDescent="0.3">
      <c r="A82388">
        <v>33457</v>
      </c>
      <c r="B82388" s="1">
        <v>44315.607792880255</v>
      </c>
      <c r="C82388">
        <v>204786</v>
      </c>
      <c r="D82388">
        <v>365590</v>
      </c>
    </row>
    <row r="82389" spans="1:4" x14ac:dyDescent="0.3">
      <c r="A82389">
        <v>46868</v>
      </c>
      <c r="B82389" s="1">
        <v>44320.706498381878</v>
      </c>
      <c r="C82389">
        <v>204786</v>
      </c>
      <c r="D82389">
        <v>411922</v>
      </c>
    </row>
    <row r="82390" spans="1:4" x14ac:dyDescent="0.3">
      <c r="A82390">
        <v>94916</v>
      </c>
      <c r="B82390" s="1">
        <v>44338.715445417649</v>
      </c>
      <c r="C82390">
        <v>204786</v>
      </c>
      <c r="D82390">
        <v>151884</v>
      </c>
    </row>
    <row r="82391" spans="1:4" x14ac:dyDescent="0.3">
      <c r="A82391">
        <v>97715</v>
      </c>
      <c r="B82391" s="1">
        <v>44339.523650485433</v>
      </c>
      <c r="C82391">
        <v>204786</v>
      </c>
      <c r="D82391">
        <v>250679</v>
      </c>
    </row>
    <row r="82392" spans="1:4" x14ac:dyDescent="0.3">
      <c r="A82392">
        <v>109521</v>
      </c>
      <c r="B82392" s="1">
        <v>44343.727533980578</v>
      </c>
      <c r="C82392">
        <v>204786</v>
      </c>
      <c r="D82392">
        <v>267896</v>
      </c>
    </row>
    <row r="82393" spans="1:4" x14ac:dyDescent="0.3">
      <c r="A82393">
        <v>125537</v>
      </c>
      <c r="B82393" s="1">
        <v>44347.118666666662</v>
      </c>
      <c r="C82393">
        <v>204786</v>
      </c>
      <c r="D82393">
        <v>469849</v>
      </c>
    </row>
    <row r="82394" spans="1:4" x14ac:dyDescent="0.3">
      <c r="A82394">
        <v>128854</v>
      </c>
      <c r="B82394" s="1">
        <v>44348.560867313914</v>
      </c>
      <c r="C82394">
        <v>204786</v>
      </c>
      <c r="D82394">
        <v>176645</v>
      </c>
    </row>
    <row r="82395" spans="1:4" x14ac:dyDescent="0.3">
      <c r="A82395">
        <v>176727</v>
      </c>
      <c r="B82395" s="1">
        <v>44362.698407766991</v>
      </c>
      <c r="C82395">
        <v>204786</v>
      </c>
      <c r="D82395">
        <v>35968</v>
      </c>
    </row>
    <row r="82396" spans="1:4" x14ac:dyDescent="0.3">
      <c r="A82396">
        <v>190659</v>
      </c>
      <c r="B82396" s="1">
        <v>44366.67089967637</v>
      </c>
      <c r="C82396">
        <v>204786</v>
      </c>
      <c r="D82396">
        <v>182841</v>
      </c>
    </row>
    <row r="82397" spans="1:4" x14ac:dyDescent="0.3">
      <c r="A82397">
        <v>252880</v>
      </c>
      <c r="B82397" s="1">
        <v>44384.583521035594</v>
      </c>
      <c r="C82397">
        <v>204786</v>
      </c>
      <c r="D82397">
        <v>396575</v>
      </c>
    </row>
    <row r="82398" spans="1:4" x14ac:dyDescent="0.3">
      <c r="A82398">
        <v>255639</v>
      </c>
      <c r="B82398" s="1">
        <v>44385.725915857605</v>
      </c>
      <c r="C82398">
        <v>204786</v>
      </c>
      <c r="D82398">
        <v>410092</v>
      </c>
    </row>
    <row r="82399" spans="1:4" x14ac:dyDescent="0.3">
      <c r="A82399">
        <v>256863</v>
      </c>
      <c r="B82399" s="1">
        <v>44385.976724919092</v>
      </c>
      <c r="C82399">
        <v>204786</v>
      </c>
      <c r="D82399">
        <v>43842</v>
      </c>
    </row>
    <row r="82400" spans="1:4" x14ac:dyDescent="0.3">
      <c r="A82400">
        <v>265715</v>
      </c>
      <c r="B82400" s="1">
        <v>44387.983092745751</v>
      </c>
      <c r="C82400">
        <v>204786</v>
      </c>
      <c r="D82400">
        <v>301549</v>
      </c>
    </row>
    <row r="82401" spans="1:4" x14ac:dyDescent="0.3">
      <c r="A82401">
        <v>276631</v>
      </c>
      <c r="B82401" s="1">
        <v>44391.607792880255</v>
      </c>
      <c r="C82401">
        <v>204786</v>
      </c>
      <c r="D82401">
        <v>16360</v>
      </c>
    </row>
    <row r="82402" spans="1:4" x14ac:dyDescent="0.3">
      <c r="A82402">
        <v>301667</v>
      </c>
      <c r="B82402" s="1">
        <v>44398.950834951451</v>
      </c>
      <c r="C82402">
        <v>204786</v>
      </c>
      <c r="D82402">
        <v>327968</v>
      </c>
    </row>
    <row r="82403" spans="1:4" x14ac:dyDescent="0.3">
      <c r="A82403">
        <v>318604</v>
      </c>
      <c r="B82403" s="1">
        <v>44403.641773462783</v>
      </c>
      <c r="C82403">
        <v>204786</v>
      </c>
      <c r="D82403">
        <v>129210</v>
      </c>
    </row>
    <row r="82404" spans="1:4" x14ac:dyDescent="0.3">
      <c r="A82404">
        <v>324178</v>
      </c>
      <c r="B82404" s="1">
        <v>44405.609411003235</v>
      </c>
      <c r="C82404">
        <v>204786</v>
      </c>
      <c r="D82404">
        <v>158978</v>
      </c>
    </row>
    <row r="82405" spans="1:4" x14ac:dyDescent="0.3">
      <c r="A82405">
        <v>328415</v>
      </c>
      <c r="B82405" s="1">
        <v>44406.80034951456</v>
      </c>
      <c r="C82405">
        <v>204786</v>
      </c>
      <c r="D82405">
        <v>291304</v>
      </c>
    </row>
    <row r="82406" spans="1:4" x14ac:dyDescent="0.3">
      <c r="A82406">
        <v>196324</v>
      </c>
      <c r="B82406" s="1">
        <v>44367.825834951458</v>
      </c>
      <c r="C82406">
        <v>204807</v>
      </c>
      <c r="D82406">
        <v>411922</v>
      </c>
    </row>
    <row r="82407" spans="1:4" x14ac:dyDescent="0.3">
      <c r="A82407">
        <v>219108</v>
      </c>
      <c r="B82407" s="1">
        <v>44374.291207617418</v>
      </c>
      <c r="C82407">
        <v>204807</v>
      </c>
      <c r="D82407">
        <v>436070</v>
      </c>
    </row>
    <row r="82408" spans="1:4" x14ac:dyDescent="0.3">
      <c r="A82408">
        <v>223233</v>
      </c>
      <c r="B82408" s="1">
        <v>44375.27890938511</v>
      </c>
      <c r="C82408">
        <v>204807</v>
      </c>
      <c r="D82408">
        <v>107853</v>
      </c>
    </row>
    <row r="82409" spans="1:4" x14ac:dyDescent="0.3">
      <c r="A82409">
        <v>229281</v>
      </c>
      <c r="B82409" s="1">
        <v>44377.071789644011</v>
      </c>
      <c r="C82409">
        <v>204807</v>
      </c>
      <c r="D82409">
        <v>244574</v>
      </c>
    </row>
    <row r="82410" spans="1:4" x14ac:dyDescent="0.3">
      <c r="A82410">
        <v>243180</v>
      </c>
      <c r="B82410" s="1">
        <v>44381.050754045311</v>
      </c>
      <c r="C82410">
        <v>204807</v>
      </c>
      <c r="D82410">
        <v>227775</v>
      </c>
    </row>
    <row r="82411" spans="1:4" x14ac:dyDescent="0.3">
      <c r="A82411">
        <v>245183</v>
      </c>
      <c r="B82411" s="1">
        <v>44381.678640095219</v>
      </c>
      <c r="C82411">
        <v>204807</v>
      </c>
      <c r="D82411">
        <v>437309</v>
      </c>
    </row>
    <row r="82412" spans="1:4" x14ac:dyDescent="0.3">
      <c r="A82412">
        <v>275837</v>
      </c>
      <c r="B82412" s="1">
        <v>44391.049135922331</v>
      </c>
      <c r="C82412">
        <v>204807</v>
      </c>
      <c r="D82412">
        <v>143750</v>
      </c>
    </row>
    <row r="82413" spans="1:4" x14ac:dyDescent="0.3">
      <c r="A82413">
        <v>298819</v>
      </c>
      <c r="B82413" s="1">
        <v>44398.016773462783</v>
      </c>
      <c r="C82413">
        <v>204807</v>
      </c>
      <c r="D82413">
        <v>182191</v>
      </c>
    </row>
    <row r="82414" spans="1:4" x14ac:dyDescent="0.3">
      <c r="A82414">
        <v>105657</v>
      </c>
      <c r="B82414" s="1">
        <v>44342.108197411006</v>
      </c>
      <c r="C82414">
        <v>204830</v>
      </c>
      <c r="D82414">
        <v>250679</v>
      </c>
    </row>
    <row r="82415" spans="1:4" x14ac:dyDescent="0.3">
      <c r="A82415">
        <v>121053</v>
      </c>
      <c r="B82415" s="1">
        <v>44346.103343042072</v>
      </c>
      <c r="C82415">
        <v>204830</v>
      </c>
      <c r="D82415">
        <v>118549</v>
      </c>
    </row>
    <row r="82416" spans="1:4" x14ac:dyDescent="0.3">
      <c r="A82416">
        <v>159222</v>
      </c>
      <c r="B82416" s="1">
        <v>44358.046708737864</v>
      </c>
      <c r="C82416">
        <v>204830</v>
      </c>
      <c r="D82416">
        <v>300479</v>
      </c>
    </row>
    <row r="82417" spans="1:4" x14ac:dyDescent="0.3">
      <c r="A82417">
        <v>175278</v>
      </c>
      <c r="B82417" s="1">
        <v>44361.89136893204</v>
      </c>
      <c r="C82417">
        <v>204830</v>
      </c>
      <c r="D82417">
        <v>41396</v>
      </c>
    </row>
    <row r="82418" spans="1:4" x14ac:dyDescent="0.3">
      <c r="A82418">
        <v>192181</v>
      </c>
      <c r="B82418" s="1">
        <v>44366.863860841426</v>
      </c>
      <c r="C82418">
        <v>204830</v>
      </c>
      <c r="D82418">
        <v>347008</v>
      </c>
    </row>
    <row r="82419" spans="1:4" x14ac:dyDescent="0.3">
      <c r="A82419">
        <v>206528</v>
      </c>
      <c r="B82419" s="1">
        <v>44371.164831715214</v>
      </c>
      <c r="C82419">
        <v>204830</v>
      </c>
      <c r="D82419">
        <v>217497</v>
      </c>
    </row>
    <row r="82420" spans="1:4" x14ac:dyDescent="0.3">
      <c r="A82420">
        <v>26599</v>
      </c>
      <c r="B82420" s="1">
        <v>44311.60109256264</v>
      </c>
      <c r="C82420">
        <v>204845</v>
      </c>
      <c r="D82420">
        <v>411922</v>
      </c>
    </row>
    <row r="82421" spans="1:4" x14ac:dyDescent="0.3">
      <c r="A82421">
        <v>32717</v>
      </c>
      <c r="B82421" s="1">
        <v>44314.945</v>
      </c>
      <c r="C82421">
        <v>204845</v>
      </c>
      <c r="D82421">
        <v>189009</v>
      </c>
    </row>
    <row r="82422" spans="1:4" x14ac:dyDescent="0.3">
      <c r="A82422">
        <v>56722</v>
      </c>
      <c r="B82422" s="1">
        <v>44324.880446601943</v>
      </c>
      <c r="C82422">
        <v>204845</v>
      </c>
      <c r="D82422">
        <v>230507</v>
      </c>
    </row>
    <row r="82423" spans="1:4" x14ac:dyDescent="0.3">
      <c r="A82423">
        <v>63790</v>
      </c>
      <c r="B82423" s="1">
        <v>44327.762323624593</v>
      </c>
      <c r="C82423">
        <v>204845</v>
      </c>
      <c r="D82423">
        <v>439981</v>
      </c>
    </row>
    <row r="82424" spans="1:4" x14ac:dyDescent="0.3">
      <c r="A82424">
        <v>67686</v>
      </c>
      <c r="B82424" s="1">
        <v>44329.663618122977</v>
      </c>
      <c r="C82424">
        <v>204845</v>
      </c>
      <c r="D82424">
        <v>182984</v>
      </c>
    </row>
    <row r="82425" spans="1:4" x14ac:dyDescent="0.3">
      <c r="A82425">
        <v>72074</v>
      </c>
      <c r="B82425" s="1">
        <v>44330.945171521038</v>
      </c>
      <c r="C82425">
        <v>204845</v>
      </c>
      <c r="D82425">
        <v>158978</v>
      </c>
    </row>
    <row r="82426" spans="1:4" x14ac:dyDescent="0.3">
      <c r="A82426">
        <v>76879</v>
      </c>
      <c r="B82426" s="1">
        <v>44332.427372168284</v>
      </c>
      <c r="C82426">
        <v>204845</v>
      </c>
      <c r="D82426">
        <v>250679</v>
      </c>
    </row>
    <row r="82427" spans="1:4" x14ac:dyDescent="0.3">
      <c r="A82427">
        <v>91031</v>
      </c>
      <c r="B82427" s="1">
        <v>44337.843229773462</v>
      </c>
      <c r="C82427">
        <v>204845</v>
      </c>
      <c r="D82427">
        <v>301549</v>
      </c>
    </row>
    <row r="82428" spans="1:4" x14ac:dyDescent="0.3">
      <c r="A82428">
        <v>92640</v>
      </c>
      <c r="B82428" s="1">
        <v>44338.136020996732</v>
      </c>
      <c r="C82428">
        <v>204845</v>
      </c>
      <c r="D82428">
        <v>209122</v>
      </c>
    </row>
    <row r="82429" spans="1:4" x14ac:dyDescent="0.3">
      <c r="A82429">
        <v>166264</v>
      </c>
      <c r="B82429" s="1">
        <v>44359.717016181232</v>
      </c>
      <c r="C82429">
        <v>204845</v>
      </c>
      <c r="D82429">
        <v>9427</v>
      </c>
    </row>
    <row r="82430" spans="1:4" x14ac:dyDescent="0.3">
      <c r="A82430">
        <v>167226</v>
      </c>
      <c r="B82430" s="1">
        <v>44359.836757281555</v>
      </c>
      <c r="C82430">
        <v>204845</v>
      </c>
      <c r="D82430">
        <v>473327</v>
      </c>
    </row>
    <row r="82431" spans="1:4" x14ac:dyDescent="0.3">
      <c r="A82431">
        <v>249908</v>
      </c>
      <c r="B82431" s="1">
        <v>44383.37</v>
      </c>
      <c r="C82431">
        <v>204845</v>
      </c>
      <c r="D82431">
        <v>214549</v>
      </c>
    </row>
    <row r="82432" spans="1:4" x14ac:dyDescent="0.3">
      <c r="A82432">
        <v>272309</v>
      </c>
      <c r="B82432" s="1">
        <v>44389.851320388349</v>
      </c>
      <c r="C82432">
        <v>204845</v>
      </c>
      <c r="D82432">
        <v>327968</v>
      </c>
    </row>
    <row r="82433" spans="1:4" x14ac:dyDescent="0.3">
      <c r="A82433">
        <v>366632</v>
      </c>
      <c r="B82433" s="1">
        <v>44417.103000000003</v>
      </c>
      <c r="C82433">
        <v>204845</v>
      </c>
      <c r="D82433">
        <v>165821</v>
      </c>
    </row>
    <row r="82434" spans="1:4" x14ac:dyDescent="0.3">
      <c r="A82434">
        <v>409951</v>
      </c>
      <c r="B82434" s="1">
        <v>44430.746142394819</v>
      </c>
      <c r="C82434">
        <v>204845</v>
      </c>
      <c r="D82434">
        <v>5151</v>
      </c>
    </row>
    <row r="82435" spans="1:4" x14ac:dyDescent="0.3">
      <c r="A82435">
        <v>32393</v>
      </c>
      <c r="B82435" s="1">
        <v>44314.840398058252</v>
      </c>
      <c r="C82435">
        <v>204846</v>
      </c>
      <c r="D82435">
        <v>294042</v>
      </c>
    </row>
    <row r="82436" spans="1:4" x14ac:dyDescent="0.3">
      <c r="A82436">
        <v>40193</v>
      </c>
      <c r="B82436" s="1">
        <v>44317.78052750809</v>
      </c>
      <c r="C82436">
        <v>204846</v>
      </c>
      <c r="D82436">
        <v>258219</v>
      </c>
    </row>
    <row r="82437" spans="1:4" x14ac:dyDescent="0.3">
      <c r="A82437">
        <v>46582</v>
      </c>
      <c r="B82437" s="1">
        <v>44320.628423948219</v>
      </c>
      <c r="C82437">
        <v>204846</v>
      </c>
      <c r="D82437">
        <v>347393</v>
      </c>
    </row>
    <row r="82438" spans="1:4" x14ac:dyDescent="0.3">
      <c r="A82438">
        <v>51486</v>
      </c>
      <c r="B82438" s="1">
        <v>44323.021627831717</v>
      </c>
      <c r="C82438">
        <v>204846</v>
      </c>
      <c r="D82438">
        <v>226626</v>
      </c>
    </row>
    <row r="82439" spans="1:4" x14ac:dyDescent="0.3">
      <c r="A82439">
        <v>53120</v>
      </c>
      <c r="B82439" s="1">
        <v>44323.811271844665</v>
      </c>
      <c r="C82439">
        <v>204846</v>
      </c>
      <c r="D82439">
        <v>351192</v>
      </c>
    </row>
    <row r="82440" spans="1:4" x14ac:dyDescent="0.3">
      <c r="A82440">
        <v>71811</v>
      </c>
      <c r="B82440" s="1">
        <v>44330.888941747573</v>
      </c>
      <c r="C82440">
        <v>204846</v>
      </c>
      <c r="D82440">
        <v>122982</v>
      </c>
    </row>
    <row r="82441" spans="1:4" x14ac:dyDescent="0.3">
      <c r="A82441">
        <v>74875</v>
      </c>
      <c r="B82441" s="1">
        <v>44331.764346278316</v>
      </c>
      <c r="C82441">
        <v>204846</v>
      </c>
      <c r="D82441">
        <v>411922</v>
      </c>
    </row>
    <row r="82442" spans="1:4" x14ac:dyDescent="0.3">
      <c r="A82442">
        <v>76576</v>
      </c>
      <c r="B82442" s="1">
        <v>44332.270332956941</v>
      </c>
      <c r="C82442">
        <v>204846</v>
      </c>
      <c r="D82442">
        <v>12149</v>
      </c>
    </row>
    <row r="82443" spans="1:4" x14ac:dyDescent="0.3">
      <c r="A82443">
        <v>93417</v>
      </c>
      <c r="B82443" s="1">
        <v>44338.416699728383</v>
      </c>
      <c r="C82443">
        <v>204846</v>
      </c>
      <c r="D82443">
        <v>230507</v>
      </c>
    </row>
    <row r="82444" spans="1:4" x14ac:dyDescent="0.3">
      <c r="A82444">
        <v>96793</v>
      </c>
      <c r="B82444" s="1">
        <v>44339.107333333333</v>
      </c>
      <c r="C82444">
        <v>204846</v>
      </c>
      <c r="D82444">
        <v>153893</v>
      </c>
    </row>
    <row r="82445" spans="1:4" x14ac:dyDescent="0.3">
      <c r="A82445">
        <v>176095</v>
      </c>
      <c r="B82445" s="1">
        <v>44362.576644012945</v>
      </c>
      <c r="C82445">
        <v>204846</v>
      </c>
      <c r="D82445">
        <v>309553</v>
      </c>
    </row>
    <row r="82446" spans="1:4" x14ac:dyDescent="0.3">
      <c r="A82446">
        <v>263098</v>
      </c>
      <c r="B82446" s="1">
        <v>44387.638132686086</v>
      </c>
      <c r="C82446">
        <v>204846</v>
      </c>
      <c r="D82446">
        <v>88863</v>
      </c>
    </row>
    <row r="82447" spans="1:4" x14ac:dyDescent="0.3">
      <c r="A82447">
        <v>274109</v>
      </c>
      <c r="B82447" s="1">
        <v>44390.681822006474</v>
      </c>
      <c r="C82447">
        <v>204846</v>
      </c>
      <c r="D82447">
        <v>385065</v>
      </c>
    </row>
    <row r="82448" spans="1:4" x14ac:dyDescent="0.3">
      <c r="A82448">
        <v>336768</v>
      </c>
      <c r="B82448" s="1">
        <v>44408.820795312356</v>
      </c>
      <c r="C82448">
        <v>204846</v>
      </c>
      <c r="D82448">
        <v>43623</v>
      </c>
    </row>
    <row r="82449" spans="1:4" x14ac:dyDescent="0.3">
      <c r="A82449">
        <v>343396</v>
      </c>
      <c r="B82449" s="1">
        <v>44410.607388349519</v>
      </c>
      <c r="C82449">
        <v>204846</v>
      </c>
      <c r="D82449">
        <v>250017</v>
      </c>
    </row>
    <row r="82450" spans="1:4" x14ac:dyDescent="0.3">
      <c r="A82450">
        <v>348710</v>
      </c>
      <c r="B82450" s="1">
        <v>44412.628333333334</v>
      </c>
      <c r="C82450">
        <v>204846</v>
      </c>
      <c r="D82450">
        <v>156268</v>
      </c>
    </row>
    <row r="82451" spans="1:4" x14ac:dyDescent="0.3">
      <c r="A82451">
        <v>358126</v>
      </c>
      <c r="B82451" s="1">
        <v>44415.22434156316</v>
      </c>
      <c r="C82451">
        <v>204846</v>
      </c>
      <c r="D82451">
        <v>167074</v>
      </c>
    </row>
    <row r="82452" spans="1:4" x14ac:dyDescent="0.3">
      <c r="A82452">
        <v>371432</v>
      </c>
      <c r="B82452" s="1">
        <v>44418.833925566345</v>
      </c>
      <c r="C82452">
        <v>204846</v>
      </c>
      <c r="D82452">
        <v>388561</v>
      </c>
    </row>
    <row r="82453" spans="1:4" x14ac:dyDescent="0.3">
      <c r="A82453">
        <v>376504</v>
      </c>
      <c r="B82453" s="1">
        <v>44420.829071197411</v>
      </c>
      <c r="C82453">
        <v>204846</v>
      </c>
      <c r="D82453">
        <v>466283</v>
      </c>
    </row>
    <row r="82454" spans="1:4" x14ac:dyDescent="0.3">
      <c r="A82454">
        <v>391629</v>
      </c>
      <c r="B82454" s="1">
        <v>44425.081333333335</v>
      </c>
      <c r="C82454">
        <v>204846</v>
      </c>
      <c r="D82454">
        <v>74456</v>
      </c>
    </row>
    <row r="82455" spans="1:4" x14ac:dyDescent="0.3">
      <c r="A82455">
        <v>394412</v>
      </c>
      <c r="B82455" s="1">
        <v>44426.482333333333</v>
      </c>
      <c r="C82455">
        <v>204846</v>
      </c>
      <c r="D82455">
        <v>182191</v>
      </c>
    </row>
    <row r="82456" spans="1:4" x14ac:dyDescent="0.3">
      <c r="A82456">
        <v>418730</v>
      </c>
      <c r="B82456" s="1">
        <v>44434.301333333337</v>
      </c>
      <c r="C82456">
        <v>204846</v>
      </c>
      <c r="D82456">
        <v>397987</v>
      </c>
    </row>
    <row r="82457" spans="1:4" x14ac:dyDescent="0.3">
      <c r="A82457">
        <v>419815</v>
      </c>
      <c r="B82457" s="1">
        <v>44434.735220064729</v>
      </c>
      <c r="C82457">
        <v>204846</v>
      </c>
      <c r="D82457">
        <v>246229</v>
      </c>
    </row>
    <row r="82458" spans="1:4" x14ac:dyDescent="0.3">
      <c r="A82458">
        <v>4212</v>
      </c>
      <c r="B82458" s="1">
        <v>44289.497054963838</v>
      </c>
      <c r="C82458">
        <v>204849</v>
      </c>
      <c r="D82458">
        <v>347393</v>
      </c>
    </row>
    <row r="82459" spans="1:4" x14ac:dyDescent="0.3">
      <c r="A82459">
        <v>13641</v>
      </c>
      <c r="B82459" s="1">
        <v>44303.814912621354</v>
      </c>
      <c r="C82459">
        <v>204849</v>
      </c>
      <c r="D82459">
        <v>205809</v>
      </c>
    </row>
    <row r="82460" spans="1:4" x14ac:dyDescent="0.3">
      <c r="A82460">
        <v>14767</v>
      </c>
      <c r="B82460" s="1">
        <v>44304.688699029124</v>
      </c>
      <c r="C82460">
        <v>204849</v>
      </c>
      <c r="D82460">
        <v>411922</v>
      </c>
    </row>
    <row r="82461" spans="1:4" x14ac:dyDescent="0.3">
      <c r="A82461">
        <v>3538</v>
      </c>
      <c r="B82461" s="1">
        <v>44286.607792880255</v>
      </c>
      <c r="C82461">
        <v>204899</v>
      </c>
      <c r="D82461">
        <v>372505</v>
      </c>
    </row>
    <row r="82462" spans="1:4" x14ac:dyDescent="0.3">
      <c r="A82462">
        <v>5413</v>
      </c>
      <c r="B82462" s="1">
        <v>44293.944666666663</v>
      </c>
      <c r="C82462">
        <v>204899</v>
      </c>
      <c r="D82462">
        <v>327968</v>
      </c>
    </row>
    <row r="82463" spans="1:4" x14ac:dyDescent="0.3">
      <c r="A82463">
        <v>18674</v>
      </c>
      <c r="B82463" s="1">
        <v>44307.808666666664</v>
      </c>
      <c r="C82463">
        <v>204899</v>
      </c>
      <c r="D82463">
        <v>224369</v>
      </c>
    </row>
    <row r="82464" spans="1:4" x14ac:dyDescent="0.3">
      <c r="A82464">
        <v>25708</v>
      </c>
      <c r="B82464" s="1">
        <v>44311.133666666661</v>
      </c>
      <c r="C82464">
        <v>204899</v>
      </c>
      <c r="D82464">
        <v>250679</v>
      </c>
    </row>
    <row r="82465" spans="1:4" x14ac:dyDescent="0.3">
      <c r="A82465">
        <v>26573</v>
      </c>
      <c r="B82465" s="1">
        <v>44311.586757281548</v>
      </c>
      <c r="C82465">
        <v>204899</v>
      </c>
      <c r="D82465">
        <v>397390</v>
      </c>
    </row>
    <row r="82466" spans="1:4" x14ac:dyDescent="0.3">
      <c r="A82466">
        <v>70056</v>
      </c>
      <c r="B82466" s="1">
        <v>44330.630446601943</v>
      </c>
      <c r="C82466">
        <v>204899</v>
      </c>
      <c r="D82466">
        <v>351192</v>
      </c>
    </row>
    <row r="82467" spans="1:4" x14ac:dyDescent="0.3">
      <c r="A82467">
        <v>104040</v>
      </c>
      <c r="B82467" s="1">
        <v>44341.708116504851</v>
      </c>
      <c r="C82467">
        <v>204899</v>
      </c>
      <c r="D82467">
        <v>343491</v>
      </c>
    </row>
    <row r="82468" spans="1:4" x14ac:dyDescent="0.3">
      <c r="A82468">
        <v>112159</v>
      </c>
      <c r="B82468" s="1">
        <v>44344.581902912621</v>
      </c>
      <c r="C82468">
        <v>204899</v>
      </c>
      <c r="D82468">
        <v>409488</v>
      </c>
    </row>
    <row r="82469" spans="1:4" x14ac:dyDescent="0.3">
      <c r="A82469">
        <v>118784</v>
      </c>
      <c r="B82469" s="1">
        <v>44345.721061488672</v>
      </c>
      <c r="C82469">
        <v>204899</v>
      </c>
      <c r="D82469">
        <v>158978</v>
      </c>
    </row>
    <row r="82470" spans="1:4" x14ac:dyDescent="0.3">
      <c r="A82470">
        <v>176633</v>
      </c>
      <c r="B82470" s="1">
        <v>44362.682226537218</v>
      </c>
      <c r="C82470">
        <v>204899</v>
      </c>
      <c r="D82470">
        <v>341333</v>
      </c>
    </row>
    <row r="82471" spans="1:4" x14ac:dyDescent="0.3">
      <c r="A82471">
        <v>179738</v>
      </c>
      <c r="B82471" s="1">
        <v>44363.780932038833</v>
      </c>
      <c r="C82471">
        <v>204899</v>
      </c>
      <c r="D82471">
        <v>21407</v>
      </c>
    </row>
    <row r="82472" spans="1:4" x14ac:dyDescent="0.3">
      <c r="A82472">
        <v>8314</v>
      </c>
      <c r="B82472" s="1">
        <v>44298.706093851135</v>
      </c>
      <c r="C82472">
        <v>204927</v>
      </c>
      <c r="D82472">
        <v>50702</v>
      </c>
    </row>
    <row r="82473" spans="1:4" x14ac:dyDescent="0.3">
      <c r="A82473">
        <v>11751</v>
      </c>
      <c r="B82473" s="1">
        <v>44302.76920064725</v>
      </c>
      <c r="C82473">
        <v>204927</v>
      </c>
      <c r="D82473">
        <v>182191</v>
      </c>
    </row>
    <row r="82474" spans="1:4" x14ac:dyDescent="0.3">
      <c r="A82474">
        <v>13892</v>
      </c>
      <c r="B82474" s="1">
        <v>44303.918067961167</v>
      </c>
      <c r="C82474">
        <v>204927</v>
      </c>
      <c r="D82474">
        <v>12149</v>
      </c>
    </row>
    <row r="82475" spans="1:4" x14ac:dyDescent="0.3">
      <c r="A82475">
        <v>14931</v>
      </c>
      <c r="B82475" s="1">
        <v>44304.744928802589</v>
      </c>
      <c r="C82475">
        <v>204927</v>
      </c>
      <c r="D82475">
        <v>154228</v>
      </c>
    </row>
    <row r="82476" spans="1:4" x14ac:dyDescent="0.3">
      <c r="A82476">
        <v>213037</v>
      </c>
      <c r="B82476" s="1">
        <v>44372.845252427185</v>
      </c>
      <c r="C82476">
        <v>204928</v>
      </c>
      <c r="D82476">
        <v>297015</v>
      </c>
    </row>
    <row r="82477" spans="1:4" x14ac:dyDescent="0.3">
      <c r="A82477">
        <v>222772</v>
      </c>
      <c r="B82477" s="1">
        <v>44374.969817194127</v>
      </c>
      <c r="C82477">
        <v>204928</v>
      </c>
      <c r="D82477">
        <v>351192</v>
      </c>
    </row>
    <row r="82478" spans="1:4" x14ac:dyDescent="0.3">
      <c r="A82478">
        <v>228498</v>
      </c>
      <c r="B82478" s="1">
        <v>44376.840398058252</v>
      </c>
      <c r="C82478">
        <v>204928</v>
      </c>
      <c r="D82478">
        <v>361821</v>
      </c>
    </row>
    <row r="82479" spans="1:4" x14ac:dyDescent="0.3">
      <c r="A82479">
        <v>241955</v>
      </c>
      <c r="B82479" s="1">
        <v>44380.799944983824</v>
      </c>
      <c r="C82479">
        <v>204928</v>
      </c>
      <c r="D82479">
        <v>250679</v>
      </c>
    </row>
    <row r="82480" spans="1:4" x14ac:dyDescent="0.3">
      <c r="A82480">
        <v>271604</v>
      </c>
      <c r="B82480" s="1">
        <v>44389.743310679616</v>
      </c>
      <c r="C82480">
        <v>204928</v>
      </c>
      <c r="D82480">
        <v>411922</v>
      </c>
    </row>
    <row r="82481" spans="1:4" x14ac:dyDescent="0.3">
      <c r="A82481">
        <v>349815</v>
      </c>
      <c r="B82481" s="1">
        <v>44412.778909385117</v>
      </c>
      <c r="C82481">
        <v>204928</v>
      </c>
      <c r="D82481">
        <v>17577</v>
      </c>
    </row>
    <row r="82482" spans="1:4" x14ac:dyDescent="0.3">
      <c r="A82482">
        <v>376967</v>
      </c>
      <c r="B82482" s="1">
        <v>44420.88570550162</v>
      </c>
      <c r="C82482">
        <v>204928</v>
      </c>
      <c r="D82482">
        <v>154228</v>
      </c>
    </row>
    <row r="82483" spans="1:4" x14ac:dyDescent="0.3">
      <c r="A82483">
        <v>402236</v>
      </c>
      <c r="B82483" s="1">
        <v>44428.838333333333</v>
      </c>
      <c r="C82483">
        <v>204928</v>
      </c>
      <c r="D82483">
        <v>396686</v>
      </c>
    </row>
    <row r="82484" spans="1:4" x14ac:dyDescent="0.3">
      <c r="A82484">
        <v>414209</v>
      </c>
      <c r="B82484" s="1">
        <v>44432.487647249196</v>
      </c>
      <c r="C82484">
        <v>204928</v>
      </c>
      <c r="D82484">
        <v>311661</v>
      </c>
    </row>
    <row r="82485" spans="1:4" x14ac:dyDescent="0.3">
      <c r="A82485">
        <v>415184</v>
      </c>
      <c r="B82485" s="1">
        <v>44432.820980582524</v>
      </c>
      <c r="C82485">
        <v>204928</v>
      </c>
      <c r="D82485">
        <v>230507</v>
      </c>
    </row>
    <row r="82486" spans="1:4" x14ac:dyDescent="0.3">
      <c r="A82486">
        <v>217828</v>
      </c>
      <c r="B82486" s="1">
        <v>44373.914427184463</v>
      </c>
      <c r="C82486">
        <v>204967</v>
      </c>
      <c r="D82486">
        <v>158978</v>
      </c>
    </row>
    <row r="82487" spans="1:4" x14ac:dyDescent="0.3">
      <c r="A82487">
        <v>233461</v>
      </c>
      <c r="B82487" s="1">
        <v>44378.725106796119</v>
      </c>
      <c r="C82487">
        <v>204967</v>
      </c>
      <c r="D82487">
        <v>258219</v>
      </c>
    </row>
    <row r="82488" spans="1:4" x14ac:dyDescent="0.3">
      <c r="A82488">
        <v>272054</v>
      </c>
      <c r="B82488" s="1">
        <v>44389.810867313914</v>
      </c>
      <c r="C82488">
        <v>204967</v>
      </c>
      <c r="D82488">
        <v>432277</v>
      </c>
    </row>
    <row r="82489" spans="1:4" x14ac:dyDescent="0.3">
      <c r="A82489">
        <v>290586</v>
      </c>
      <c r="B82489" s="1">
        <v>44395.362559892572</v>
      </c>
      <c r="C82489">
        <v>204967</v>
      </c>
      <c r="D82489">
        <v>411922</v>
      </c>
    </row>
    <row r="82490" spans="1:4" x14ac:dyDescent="0.3">
      <c r="A82490">
        <v>293369</v>
      </c>
      <c r="B82490" s="1">
        <v>44395.956498381878</v>
      </c>
      <c r="C82490">
        <v>204967</v>
      </c>
      <c r="D82490">
        <v>230507</v>
      </c>
    </row>
    <row r="82491" spans="1:4" x14ac:dyDescent="0.3">
      <c r="A82491">
        <v>306436</v>
      </c>
      <c r="B82491" s="1">
        <v>44400.661</v>
      </c>
      <c r="C82491">
        <v>204967</v>
      </c>
      <c r="D82491">
        <v>378564</v>
      </c>
    </row>
    <row r="82492" spans="1:4" x14ac:dyDescent="0.3">
      <c r="A82492">
        <v>113850</v>
      </c>
      <c r="B82492" s="1">
        <v>44344.77041423948</v>
      </c>
      <c r="C82492">
        <v>205014</v>
      </c>
      <c r="D82492">
        <v>291822</v>
      </c>
    </row>
    <row r="82493" spans="1:4" x14ac:dyDescent="0.3">
      <c r="A82493">
        <v>136315</v>
      </c>
      <c r="B82493" s="1">
        <v>44351.389000000003</v>
      </c>
      <c r="C82493">
        <v>205014</v>
      </c>
      <c r="D82493">
        <v>211614</v>
      </c>
    </row>
    <row r="82494" spans="1:4" x14ac:dyDescent="0.3">
      <c r="A82494">
        <v>158920</v>
      </c>
      <c r="B82494" s="1">
        <v>44357.928990291264</v>
      </c>
      <c r="C82494">
        <v>205014</v>
      </c>
      <c r="D82494">
        <v>351192</v>
      </c>
    </row>
    <row r="82495" spans="1:4" x14ac:dyDescent="0.3">
      <c r="A82495">
        <v>192421</v>
      </c>
      <c r="B82495" s="1">
        <v>44366.90148220065</v>
      </c>
      <c r="C82495">
        <v>205014</v>
      </c>
      <c r="D82495">
        <v>388561</v>
      </c>
    </row>
    <row r="82496" spans="1:4" x14ac:dyDescent="0.3">
      <c r="A82496">
        <v>225852</v>
      </c>
      <c r="B82496" s="1">
        <v>44376.003423948219</v>
      </c>
      <c r="C82496">
        <v>205014</v>
      </c>
      <c r="D82496">
        <v>415536</v>
      </c>
    </row>
    <row r="82497" spans="1:4" x14ac:dyDescent="0.3">
      <c r="A82497">
        <v>237411</v>
      </c>
      <c r="B82497" s="1">
        <v>44379.820576051781</v>
      </c>
      <c r="C82497">
        <v>205014</v>
      </c>
      <c r="D82497">
        <v>88863</v>
      </c>
    </row>
    <row r="82498" spans="1:4" x14ac:dyDescent="0.3">
      <c r="A82498">
        <v>245067</v>
      </c>
      <c r="B82498" s="1">
        <v>44381.661999999997</v>
      </c>
      <c r="C82498">
        <v>205014</v>
      </c>
      <c r="D82498">
        <v>230507</v>
      </c>
    </row>
    <row r="82499" spans="1:4" x14ac:dyDescent="0.3">
      <c r="A82499">
        <v>251920</v>
      </c>
      <c r="B82499" s="1">
        <v>44383.937080906151</v>
      </c>
      <c r="C82499">
        <v>205014</v>
      </c>
      <c r="D82499">
        <v>416554</v>
      </c>
    </row>
    <row r="82500" spans="1:4" x14ac:dyDescent="0.3">
      <c r="A82500">
        <v>268206</v>
      </c>
      <c r="B82500" s="1">
        <v>44388.721870550158</v>
      </c>
      <c r="C82500">
        <v>205014</v>
      </c>
      <c r="D82500">
        <v>348155</v>
      </c>
    </row>
    <row r="82501" spans="1:4" x14ac:dyDescent="0.3">
      <c r="A82501">
        <v>278650</v>
      </c>
      <c r="B82501" s="1">
        <v>44391.992097087379</v>
      </c>
      <c r="C82501">
        <v>205014</v>
      </c>
      <c r="D82501">
        <v>432277</v>
      </c>
    </row>
    <row r="82502" spans="1:4" x14ac:dyDescent="0.3">
      <c r="A82502">
        <v>293387</v>
      </c>
      <c r="B82502" s="1">
        <v>44395.959734627831</v>
      </c>
      <c r="C82502">
        <v>205014</v>
      </c>
      <c r="D82502">
        <v>380039</v>
      </c>
    </row>
    <row r="82503" spans="1:4" x14ac:dyDescent="0.3">
      <c r="A82503">
        <v>308246</v>
      </c>
      <c r="B82503" s="1">
        <v>44400.942000000003</v>
      </c>
      <c r="C82503">
        <v>205014</v>
      </c>
      <c r="D82503">
        <v>411922</v>
      </c>
    </row>
    <row r="82504" spans="1:4" x14ac:dyDescent="0.3">
      <c r="A82504">
        <v>311028</v>
      </c>
      <c r="B82504" s="1">
        <v>44401.709006012148</v>
      </c>
      <c r="C82504">
        <v>205014</v>
      </c>
      <c r="D82504">
        <v>330333</v>
      </c>
    </row>
    <row r="82505" spans="1:4" x14ac:dyDescent="0.3">
      <c r="A82505">
        <v>331023</v>
      </c>
      <c r="B82505" s="1">
        <v>44407.767177993526</v>
      </c>
      <c r="C82505">
        <v>205014</v>
      </c>
      <c r="D82505">
        <v>180863</v>
      </c>
    </row>
    <row r="82506" spans="1:4" x14ac:dyDescent="0.3">
      <c r="A82506">
        <v>348755</v>
      </c>
      <c r="B82506" s="1">
        <v>44412.639346278316</v>
      </c>
      <c r="C82506">
        <v>205014</v>
      </c>
      <c r="D82506">
        <v>95236</v>
      </c>
    </row>
    <row r="82507" spans="1:4" x14ac:dyDescent="0.3">
      <c r="A82507">
        <v>398434</v>
      </c>
      <c r="B82507" s="1">
        <v>44427.830284789641</v>
      </c>
      <c r="C82507">
        <v>205014</v>
      </c>
      <c r="D82507">
        <v>343491</v>
      </c>
    </row>
    <row r="82508" spans="1:4" x14ac:dyDescent="0.3">
      <c r="A82508">
        <v>152617</v>
      </c>
      <c r="B82508" s="1">
        <v>44355.820576051781</v>
      </c>
      <c r="C82508">
        <v>205058</v>
      </c>
      <c r="D82508">
        <v>439981</v>
      </c>
    </row>
    <row r="82509" spans="1:4" x14ac:dyDescent="0.3">
      <c r="A82509">
        <v>156116</v>
      </c>
      <c r="B82509" s="1">
        <v>44356.958116504851</v>
      </c>
      <c r="C82509">
        <v>205058</v>
      </c>
      <c r="D82509">
        <v>122902</v>
      </c>
    </row>
    <row r="82510" spans="1:4" x14ac:dyDescent="0.3">
      <c r="A82510">
        <v>178983</v>
      </c>
      <c r="B82510" s="1">
        <v>44363.635000000002</v>
      </c>
      <c r="C82510">
        <v>205058</v>
      </c>
      <c r="D82510">
        <v>272330</v>
      </c>
    </row>
    <row r="82511" spans="1:4" x14ac:dyDescent="0.3">
      <c r="A82511">
        <v>208436</v>
      </c>
      <c r="B82511" s="1">
        <v>44371.7833592233</v>
      </c>
      <c r="C82511">
        <v>205058</v>
      </c>
      <c r="D82511">
        <v>243473</v>
      </c>
    </row>
    <row r="82512" spans="1:4" x14ac:dyDescent="0.3">
      <c r="A82512">
        <v>37598</v>
      </c>
      <c r="B82512" s="1">
        <v>44316.844847896442</v>
      </c>
      <c r="C82512">
        <v>205090</v>
      </c>
      <c r="D82512">
        <v>118549</v>
      </c>
    </row>
    <row r="82513" spans="1:4" x14ac:dyDescent="0.3">
      <c r="A82513">
        <v>55591</v>
      </c>
      <c r="B82513" s="1">
        <v>44324.66685436893</v>
      </c>
      <c r="C82513">
        <v>205090</v>
      </c>
      <c r="D82513">
        <v>359047</v>
      </c>
    </row>
    <row r="82514" spans="1:4" x14ac:dyDescent="0.3">
      <c r="A82514">
        <v>86756</v>
      </c>
      <c r="B82514" s="1">
        <v>44336.636110032363</v>
      </c>
      <c r="C82514">
        <v>205090</v>
      </c>
      <c r="D82514">
        <v>343712</v>
      </c>
    </row>
    <row r="82515" spans="1:4" x14ac:dyDescent="0.3">
      <c r="A82515">
        <v>92803</v>
      </c>
      <c r="B82515" s="1">
        <v>44338.205000000002</v>
      </c>
      <c r="C82515">
        <v>205090</v>
      </c>
      <c r="D82515">
        <v>191238</v>
      </c>
    </row>
    <row r="82516" spans="1:4" x14ac:dyDescent="0.3">
      <c r="A82516">
        <v>18229</v>
      </c>
      <c r="B82516" s="1">
        <v>44307.657550161814</v>
      </c>
      <c r="C82516">
        <v>205127</v>
      </c>
      <c r="D82516">
        <v>118549</v>
      </c>
    </row>
    <row r="82517" spans="1:4" x14ac:dyDescent="0.3">
      <c r="A82517">
        <v>48891</v>
      </c>
      <c r="B82517" s="1">
        <v>44321.686676375408</v>
      </c>
      <c r="C82517">
        <v>205127</v>
      </c>
      <c r="D82517">
        <v>156678</v>
      </c>
    </row>
    <row r="82518" spans="1:4" x14ac:dyDescent="0.3">
      <c r="A82518">
        <v>98408</v>
      </c>
      <c r="B82518" s="1">
        <v>44339.636514563106</v>
      </c>
      <c r="C82518">
        <v>205127</v>
      </c>
      <c r="D82518">
        <v>411922</v>
      </c>
    </row>
    <row r="82519" spans="1:4" x14ac:dyDescent="0.3">
      <c r="A82519">
        <v>134444</v>
      </c>
      <c r="B82519" s="1">
        <v>44350.689912621361</v>
      </c>
      <c r="C82519">
        <v>205127</v>
      </c>
      <c r="D82519">
        <v>250679</v>
      </c>
    </row>
    <row r="82520" spans="1:4" x14ac:dyDescent="0.3">
      <c r="A82520">
        <v>149097</v>
      </c>
      <c r="B82520" s="1">
        <v>44354.715802589002</v>
      </c>
      <c r="C82520">
        <v>205127</v>
      </c>
      <c r="D82520">
        <v>446536</v>
      </c>
    </row>
    <row r="82521" spans="1:4" x14ac:dyDescent="0.3">
      <c r="A82521">
        <v>194856</v>
      </c>
      <c r="B82521" s="1">
        <v>44367.621951456313</v>
      </c>
      <c r="C82521">
        <v>205127</v>
      </c>
      <c r="D82521">
        <v>230507</v>
      </c>
    </row>
    <row r="82522" spans="1:4" x14ac:dyDescent="0.3">
      <c r="A82522">
        <v>202599</v>
      </c>
      <c r="B82522" s="1">
        <v>44369.808035598711</v>
      </c>
      <c r="C82522">
        <v>205127</v>
      </c>
      <c r="D82522">
        <v>472330</v>
      </c>
    </row>
    <row r="82523" spans="1:4" x14ac:dyDescent="0.3">
      <c r="A82523">
        <v>204214</v>
      </c>
      <c r="B82523" s="1">
        <v>44370.588333333333</v>
      </c>
      <c r="C82523">
        <v>205127</v>
      </c>
      <c r="D82523">
        <v>301748</v>
      </c>
    </row>
    <row r="82524" spans="1:4" x14ac:dyDescent="0.3">
      <c r="A82524">
        <v>221498</v>
      </c>
      <c r="B82524" s="1">
        <v>44374.788201544237</v>
      </c>
      <c r="C82524">
        <v>205127</v>
      </c>
      <c r="D82524">
        <v>309648</v>
      </c>
    </row>
    <row r="82525" spans="1:4" x14ac:dyDescent="0.3">
      <c r="A82525">
        <v>241631</v>
      </c>
      <c r="B82525" s="1">
        <v>44380.764346278316</v>
      </c>
      <c r="C82525">
        <v>205127</v>
      </c>
      <c r="D82525">
        <v>158978</v>
      </c>
    </row>
    <row r="82526" spans="1:4" x14ac:dyDescent="0.3">
      <c r="A82526">
        <v>297996</v>
      </c>
      <c r="B82526" s="1">
        <v>44397.777291262137</v>
      </c>
      <c r="C82526">
        <v>205127</v>
      </c>
      <c r="D82526">
        <v>468237</v>
      </c>
    </row>
    <row r="82527" spans="1:4" x14ac:dyDescent="0.3">
      <c r="A82527">
        <v>320015</v>
      </c>
      <c r="B82527" s="1">
        <v>44403.851724919099</v>
      </c>
      <c r="C82527">
        <v>205127</v>
      </c>
      <c r="D82527">
        <v>17083</v>
      </c>
    </row>
    <row r="82528" spans="1:4" x14ac:dyDescent="0.3">
      <c r="A82528">
        <v>382102</v>
      </c>
      <c r="B82528" s="1">
        <v>44422.452833643605</v>
      </c>
      <c r="C82528">
        <v>205127</v>
      </c>
      <c r="D82528">
        <v>313721</v>
      </c>
    </row>
    <row r="82529" spans="1:4" x14ac:dyDescent="0.3">
      <c r="A82529">
        <v>411739</v>
      </c>
      <c r="B82529" s="1">
        <v>44431.482792880262</v>
      </c>
      <c r="C82529">
        <v>205127</v>
      </c>
      <c r="D82529">
        <v>180863</v>
      </c>
    </row>
    <row r="82530" spans="1:4" x14ac:dyDescent="0.3">
      <c r="A82530">
        <v>415119</v>
      </c>
      <c r="B82530" s="1">
        <v>44432.809653721684</v>
      </c>
      <c r="C82530">
        <v>205127</v>
      </c>
      <c r="D82530">
        <v>347008</v>
      </c>
    </row>
    <row r="82531" spans="1:4" x14ac:dyDescent="0.3">
      <c r="A82531">
        <v>27800</v>
      </c>
      <c r="B82531" s="1">
        <v>44312.030932038833</v>
      </c>
      <c r="C82531">
        <v>205129</v>
      </c>
      <c r="D82531">
        <v>303258</v>
      </c>
    </row>
    <row r="82532" spans="1:4" x14ac:dyDescent="0.3">
      <c r="A82532">
        <v>41537</v>
      </c>
      <c r="B82532" s="1">
        <v>44318.451612903227</v>
      </c>
      <c r="C82532">
        <v>205129</v>
      </c>
      <c r="D82532">
        <v>227775</v>
      </c>
    </row>
    <row r="82533" spans="1:4" x14ac:dyDescent="0.3">
      <c r="A82533">
        <v>51416</v>
      </c>
      <c r="B82533" s="1">
        <v>44322.993715210352</v>
      </c>
      <c r="C82533">
        <v>205129</v>
      </c>
      <c r="D82533">
        <v>161398</v>
      </c>
    </row>
    <row r="82534" spans="1:4" x14ac:dyDescent="0.3">
      <c r="A82534">
        <v>81437</v>
      </c>
      <c r="B82534" s="1">
        <v>44333.958116504851</v>
      </c>
      <c r="C82534">
        <v>205129</v>
      </c>
      <c r="D82534">
        <v>411922</v>
      </c>
    </row>
    <row r="82535" spans="1:4" x14ac:dyDescent="0.3">
      <c r="A82535">
        <v>13321</v>
      </c>
      <c r="B82535" s="1">
        <v>44303.697598705505</v>
      </c>
      <c r="C82535">
        <v>205133</v>
      </c>
      <c r="D82535">
        <v>31749</v>
      </c>
    </row>
    <row r="82536" spans="1:4" x14ac:dyDescent="0.3">
      <c r="A82536">
        <v>15545</v>
      </c>
      <c r="B82536" s="1">
        <v>44305.030932038833</v>
      </c>
      <c r="C82536">
        <v>205133</v>
      </c>
      <c r="D82536">
        <v>153893</v>
      </c>
    </row>
    <row r="82537" spans="1:4" x14ac:dyDescent="0.3">
      <c r="A82537">
        <v>40654</v>
      </c>
      <c r="B82537" s="1">
        <v>44317.936246833706</v>
      </c>
      <c r="C82537">
        <v>205133</v>
      </c>
      <c r="D82537">
        <v>411922</v>
      </c>
    </row>
    <row r="82538" spans="1:4" x14ac:dyDescent="0.3">
      <c r="A82538">
        <v>65708</v>
      </c>
      <c r="B82538" s="1">
        <v>44328.697598705505</v>
      </c>
      <c r="C82538">
        <v>205133</v>
      </c>
      <c r="D82538">
        <v>70091</v>
      </c>
    </row>
    <row r="82539" spans="1:4" x14ac:dyDescent="0.3">
      <c r="A82539">
        <v>86726</v>
      </c>
      <c r="B82539" s="1">
        <v>44336.631255663429</v>
      </c>
      <c r="C82539">
        <v>205133</v>
      </c>
      <c r="D82539">
        <v>4316</v>
      </c>
    </row>
    <row r="82540" spans="1:4" x14ac:dyDescent="0.3">
      <c r="A82540">
        <v>224882</v>
      </c>
      <c r="B82540" s="1">
        <v>44375.802372168284</v>
      </c>
      <c r="C82540">
        <v>205150</v>
      </c>
      <c r="D82540">
        <v>4199</v>
      </c>
    </row>
    <row r="82541" spans="1:4" x14ac:dyDescent="0.3">
      <c r="A82541">
        <v>241927</v>
      </c>
      <c r="B82541" s="1">
        <v>44380.79751779935</v>
      </c>
      <c r="C82541">
        <v>205150</v>
      </c>
      <c r="D82541">
        <v>250679</v>
      </c>
    </row>
    <row r="82542" spans="1:4" x14ac:dyDescent="0.3">
      <c r="A82542">
        <v>259618</v>
      </c>
      <c r="B82542" s="1">
        <v>44386.803999999996</v>
      </c>
      <c r="C82542">
        <v>205150</v>
      </c>
      <c r="D82542">
        <v>104958</v>
      </c>
    </row>
    <row r="82543" spans="1:4" x14ac:dyDescent="0.3">
      <c r="A82543">
        <v>271186</v>
      </c>
      <c r="B82543" s="1">
        <v>44389.676158576054</v>
      </c>
      <c r="C82543">
        <v>205150</v>
      </c>
      <c r="D82543">
        <v>411922</v>
      </c>
    </row>
    <row r="82544" spans="1:4" x14ac:dyDescent="0.3">
      <c r="A82544">
        <v>276226</v>
      </c>
      <c r="B82544" s="1">
        <v>44391.477129449835</v>
      </c>
      <c r="C82544">
        <v>205150</v>
      </c>
      <c r="D82544">
        <v>192331</v>
      </c>
    </row>
    <row r="82545" spans="1:4" x14ac:dyDescent="0.3">
      <c r="A82545">
        <v>132410</v>
      </c>
      <c r="B82545" s="1">
        <v>44349.835543689325</v>
      </c>
      <c r="C82545">
        <v>205221</v>
      </c>
      <c r="D82545">
        <v>148570</v>
      </c>
    </row>
    <row r="82546" spans="1:4" x14ac:dyDescent="0.3">
      <c r="A82546">
        <v>149898</v>
      </c>
      <c r="B82546" s="1">
        <v>44354.848488673138</v>
      </c>
      <c r="C82546">
        <v>205221</v>
      </c>
      <c r="D82546">
        <v>230507</v>
      </c>
    </row>
    <row r="82547" spans="1:4" x14ac:dyDescent="0.3">
      <c r="A82547">
        <v>165213</v>
      </c>
      <c r="B82547" s="1">
        <v>44359.587878048034</v>
      </c>
      <c r="C82547">
        <v>205221</v>
      </c>
      <c r="D82547">
        <v>155428</v>
      </c>
    </row>
    <row r="82548" spans="1:4" x14ac:dyDescent="0.3">
      <c r="A82548">
        <v>227865</v>
      </c>
      <c r="B82548" s="1">
        <v>44376.74816504855</v>
      </c>
      <c r="C82548">
        <v>205226</v>
      </c>
      <c r="D82548">
        <v>389368</v>
      </c>
    </row>
    <row r="82549" spans="1:4" x14ac:dyDescent="0.3">
      <c r="A82549">
        <v>243791</v>
      </c>
      <c r="B82549" s="1">
        <v>44381.33219397565</v>
      </c>
      <c r="C82549">
        <v>205226</v>
      </c>
      <c r="D82549">
        <v>182191</v>
      </c>
    </row>
    <row r="82550" spans="1:4" x14ac:dyDescent="0.3">
      <c r="A82550">
        <v>255923</v>
      </c>
      <c r="B82550" s="1">
        <v>44385.767582524277</v>
      </c>
      <c r="C82550">
        <v>205226</v>
      </c>
      <c r="D82550">
        <v>351192</v>
      </c>
    </row>
    <row r="82551" spans="1:4" x14ac:dyDescent="0.3">
      <c r="A82551">
        <v>270563</v>
      </c>
      <c r="B82551" s="1">
        <v>44389.547517799358</v>
      </c>
      <c r="C82551">
        <v>205226</v>
      </c>
      <c r="D82551">
        <v>439190</v>
      </c>
    </row>
    <row r="82552" spans="1:4" x14ac:dyDescent="0.3">
      <c r="A82552">
        <v>280921</v>
      </c>
      <c r="B82552" s="1">
        <v>44392.812889967638</v>
      </c>
      <c r="C82552">
        <v>205226</v>
      </c>
      <c r="D82552">
        <v>353381</v>
      </c>
    </row>
    <row r="82553" spans="1:4" x14ac:dyDescent="0.3">
      <c r="A82553">
        <v>293041</v>
      </c>
      <c r="B82553" s="1">
        <v>44395.892177993534</v>
      </c>
      <c r="C82553">
        <v>205226</v>
      </c>
      <c r="D82553">
        <v>190676</v>
      </c>
    </row>
    <row r="82554" spans="1:4" x14ac:dyDescent="0.3">
      <c r="A82554">
        <v>316557</v>
      </c>
      <c r="B82554" s="1">
        <v>44402.845252427185</v>
      </c>
      <c r="C82554">
        <v>205226</v>
      </c>
      <c r="D82554">
        <v>95782</v>
      </c>
    </row>
    <row r="82555" spans="1:4" x14ac:dyDescent="0.3">
      <c r="A82555">
        <v>322038</v>
      </c>
      <c r="B82555" s="1">
        <v>44404.777291262137</v>
      </c>
      <c r="C82555">
        <v>205226</v>
      </c>
      <c r="D82555">
        <v>230507</v>
      </c>
    </row>
    <row r="82556" spans="1:4" x14ac:dyDescent="0.3">
      <c r="A82556">
        <v>335940</v>
      </c>
      <c r="B82556" s="1">
        <v>44408.723593859679</v>
      </c>
      <c r="C82556">
        <v>205226</v>
      </c>
      <c r="D82556">
        <v>227775</v>
      </c>
    </row>
    <row r="82557" spans="1:4" x14ac:dyDescent="0.3">
      <c r="A82557">
        <v>347709</v>
      </c>
      <c r="B82557" s="1">
        <v>44411.939103559875</v>
      </c>
      <c r="C82557">
        <v>205226</v>
      </c>
      <c r="D82557">
        <v>411922</v>
      </c>
    </row>
    <row r="82558" spans="1:4" x14ac:dyDescent="0.3">
      <c r="A82558">
        <v>354245</v>
      </c>
      <c r="B82558" s="1">
        <v>44414.498974110036</v>
      </c>
      <c r="C82558">
        <v>205226</v>
      </c>
      <c r="D82558">
        <v>163344</v>
      </c>
    </row>
    <row r="82559" spans="1:4" x14ac:dyDescent="0.3">
      <c r="A82559">
        <v>290203</v>
      </c>
      <c r="B82559" s="1">
        <v>44395.189123203221</v>
      </c>
      <c r="C82559">
        <v>205244</v>
      </c>
      <c r="D82559">
        <v>158978</v>
      </c>
    </row>
    <row r="82560" spans="1:4" x14ac:dyDescent="0.3">
      <c r="A82560">
        <v>326916</v>
      </c>
      <c r="B82560" s="1">
        <v>44406.560462783171</v>
      </c>
      <c r="C82560">
        <v>205244</v>
      </c>
      <c r="D82560">
        <v>369021</v>
      </c>
    </row>
    <row r="82561" spans="1:4" x14ac:dyDescent="0.3">
      <c r="A82561">
        <v>3739</v>
      </c>
      <c r="B82561" s="1">
        <v>44286.972275080909</v>
      </c>
      <c r="C82561">
        <v>205260</v>
      </c>
      <c r="D82561">
        <v>258219</v>
      </c>
    </row>
    <row r="82562" spans="1:4" x14ac:dyDescent="0.3">
      <c r="A82562">
        <v>5618</v>
      </c>
      <c r="B82562" s="1">
        <v>44294.687485436894</v>
      </c>
      <c r="C82562">
        <v>205260</v>
      </c>
      <c r="D82562">
        <v>351192</v>
      </c>
    </row>
    <row r="82563" spans="1:4" x14ac:dyDescent="0.3">
      <c r="A82563">
        <v>6582</v>
      </c>
      <c r="B82563" s="1">
        <v>44296.277809991763</v>
      </c>
      <c r="C82563">
        <v>205260</v>
      </c>
      <c r="D82563">
        <v>411922</v>
      </c>
    </row>
    <row r="82564" spans="1:4" x14ac:dyDescent="0.3">
      <c r="A82564">
        <v>9714</v>
      </c>
      <c r="B82564" s="1">
        <v>44300.592016181232</v>
      </c>
      <c r="C82564">
        <v>205260</v>
      </c>
      <c r="D82564">
        <v>191893</v>
      </c>
    </row>
    <row r="82565" spans="1:4" x14ac:dyDescent="0.3">
      <c r="A82565">
        <v>12997</v>
      </c>
      <c r="B82565" s="1">
        <v>44303.608197411006</v>
      </c>
      <c r="C82565">
        <v>205260</v>
      </c>
      <c r="D82565">
        <v>305874</v>
      </c>
    </row>
    <row r="82566" spans="1:4" x14ac:dyDescent="0.3">
      <c r="A82566">
        <v>37412</v>
      </c>
      <c r="B82566" s="1">
        <v>44316.819000000003</v>
      </c>
      <c r="C82566">
        <v>205260</v>
      </c>
      <c r="D82566">
        <v>19525</v>
      </c>
    </row>
    <row r="82567" spans="1:4" x14ac:dyDescent="0.3">
      <c r="A82567">
        <v>73241</v>
      </c>
      <c r="B82567" s="1">
        <v>44331.48</v>
      </c>
      <c r="C82567">
        <v>205260</v>
      </c>
      <c r="D82567">
        <v>83485</v>
      </c>
    </row>
    <row r="82568" spans="1:4" x14ac:dyDescent="0.3">
      <c r="A82568">
        <v>80869</v>
      </c>
      <c r="B82568" s="1">
        <v>44333.803990291264</v>
      </c>
      <c r="C82568">
        <v>205260</v>
      </c>
      <c r="D82568">
        <v>250679</v>
      </c>
    </row>
    <row r="82569" spans="1:4" x14ac:dyDescent="0.3">
      <c r="A82569">
        <v>82787</v>
      </c>
      <c r="B82569" s="1">
        <v>44334.710139158575</v>
      </c>
      <c r="C82569">
        <v>205260</v>
      </c>
      <c r="D82569">
        <v>458519</v>
      </c>
    </row>
    <row r="82570" spans="1:4" x14ac:dyDescent="0.3">
      <c r="A82570">
        <v>97599</v>
      </c>
      <c r="B82570" s="1">
        <v>44339.491692556636</v>
      </c>
      <c r="C82570">
        <v>205260</v>
      </c>
      <c r="D82570">
        <v>254768</v>
      </c>
    </row>
    <row r="82571" spans="1:4" x14ac:dyDescent="0.3">
      <c r="A82571">
        <v>230463</v>
      </c>
      <c r="B82571" s="1">
        <v>44377.691126213591</v>
      </c>
      <c r="C82571">
        <v>205263</v>
      </c>
      <c r="D82571">
        <v>176684</v>
      </c>
    </row>
    <row r="82572" spans="1:4" x14ac:dyDescent="0.3">
      <c r="A82572">
        <v>248957</v>
      </c>
      <c r="B82572" s="1">
        <v>44382.839666666667</v>
      </c>
      <c r="C82572">
        <v>205263</v>
      </c>
      <c r="D82572">
        <v>394087</v>
      </c>
    </row>
    <row r="82573" spans="1:4" x14ac:dyDescent="0.3">
      <c r="A82573">
        <v>279707</v>
      </c>
      <c r="B82573" s="1">
        <v>44392.600511326862</v>
      </c>
      <c r="C82573">
        <v>205263</v>
      </c>
      <c r="D82573">
        <v>241927</v>
      </c>
    </row>
    <row r="82574" spans="1:4" x14ac:dyDescent="0.3">
      <c r="A82574">
        <v>280284</v>
      </c>
      <c r="B82574" s="1">
        <v>44392.707307443365</v>
      </c>
      <c r="C82574">
        <v>205263</v>
      </c>
      <c r="D82574">
        <v>245484</v>
      </c>
    </row>
    <row r="82575" spans="1:4" x14ac:dyDescent="0.3">
      <c r="A82575">
        <v>290415</v>
      </c>
      <c r="B82575" s="1">
        <v>44395.302776699027</v>
      </c>
      <c r="C82575">
        <v>205263</v>
      </c>
      <c r="D82575">
        <v>250679</v>
      </c>
    </row>
    <row r="82576" spans="1:4" x14ac:dyDescent="0.3">
      <c r="A82576">
        <v>296396</v>
      </c>
      <c r="B82576" s="1">
        <v>44397.462970873785</v>
      </c>
      <c r="C82576">
        <v>205263</v>
      </c>
      <c r="D82576">
        <v>336040</v>
      </c>
    </row>
    <row r="82577" spans="1:4" x14ac:dyDescent="0.3">
      <c r="A82577">
        <v>299231</v>
      </c>
      <c r="B82577" s="1">
        <v>44398.464588996758</v>
      </c>
      <c r="C82577">
        <v>205263</v>
      </c>
      <c r="D82577">
        <v>411922</v>
      </c>
    </row>
    <row r="82578" spans="1:4" x14ac:dyDescent="0.3">
      <c r="A82578">
        <v>305340</v>
      </c>
      <c r="B82578" s="1">
        <v>44400.479152103559</v>
      </c>
      <c r="C82578">
        <v>205263</v>
      </c>
      <c r="D82578">
        <v>242428</v>
      </c>
    </row>
    <row r="82579" spans="1:4" x14ac:dyDescent="0.3">
      <c r="A82579">
        <v>358824</v>
      </c>
      <c r="B82579" s="1">
        <v>44415.443553398058</v>
      </c>
      <c r="C82579">
        <v>205263</v>
      </c>
      <c r="D82579">
        <v>258219</v>
      </c>
    </row>
    <row r="82580" spans="1:4" x14ac:dyDescent="0.3">
      <c r="A82580">
        <v>372156</v>
      </c>
      <c r="B82580" s="1">
        <v>44419.351320388349</v>
      </c>
      <c r="C82580">
        <v>205263</v>
      </c>
      <c r="D82580">
        <v>347367</v>
      </c>
    </row>
    <row r="82581" spans="1:4" x14ac:dyDescent="0.3">
      <c r="A82581">
        <v>390237</v>
      </c>
      <c r="B82581" s="1">
        <v>44424.670090614884</v>
      </c>
      <c r="C82581">
        <v>205263</v>
      </c>
      <c r="D82581">
        <v>369141</v>
      </c>
    </row>
    <row r="82582" spans="1:4" x14ac:dyDescent="0.3">
      <c r="A82582">
        <v>419313</v>
      </c>
      <c r="B82582" s="1">
        <v>44434.619928802589</v>
      </c>
      <c r="C82582">
        <v>205263</v>
      </c>
      <c r="D82582">
        <v>388561</v>
      </c>
    </row>
    <row r="82583" spans="1:4" x14ac:dyDescent="0.3">
      <c r="A82583">
        <v>9470</v>
      </c>
      <c r="B82583" s="1">
        <v>44300.191666666666</v>
      </c>
      <c r="C82583">
        <v>205283</v>
      </c>
      <c r="D82583">
        <v>423117</v>
      </c>
    </row>
    <row r="82584" spans="1:4" x14ac:dyDescent="0.3">
      <c r="A82584">
        <v>28852</v>
      </c>
      <c r="B82584" s="1">
        <v>44312.835948220061</v>
      </c>
      <c r="C82584">
        <v>205283</v>
      </c>
      <c r="D82584">
        <v>21760</v>
      </c>
    </row>
    <row r="82585" spans="1:4" x14ac:dyDescent="0.3">
      <c r="A82585">
        <v>42224</v>
      </c>
      <c r="B82585" s="1">
        <v>44318.656336569577</v>
      </c>
      <c r="C82585">
        <v>205283</v>
      </c>
      <c r="D82585">
        <v>42705</v>
      </c>
    </row>
    <row r="82586" spans="1:4" x14ac:dyDescent="0.3">
      <c r="A82586">
        <v>49523</v>
      </c>
      <c r="B82586" s="1">
        <v>44321.939508090611</v>
      </c>
      <c r="C82586">
        <v>205283</v>
      </c>
      <c r="D82586">
        <v>471403</v>
      </c>
    </row>
    <row r="82587" spans="1:4" x14ac:dyDescent="0.3">
      <c r="A82587">
        <v>49716</v>
      </c>
      <c r="B82587" s="1">
        <v>44322.04468608414</v>
      </c>
      <c r="C82587">
        <v>205283</v>
      </c>
      <c r="D82587">
        <v>138209</v>
      </c>
    </row>
    <row r="82588" spans="1:4" x14ac:dyDescent="0.3">
      <c r="A82588">
        <v>68518</v>
      </c>
      <c r="B82588" s="1">
        <v>44329.850511326862</v>
      </c>
      <c r="C82588">
        <v>205283</v>
      </c>
      <c r="D82588">
        <v>250679</v>
      </c>
    </row>
    <row r="82589" spans="1:4" x14ac:dyDescent="0.3">
      <c r="A82589">
        <v>83867</v>
      </c>
      <c r="B82589" s="1">
        <v>44335.133666666661</v>
      </c>
      <c r="C82589">
        <v>205283</v>
      </c>
      <c r="D82589">
        <v>347008</v>
      </c>
    </row>
    <row r="82590" spans="1:4" x14ac:dyDescent="0.3">
      <c r="A82590">
        <v>86874</v>
      </c>
      <c r="B82590" s="1">
        <v>44336.657954692557</v>
      </c>
      <c r="C82590">
        <v>205283</v>
      </c>
      <c r="D82590">
        <v>320940</v>
      </c>
    </row>
    <row r="82591" spans="1:4" x14ac:dyDescent="0.3">
      <c r="A82591">
        <v>89544</v>
      </c>
      <c r="B82591" s="1">
        <v>44337.682226537218</v>
      </c>
      <c r="C82591">
        <v>205283</v>
      </c>
      <c r="D82591">
        <v>230507</v>
      </c>
    </row>
    <row r="82592" spans="1:4" x14ac:dyDescent="0.3">
      <c r="A82592">
        <v>93949</v>
      </c>
      <c r="B82592" s="1">
        <v>44338.541666666664</v>
      </c>
      <c r="C82592">
        <v>205283</v>
      </c>
      <c r="D82592">
        <v>373732</v>
      </c>
    </row>
    <row r="82593" spans="1:4" x14ac:dyDescent="0.3">
      <c r="A82593">
        <v>137808</v>
      </c>
      <c r="B82593" s="1">
        <v>44351.701644012945</v>
      </c>
      <c r="C82593">
        <v>205283</v>
      </c>
      <c r="D82593">
        <v>411922</v>
      </c>
    </row>
    <row r="82594" spans="1:4" x14ac:dyDescent="0.3">
      <c r="A82594">
        <v>144154</v>
      </c>
      <c r="B82594" s="1">
        <v>44353.045666666665</v>
      </c>
      <c r="C82594">
        <v>205283</v>
      </c>
      <c r="D82594">
        <v>158978</v>
      </c>
    </row>
    <row r="82595" spans="1:4" x14ac:dyDescent="0.3">
      <c r="A82595">
        <v>207509</v>
      </c>
      <c r="B82595" s="1">
        <v>44371.639666666662</v>
      </c>
      <c r="C82595">
        <v>205283</v>
      </c>
      <c r="D82595">
        <v>470762</v>
      </c>
    </row>
    <row r="82596" spans="1:4" x14ac:dyDescent="0.3">
      <c r="A82596">
        <v>230537</v>
      </c>
      <c r="B82596" s="1">
        <v>44377.704880258898</v>
      </c>
      <c r="C82596">
        <v>205283</v>
      </c>
      <c r="D82596">
        <v>105200</v>
      </c>
    </row>
    <row r="82597" spans="1:4" x14ac:dyDescent="0.3">
      <c r="A82597">
        <v>245423</v>
      </c>
      <c r="B82597" s="1">
        <v>44381.711352750805</v>
      </c>
      <c r="C82597">
        <v>205283</v>
      </c>
      <c r="D82597">
        <v>397</v>
      </c>
    </row>
    <row r="82598" spans="1:4" x14ac:dyDescent="0.3">
      <c r="A82598">
        <v>277639</v>
      </c>
      <c r="B82598" s="1">
        <v>44391.771666666667</v>
      </c>
      <c r="C82598">
        <v>205283</v>
      </c>
      <c r="D82598">
        <v>104958</v>
      </c>
    </row>
    <row r="82599" spans="1:4" x14ac:dyDescent="0.3">
      <c r="A82599">
        <v>271607</v>
      </c>
      <c r="B82599" s="1">
        <v>44389.743310679616</v>
      </c>
      <c r="C82599">
        <v>205335</v>
      </c>
      <c r="D82599">
        <v>162482</v>
      </c>
    </row>
    <row r="82600" spans="1:4" x14ac:dyDescent="0.3">
      <c r="A82600">
        <v>295634</v>
      </c>
      <c r="B82600" s="1">
        <v>44396.880851132686</v>
      </c>
      <c r="C82600">
        <v>205335</v>
      </c>
      <c r="D82600">
        <v>304128</v>
      </c>
    </row>
    <row r="82601" spans="1:4" x14ac:dyDescent="0.3">
      <c r="A82601">
        <v>303502</v>
      </c>
      <c r="B82601" s="1">
        <v>44399.731983818776</v>
      </c>
      <c r="C82601">
        <v>205335</v>
      </c>
      <c r="D82601">
        <v>153808</v>
      </c>
    </row>
    <row r="82602" spans="1:4" x14ac:dyDescent="0.3">
      <c r="A82602">
        <v>305188</v>
      </c>
      <c r="B82602" s="1">
        <v>44400.430333333337</v>
      </c>
      <c r="C82602">
        <v>205335</v>
      </c>
      <c r="D82602">
        <v>406570</v>
      </c>
    </row>
    <row r="82603" spans="1:4" x14ac:dyDescent="0.3">
      <c r="A82603">
        <v>313168</v>
      </c>
      <c r="B82603" s="1">
        <v>44402.03619093851</v>
      </c>
      <c r="C82603">
        <v>205335</v>
      </c>
      <c r="D82603">
        <v>351192</v>
      </c>
    </row>
    <row r="82604" spans="1:4" x14ac:dyDescent="0.3">
      <c r="A82604">
        <v>343108</v>
      </c>
      <c r="B82604" s="1">
        <v>44410.542663430424</v>
      </c>
      <c r="C82604">
        <v>205335</v>
      </c>
      <c r="D82604">
        <v>43623</v>
      </c>
    </row>
    <row r="82605" spans="1:4" x14ac:dyDescent="0.3">
      <c r="A82605">
        <v>353090</v>
      </c>
      <c r="B82605" s="1">
        <v>44413.874378640779</v>
      </c>
      <c r="C82605">
        <v>205335</v>
      </c>
      <c r="D82605">
        <v>86587</v>
      </c>
    </row>
    <row r="82606" spans="1:4" x14ac:dyDescent="0.3">
      <c r="A82606">
        <v>355195</v>
      </c>
      <c r="B82606" s="1">
        <v>44414.681822006474</v>
      </c>
      <c r="C82606">
        <v>205335</v>
      </c>
      <c r="D82606">
        <v>178118</v>
      </c>
    </row>
    <row r="82607" spans="1:4" x14ac:dyDescent="0.3">
      <c r="A82607">
        <v>360476</v>
      </c>
      <c r="B82607" s="1">
        <v>44415.714184466022</v>
      </c>
      <c r="C82607">
        <v>205335</v>
      </c>
      <c r="D82607">
        <v>182191</v>
      </c>
    </row>
    <row r="82608" spans="1:4" x14ac:dyDescent="0.3">
      <c r="A82608">
        <v>214446</v>
      </c>
      <c r="B82608" s="1">
        <v>44373.408001953183</v>
      </c>
      <c r="C82608">
        <v>205351</v>
      </c>
      <c r="D82608">
        <v>20822</v>
      </c>
    </row>
    <row r="82609" spans="1:4" x14ac:dyDescent="0.3">
      <c r="A82609">
        <v>254626</v>
      </c>
      <c r="B82609" s="1">
        <v>44385.037333333334</v>
      </c>
      <c r="C82609">
        <v>205351</v>
      </c>
      <c r="D82609">
        <v>397390</v>
      </c>
    </row>
    <row r="82610" spans="1:4" x14ac:dyDescent="0.3">
      <c r="A82610">
        <v>373094</v>
      </c>
      <c r="B82610" s="1">
        <v>44419.693148867314</v>
      </c>
      <c r="C82610">
        <v>205351</v>
      </c>
      <c r="D82610">
        <v>230507</v>
      </c>
    </row>
    <row r="82611" spans="1:4" x14ac:dyDescent="0.3">
      <c r="A82611">
        <v>416793</v>
      </c>
      <c r="B82611" s="1">
        <v>44433.659168284794</v>
      </c>
      <c r="C82611">
        <v>205351</v>
      </c>
      <c r="D82611">
        <v>217497</v>
      </c>
    </row>
    <row r="82612" spans="1:4" x14ac:dyDescent="0.3">
      <c r="A82612">
        <v>19307</v>
      </c>
      <c r="B82612" s="1">
        <v>44308.473893203882</v>
      </c>
      <c r="C82612">
        <v>205358</v>
      </c>
      <c r="D82612">
        <v>439981</v>
      </c>
    </row>
    <row r="82613" spans="1:4" x14ac:dyDescent="0.3">
      <c r="A82613">
        <v>44700</v>
      </c>
      <c r="B82613" s="1">
        <v>44319.668067961167</v>
      </c>
      <c r="C82613">
        <v>205358</v>
      </c>
      <c r="D82613">
        <v>411922</v>
      </c>
    </row>
    <row r="82614" spans="1:4" x14ac:dyDescent="0.3">
      <c r="A82614">
        <v>65567</v>
      </c>
      <c r="B82614" s="1">
        <v>44328.664831715214</v>
      </c>
      <c r="C82614">
        <v>205358</v>
      </c>
      <c r="D82614">
        <v>158978</v>
      </c>
    </row>
    <row r="82615" spans="1:4" x14ac:dyDescent="0.3">
      <c r="A82615">
        <v>73649</v>
      </c>
      <c r="B82615" s="1">
        <v>44331.582262642296</v>
      </c>
      <c r="C82615">
        <v>205358</v>
      </c>
      <c r="D82615">
        <v>42705</v>
      </c>
    </row>
    <row r="82616" spans="1:4" x14ac:dyDescent="0.3">
      <c r="A82616">
        <v>77745</v>
      </c>
      <c r="B82616" s="1">
        <v>44332.666951506086</v>
      </c>
      <c r="C82616">
        <v>205358</v>
      </c>
      <c r="D82616">
        <v>137327</v>
      </c>
    </row>
    <row r="82617" spans="1:4" x14ac:dyDescent="0.3">
      <c r="A82617">
        <v>117716</v>
      </c>
      <c r="B82617" s="1">
        <v>44345.598488673138</v>
      </c>
      <c r="C82617">
        <v>205358</v>
      </c>
      <c r="D82617">
        <v>389689</v>
      </c>
    </row>
    <row r="82618" spans="1:4" x14ac:dyDescent="0.3">
      <c r="A82618">
        <v>140774</v>
      </c>
      <c r="B82618" s="1">
        <v>44352.402325510418</v>
      </c>
      <c r="C82618">
        <v>205358</v>
      </c>
      <c r="D82618">
        <v>129897</v>
      </c>
    </row>
    <row r="82619" spans="1:4" x14ac:dyDescent="0.3">
      <c r="A82619">
        <v>173716</v>
      </c>
      <c r="B82619" s="1">
        <v>44361.632469255666</v>
      </c>
      <c r="C82619">
        <v>205358</v>
      </c>
      <c r="D82619">
        <v>244574</v>
      </c>
    </row>
    <row r="82620" spans="1:4" x14ac:dyDescent="0.3">
      <c r="A82620">
        <v>186610</v>
      </c>
      <c r="B82620" s="1">
        <v>44365.766773462783</v>
      </c>
      <c r="C82620">
        <v>205358</v>
      </c>
      <c r="D82620">
        <v>166809</v>
      </c>
    </row>
    <row r="82621" spans="1:4" x14ac:dyDescent="0.3">
      <c r="A82621">
        <v>190778</v>
      </c>
      <c r="B82621" s="1">
        <v>44366.684621723078</v>
      </c>
      <c r="C82621">
        <v>205358</v>
      </c>
      <c r="D82621">
        <v>250679</v>
      </c>
    </row>
    <row r="82622" spans="1:4" x14ac:dyDescent="0.3">
      <c r="A82622">
        <v>263987</v>
      </c>
      <c r="B82622" s="1">
        <v>44387.737000000001</v>
      </c>
      <c r="C82622">
        <v>205358</v>
      </c>
      <c r="D82622">
        <v>154256</v>
      </c>
    </row>
    <row r="82623" spans="1:4" x14ac:dyDescent="0.3">
      <c r="A82623">
        <v>277067</v>
      </c>
      <c r="B82623" s="1">
        <v>44391.684999999998</v>
      </c>
      <c r="C82623">
        <v>205358</v>
      </c>
      <c r="D82623">
        <v>78646</v>
      </c>
    </row>
    <row r="82624" spans="1:4" x14ac:dyDescent="0.3">
      <c r="A82624">
        <v>345896</v>
      </c>
      <c r="B82624" s="1">
        <v>44411.616288025893</v>
      </c>
      <c r="C82624">
        <v>205358</v>
      </c>
      <c r="D82624">
        <v>118549</v>
      </c>
    </row>
    <row r="82625" spans="1:4" x14ac:dyDescent="0.3">
      <c r="A82625">
        <v>352122</v>
      </c>
      <c r="B82625" s="1">
        <v>44413.729556634302</v>
      </c>
      <c r="C82625">
        <v>205358</v>
      </c>
      <c r="D82625">
        <v>89186</v>
      </c>
    </row>
    <row r="82626" spans="1:4" x14ac:dyDescent="0.3">
      <c r="A82626">
        <v>375926</v>
      </c>
      <c r="B82626" s="1">
        <v>44420.721466019415</v>
      </c>
      <c r="C82626">
        <v>205358</v>
      </c>
      <c r="D82626">
        <v>228405</v>
      </c>
    </row>
    <row r="82627" spans="1:4" x14ac:dyDescent="0.3">
      <c r="A82627">
        <v>377982</v>
      </c>
      <c r="B82627" s="1">
        <v>44421.538618122977</v>
      </c>
      <c r="C82627">
        <v>205358</v>
      </c>
      <c r="D82627">
        <v>377180</v>
      </c>
    </row>
    <row r="82628" spans="1:4" x14ac:dyDescent="0.3">
      <c r="A82628">
        <v>417449</v>
      </c>
      <c r="B82628" s="1">
        <v>44433.748974110029</v>
      </c>
      <c r="C82628">
        <v>205358</v>
      </c>
      <c r="D82628">
        <v>351192</v>
      </c>
    </row>
    <row r="82629" spans="1:4" x14ac:dyDescent="0.3">
      <c r="A82629">
        <v>4914</v>
      </c>
      <c r="B82629" s="1">
        <v>44292.631660194173</v>
      </c>
      <c r="C82629">
        <v>205385</v>
      </c>
      <c r="D82629">
        <v>27486</v>
      </c>
    </row>
    <row r="82630" spans="1:4" x14ac:dyDescent="0.3">
      <c r="A82630">
        <v>9506</v>
      </c>
      <c r="B82630" s="1">
        <v>44300.346870550158</v>
      </c>
      <c r="C82630">
        <v>205385</v>
      </c>
      <c r="D82630">
        <v>411922</v>
      </c>
    </row>
    <row r="82631" spans="1:4" x14ac:dyDescent="0.3">
      <c r="A82631">
        <v>36887</v>
      </c>
      <c r="B82631" s="1">
        <v>44316.751401294503</v>
      </c>
      <c r="C82631">
        <v>205431</v>
      </c>
      <c r="D82631">
        <v>226626</v>
      </c>
    </row>
    <row r="82632" spans="1:4" x14ac:dyDescent="0.3">
      <c r="A82632">
        <v>46967</v>
      </c>
      <c r="B82632" s="1">
        <v>44320.725511326862</v>
      </c>
      <c r="C82632">
        <v>205431</v>
      </c>
      <c r="D82632">
        <v>439981</v>
      </c>
    </row>
    <row r="82633" spans="1:4" x14ac:dyDescent="0.3">
      <c r="A82633">
        <v>50974</v>
      </c>
      <c r="B82633" s="1">
        <v>44322.851724919099</v>
      </c>
      <c r="C82633">
        <v>205431</v>
      </c>
      <c r="D82633">
        <v>138209</v>
      </c>
    </row>
    <row r="82634" spans="1:4" x14ac:dyDescent="0.3">
      <c r="A82634">
        <v>67479</v>
      </c>
      <c r="B82634" s="1">
        <v>44329.579880258905</v>
      </c>
      <c r="C82634">
        <v>205431</v>
      </c>
      <c r="D82634">
        <v>258251</v>
      </c>
    </row>
    <row r="82635" spans="1:4" x14ac:dyDescent="0.3">
      <c r="A82635">
        <v>74044</v>
      </c>
      <c r="B82635" s="1">
        <v>44331.65431391586</v>
      </c>
      <c r="C82635">
        <v>205431</v>
      </c>
      <c r="D82635">
        <v>227775</v>
      </c>
    </row>
    <row r="82636" spans="1:4" x14ac:dyDescent="0.3">
      <c r="A82636">
        <v>132585</v>
      </c>
      <c r="B82636" s="1">
        <v>44349.866288025893</v>
      </c>
      <c r="C82636">
        <v>205431</v>
      </c>
      <c r="D82636">
        <v>248634</v>
      </c>
    </row>
    <row r="82637" spans="1:4" x14ac:dyDescent="0.3">
      <c r="A82637">
        <v>133518</v>
      </c>
      <c r="B82637" s="1">
        <v>44350.497355987056</v>
      </c>
      <c r="C82637">
        <v>205431</v>
      </c>
      <c r="D82637">
        <v>411922</v>
      </c>
    </row>
    <row r="82638" spans="1:4" x14ac:dyDescent="0.3">
      <c r="A82638">
        <v>152041</v>
      </c>
      <c r="B82638" s="1">
        <v>44355.733601941749</v>
      </c>
      <c r="C82638">
        <v>205431</v>
      </c>
      <c r="D82638">
        <v>133933</v>
      </c>
    </row>
    <row r="82639" spans="1:4" x14ac:dyDescent="0.3">
      <c r="A82639">
        <v>181989</v>
      </c>
      <c r="B82639" s="1">
        <v>44364.685058252428</v>
      </c>
      <c r="C82639">
        <v>205431</v>
      </c>
      <c r="D82639">
        <v>459455</v>
      </c>
    </row>
    <row r="82640" spans="1:4" x14ac:dyDescent="0.3">
      <c r="A82640">
        <v>202182</v>
      </c>
      <c r="B82640" s="1">
        <v>44369.741692556636</v>
      </c>
      <c r="C82640">
        <v>205431</v>
      </c>
      <c r="D82640">
        <v>346056</v>
      </c>
    </row>
    <row r="82641" spans="1:4" x14ac:dyDescent="0.3">
      <c r="A82641">
        <v>225996</v>
      </c>
      <c r="B82641" s="1">
        <v>44376.072333333337</v>
      </c>
      <c r="C82641">
        <v>205431</v>
      </c>
      <c r="D82641">
        <v>329362</v>
      </c>
    </row>
    <row r="82642" spans="1:4" x14ac:dyDescent="0.3">
      <c r="A82642">
        <v>228217</v>
      </c>
      <c r="B82642" s="1">
        <v>44376.793472491911</v>
      </c>
      <c r="C82642">
        <v>205431</v>
      </c>
      <c r="D82642">
        <v>273920</v>
      </c>
    </row>
    <row r="82643" spans="1:4" x14ac:dyDescent="0.3">
      <c r="A82643">
        <v>310694</v>
      </c>
      <c r="B82643" s="1">
        <v>44401.641041291543</v>
      </c>
      <c r="C82643">
        <v>205431</v>
      </c>
      <c r="D82643">
        <v>230507</v>
      </c>
    </row>
    <row r="82644" spans="1:4" x14ac:dyDescent="0.3">
      <c r="A82644">
        <v>345929</v>
      </c>
      <c r="B82644" s="1">
        <v>44411.620333333332</v>
      </c>
      <c r="C82644">
        <v>205431</v>
      </c>
      <c r="D82644">
        <v>154256</v>
      </c>
    </row>
    <row r="82645" spans="1:4" x14ac:dyDescent="0.3">
      <c r="A82645">
        <v>362615</v>
      </c>
      <c r="B82645" s="1">
        <v>44416.049333333336</v>
      </c>
      <c r="C82645">
        <v>205431</v>
      </c>
      <c r="D82645">
        <v>118549</v>
      </c>
    </row>
    <row r="82646" spans="1:4" x14ac:dyDescent="0.3">
      <c r="A82646">
        <v>388985</v>
      </c>
      <c r="B82646" s="1">
        <v>44423.947194174762</v>
      </c>
      <c r="C82646">
        <v>205431</v>
      </c>
      <c r="D82646">
        <v>404226</v>
      </c>
    </row>
    <row r="82647" spans="1:4" x14ac:dyDescent="0.3">
      <c r="A82647">
        <v>417738</v>
      </c>
      <c r="B82647" s="1">
        <v>44433.783763754051</v>
      </c>
      <c r="C82647">
        <v>205431</v>
      </c>
      <c r="D82647">
        <v>212452</v>
      </c>
    </row>
    <row r="82648" spans="1:4" x14ac:dyDescent="0.3">
      <c r="A82648">
        <v>109330</v>
      </c>
      <c r="B82648" s="1">
        <v>44343.699621359228</v>
      </c>
      <c r="C82648">
        <v>205504</v>
      </c>
      <c r="D82648">
        <v>13557</v>
      </c>
    </row>
    <row r="82649" spans="1:4" x14ac:dyDescent="0.3">
      <c r="A82649">
        <v>123089</v>
      </c>
      <c r="B82649" s="1">
        <v>44346.659168284794</v>
      </c>
      <c r="C82649">
        <v>205504</v>
      </c>
      <c r="D82649">
        <v>411922</v>
      </c>
    </row>
    <row r="82650" spans="1:4" x14ac:dyDescent="0.3">
      <c r="A82650">
        <v>137605</v>
      </c>
      <c r="B82650" s="1">
        <v>44351.685058252428</v>
      </c>
      <c r="C82650">
        <v>205504</v>
      </c>
      <c r="D82650">
        <v>31501</v>
      </c>
    </row>
    <row r="82651" spans="1:4" x14ac:dyDescent="0.3">
      <c r="A82651">
        <v>214390</v>
      </c>
      <c r="B82651" s="1">
        <v>44373.388378551594</v>
      </c>
      <c r="C82651">
        <v>205504</v>
      </c>
      <c r="D82651">
        <v>75550</v>
      </c>
    </row>
    <row r="82652" spans="1:4" x14ac:dyDescent="0.3">
      <c r="A82652">
        <v>224154</v>
      </c>
      <c r="B82652" s="1">
        <v>44375.632333333335</v>
      </c>
      <c r="C82652">
        <v>205504</v>
      </c>
      <c r="D82652">
        <v>192331</v>
      </c>
    </row>
    <row r="82653" spans="1:4" x14ac:dyDescent="0.3">
      <c r="A82653">
        <v>274208</v>
      </c>
      <c r="B82653" s="1">
        <v>44390.696385113268</v>
      </c>
      <c r="C82653">
        <v>205504</v>
      </c>
      <c r="D82653">
        <v>250679</v>
      </c>
    </row>
    <row r="82654" spans="1:4" x14ac:dyDescent="0.3">
      <c r="A82654">
        <v>304128</v>
      </c>
      <c r="B82654" s="1">
        <v>44399.867906148873</v>
      </c>
      <c r="C82654">
        <v>205504</v>
      </c>
      <c r="D82654">
        <v>324859</v>
      </c>
    </row>
    <row r="82655" spans="1:4" x14ac:dyDescent="0.3">
      <c r="A82655">
        <v>327986</v>
      </c>
      <c r="B82655" s="1">
        <v>44406.733601941749</v>
      </c>
      <c r="C82655">
        <v>205504</v>
      </c>
      <c r="D82655">
        <v>25218</v>
      </c>
    </row>
    <row r="82656" spans="1:4" x14ac:dyDescent="0.3">
      <c r="A82656">
        <v>337396</v>
      </c>
      <c r="B82656" s="1">
        <v>44408.90844447157</v>
      </c>
      <c r="C82656">
        <v>205504</v>
      </c>
      <c r="D82656">
        <v>41396</v>
      </c>
    </row>
    <row r="82657" spans="1:4" x14ac:dyDescent="0.3">
      <c r="A82657">
        <v>350059</v>
      </c>
      <c r="B82657" s="1">
        <v>44412.803181229778</v>
      </c>
      <c r="C82657">
        <v>205504</v>
      </c>
      <c r="D82657">
        <v>182676</v>
      </c>
    </row>
    <row r="82658" spans="1:4" x14ac:dyDescent="0.3">
      <c r="A82658">
        <v>408566</v>
      </c>
      <c r="B82658" s="1">
        <v>44430.527481917787</v>
      </c>
      <c r="C82658">
        <v>205504</v>
      </c>
      <c r="D82658">
        <v>438599</v>
      </c>
    </row>
    <row r="82659" spans="1:4" x14ac:dyDescent="0.3">
      <c r="A82659">
        <v>413086</v>
      </c>
      <c r="B82659" s="1">
        <v>44431.798326860844</v>
      </c>
      <c r="C82659">
        <v>205504</v>
      </c>
      <c r="D82659">
        <v>158978</v>
      </c>
    </row>
    <row r="82660" spans="1:4" x14ac:dyDescent="0.3">
      <c r="A82660">
        <v>13306</v>
      </c>
      <c r="B82660" s="1">
        <v>44303.6920987579</v>
      </c>
      <c r="C82660">
        <v>205508</v>
      </c>
      <c r="D82660">
        <v>244574</v>
      </c>
    </row>
    <row r="82661" spans="1:4" x14ac:dyDescent="0.3">
      <c r="A82661">
        <v>20295</v>
      </c>
      <c r="B82661" s="1">
        <v>44308.77365048544</v>
      </c>
      <c r="C82661">
        <v>205508</v>
      </c>
      <c r="D82661">
        <v>347393</v>
      </c>
    </row>
    <row r="82662" spans="1:4" x14ac:dyDescent="0.3">
      <c r="A82662">
        <v>37298</v>
      </c>
      <c r="B82662" s="1">
        <v>44316.804799352751</v>
      </c>
      <c r="C82662">
        <v>205526</v>
      </c>
      <c r="D82662">
        <v>411922</v>
      </c>
    </row>
    <row r="82663" spans="1:4" x14ac:dyDescent="0.3">
      <c r="A82663">
        <v>91138</v>
      </c>
      <c r="B82663" s="1">
        <v>44337.853343042072</v>
      </c>
      <c r="C82663">
        <v>205526</v>
      </c>
      <c r="D82663">
        <v>258251</v>
      </c>
    </row>
    <row r="82664" spans="1:4" x14ac:dyDescent="0.3">
      <c r="A82664">
        <v>104556</v>
      </c>
      <c r="B82664" s="1">
        <v>44341.783763754051</v>
      </c>
      <c r="C82664">
        <v>205526</v>
      </c>
      <c r="D82664">
        <v>230507</v>
      </c>
    </row>
    <row r="82665" spans="1:4" x14ac:dyDescent="0.3">
      <c r="A82665">
        <v>156679</v>
      </c>
      <c r="B82665" s="1">
        <v>44357.489333333338</v>
      </c>
      <c r="C82665">
        <v>205526</v>
      </c>
      <c r="D82665">
        <v>72841</v>
      </c>
    </row>
    <row r="82666" spans="1:4" x14ac:dyDescent="0.3">
      <c r="A82666">
        <v>168649</v>
      </c>
      <c r="B82666" s="1">
        <v>44360.174333333336</v>
      </c>
      <c r="C82666">
        <v>205526</v>
      </c>
      <c r="D82666">
        <v>389702</v>
      </c>
    </row>
    <row r="82667" spans="1:4" x14ac:dyDescent="0.3">
      <c r="A82667">
        <v>185027</v>
      </c>
      <c r="B82667" s="1">
        <v>44365.584734627831</v>
      </c>
      <c r="C82667">
        <v>205526</v>
      </c>
      <c r="D82667">
        <v>250679</v>
      </c>
    </row>
    <row r="82668" spans="1:4" x14ac:dyDescent="0.3">
      <c r="A82668">
        <v>193802</v>
      </c>
      <c r="B82668" s="1">
        <v>44367.363333333335</v>
      </c>
      <c r="C82668">
        <v>205526</v>
      </c>
      <c r="D82668">
        <v>333426</v>
      </c>
    </row>
    <row r="82669" spans="1:4" x14ac:dyDescent="0.3">
      <c r="A82669">
        <v>196749</v>
      </c>
      <c r="B82669" s="1">
        <v>44367.892177993534</v>
      </c>
      <c r="C82669">
        <v>205526</v>
      </c>
      <c r="D82669">
        <v>139440</v>
      </c>
    </row>
    <row r="82670" spans="1:4" x14ac:dyDescent="0.3">
      <c r="A82670">
        <v>301875</v>
      </c>
      <c r="B82670" s="1">
        <v>44399.018391585763</v>
      </c>
      <c r="C82670">
        <v>205526</v>
      </c>
      <c r="D82670">
        <v>349014</v>
      </c>
    </row>
    <row r="82671" spans="1:4" x14ac:dyDescent="0.3">
      <c r="A82671">
        <v>344130</v>
      </c>
      <c r="B82671" s="1">
        <v>44410.753019417476</v>
      </c>
      <c r="C82671">
        <v>205526</v>
      </c>
      <c r="D82671">
        <v>448217</v>
      </c>
    </row>
    <row r="82672" spans="1:4" x14ac:dyDescent="0.3">
      <c r="A82672">
        <v>376248</v>
      </c>
      <c r="B82672" s="1">
        <v>44420.772436893203</v>
      </c>
      <c r="C82672">
        <v>205526</v>
      </c>
      <c r="D82672">
        <v>289620</v>
      </c>
    </row>
    <row r="82673" spans="1:4" x14ac:dyDescent="0.3">
      <c r="A82673">
        <v>403050</v>
      </c>
      <c r="B82673" s="1">
        <v>44429.005446601943</v>
      </c>
      <c r="C82673">
        <v>205526</v>
      </c>
      <c r="D82673">
        <v>118549</v>
      </c>
    </row>
    <row r="82674" spans="1:4" x14ac:dyDescent="0.3">
      <c r="A82674">
        <v>407693</v>
      </c>
      <c r="B82674" s="1">
        <v>44430.193731498155</v>
      </c>
      <c r="C82674">
        <v>205526</v>
      </c>
      <c r="D82674">
        <v>182191</v>
      </c>
    </row>
    <row r="82675" spans="1:4" x14ac:dyDescent="0.3">
      <c r="A82675">
        <v>415705</v>
      </c>
      <c r="B82675" s="1">
        <v>44432.964993527508</v>
      </c>
      <c r="C82675">
        <v>205526</v>
      </c>
      <c r="D82675">
        <v>153893</v>
      </c>
    </row>
    <row r="82676" spans="1:4" x14ac:dyDescent="0.3">
      <c r="A82676">
        <v>314831</v>
      </c>
      <c r="B82676" s="1">
        <v>44402.640339365826</v>
      </c>
      <c r="C82676">
        <v>205558</v>
      </c>
      <c r="D82676">
        <v>108772</v>
      </c>
    </row>
    <row r="82677" spans="1:4" x14ac:dyDescent="0.3">
      <c r="A82677">
        <v>325670</v>
      </c>
      <c r="B82677" s="1">
        <v>44405.842825242718</v>
      </c>
      <c r="C82677">
        <v>205558</v>
      </c>
      <c r="D82677">
        <v>297015</v>
      </c>
    </row>
    <row r="82678" spans="1:4" x14ac:dyDescent="0.3">
      <c r="A82678">
        <v>339298</v>
      </c>
      <c r="B82678" s="1">
        <v>44409.435834833828</v>
      </c>
      <c r="C82678">
        <v>205558</v>
      </c>
      <c r="D82678">
        <v>154228</v>
      </c>
    </row>
    <row r="82679" spans="1:4" x14ac:dyDescent="0.3">
      <c r="A82679">
        <v>355771</v>
      </c>
      <c r="B82679" s="1">
        <v>44414.758682847896</v>
      </c>
      <c r="C82679">
        <v>205558</v>
      </c>
      <c r="D82679">
        <v>411922</v>
      </c>
    </row>
    <row r="82680" spans="1:4" x14ac:dyDescent="0.3">
      <c r="A82680">
        <v>378862</v>
      </c>
      <c r="B82680" s="1">
        <v>44421.687485436894</v>
      </c>
      <c r="C82680">
        <v>205558</v>
      </c>
      <c r="D82680">
        <v>470082</v>
      </c>
    </row>
    <row r="82681" spans="1:4" x14ac:dyDescent="0.3">
      <c r="A82681">
        <v>381030</v>
      </c>
      <c r="B82681" s="1">
        <v>44422.049317911311</v>
      </c>
      <c r="C82681">
        <v>205558</v>
      </c>
      <c r="D82681">
        <v>103334</v>
      </c>
    </row>
    <row r="82682" spans="1:4" x14ac:dyDescent="0.3">
      <c r="A82682">
        <v>396469</v>
      </c>
      <c r="B82682" s="1">
        <v>44427.061999999998</v>
      </c>
      <c r="C82682">
        <v>205558</v>
      </c>
      <c r="D82682">
        <v>347008</v>
      </c>
    </row>
    <row r="82683" spans="1:4" x14ac:dyDescent="0.3">
      <c r="A82683">
        <v>403033</v>
      </c>
      <c r="B82683" s="1">
        <v>44429.002868739888</v>
      </c>
      <c r="C82683">
        <v>205558</v>
      </c>
      <c r="D82683">
        <v>478200</v>
      </c>
    </row>
    <row r="82684" spans="1:4" x14ac:dyDescent="0.3">
      <c r="A82684">
        <v>412011</v>
      </c>
      <c r="B82684" s="1">
        <v>44431.590398058252</v>
      </c>
      <c r="C82684">
        <v>205558</v>
      </c>
      <c r="D82684">
        <v>117699</v>
      </c>
    </row>
    <row r="82685" spans="1:4" x14ac:dyDescent="0.3">
      <c r="A82685">
        <v>229813</v>
      </c>
      <c r="B82685" s="1">
        <v>44377.514346278316</v>
      </c>
      <c r="C82685">
        <v>205613</v>
      </c>
      <c r="D82685">
        <v>347008</v>
      </c>
    </row>
    <row r="82686" spans="1:4" x14ac:dyDescent="0.3">
      <c r="A82686">
        <v>239314</v>
      </c>
      <c r="B82686" s="1">
        <v>44380.337656788841</v>
      </c>
      <c r="C82686">
        <v>205613</v>
      </c>
      <c r="D82686">
        <v>154228</v>
      </c>
    </row>
    <row r="82687" spans="1:4" x14ac:dyDescent="0.3">
      <c r="A82687">
        <v>261757</v>
      </c>
      <c r="B82687" s="1">
        <v>44387.339060640275</v>
      </c>
      <c r="C82687">
        <v>205613</v>
      </c>
      <c r="D82687">
        <v>138209</v>
      </c>
    </row>
    <row r="82688" spans="1:4" x14ac:dyDescent="0.3">
      <c r="A82688">
        <v>262447</v>
      </c>
      <c r="B82688" s="1">
        <v>44387.537000000004</v>
      </c>
      <c r="C82688">
        <v>205613</v>
      </c>
      <c r="D82688">
        <v>158978</v>
      </c>
    </row>
    <row r="82689" spans="1:4" x14ac:dyDescent="0.3">
      <c r="A82689">
        <v>308841</v>
      </c>
      <c r="B82689" s="1">
        <v>44401.124576555681</v>
      </c>
      <c r="C82689">
        <v>205613</v>
      </c>
      <c r="D82689">
        <v>250679</v>
      </c>
    </row>
    <row r="82690" spans="1:4" x14ac:dyDescent="0.3">
      <c r="A82690">
        <v>326225</v>
      </c>
      <c r="B82690" s="1">
        <v>44406.039333333334</v>
      </c>
      <c r="C82690">
        <v>205613</v>
      </c>
      <c r="D82690">
        <v>76405</v>
      </c>
    </row>
    <row r="82691" spans="1:4" x14ac:dyDescent="0.3">
      <c r="A82691">
        <v>369577</v>
      </c>
      <c r="B82691" s="1">
        <v>44418.449621359228</v>
      </c>
      <c r="C82691">
        <v>205613</v>
      </c>
      <c r="D82691">
        <v>21760</v>
      </c>
    </row>
    <row r="82692" spans="1:4" x14ac:dyDescent="0.3">
      <c r="A82692">
        <v>406187</v>
      </c>
      <c r="B82692" s="1">
        <v>44429.815546128724</v>
      </c>
      <c r="C82692">
        <v>205613</v>
      </c>
      <c r="D82692">
        <v>411922</v>
      </c>
    </row>
    <row r="82693" spans="1:4" x14ac:dyDescent="0.3">
      <c r="A82693">
        <v>103365</v>
      </c>
      <c r="B82693" s="1">
        <v>44341.179394822007</v>
      </c>
      <c r="C82693">
        <v>205616</v>
      </c>
      <c r="D82693">
        <v>438887</v>
      </c>
    </row>
    <row r="82694" spans="1:4" x14ac:dyDescent="0.3">
      <c r="A82694">
        <v>128385</v>
      </c>
      <c r="B82694" s="1">
        <v>44348.190721682848</v>
      </c>
      <c r="C82694">
        <v>205616</v>
      </c>
      <c r="D82694">
        <v>89660</v>
      </c>
    </row>
    <row r="82695" spans="1:4" x14ac:dyDescent="0.3">
      <c r="A82695">
        <v>260482</v>
      </c>
      <c r="B82695" s="1">
        <v>44386.909168284794</v>
      </c>
      <c r="C82695">
        <v>205616</v>
      </c>
      <c r="D82695">
        <v>351192</v>
      </c>
    </row>
    <row r="82696" spans="1:4" x14ac:dyDescent="0.3">
      <c r="A82696">
        <v>294510</v>
      </c>
      <c r="B82696" s="1">
        <v>44396.690333333339</v>
      </c>
      <c r="C82696">
        <v>205616</v>
      </c>
      <c r="D82696">
        <v>381626</v>
      </c>
    </row>
    <row r="82697" spans="1:4" x14ac:dyDescent="0.3">
      <c r="A82697">
        <v>312075</v>
      </c>
      <c r="B82697" s="1">
        <v>44401.833116504858</v>
      </c>
      <c r="C82697">
        <v>205616</v>
      </c>
      <c r="D82697">
        <v>470762</v>
      </c>
    </row>
    <row r="82698" spans="1:4" x14ac:dyDescent="0.3">
      <c r="A82698">
        <v>317531</v>
      </c>
      <c r="B82698" s="1">
        <v>44403.062889967638</v>
      </c>
      <c r="C82698">
        <v>205616</v>
      </c>
      <c r="D82698">
        <v>4199</v>
      </c>
    </row>
    <row r="82699" spans="1:4" x14ac:dyDescent="0.3">
      <c r="A82699">
        <v>338402</v>
      </c>
      <c r="B82699" s="1">
        <v>44409.134311960202</v>
      </c>
      <c r="C82699">
        <v>205616</v>
      </c>
      <c r="D82699">
        <v>13019</v>
      </c>
    </row>
    <row r="82700" spans="1:4" x14ac:dyDescent="0.3">
      <c r="A82700">
        <v>344743</v>
      </c>
      <c r="B82700" s="1">
        <v>44410.888132686086</v>
      </c>
      <c r="C82700">
        <v>205616</v>
      </c>
      <c r="D82700">
        <v>470830</v>
      </c>
    </row>
    <row r="82701" spans="1:4" x14ac:dyDescent="0.3">
      <c r="A82701">
        <v>405820</v>
      </c>
      <c r="B82701" s="1">
        <v>44429.762333333332</v>
      </c>
      <c r="C82701">
        <v>205616</v>
      </c>
      <c r="D82701">
        <v>197508</v>
      </c>
    </row>
    <row r="82702" spans="1:4" x14ac:dyDescent="0.3">
      <c r="A82702">
        <v>420763</v>
      </c>
      <c r="B82702" s="1">
        <v>44434.897841423954</v>
      </c>
      <c r="C82702">
        <v>205616</v>
      </c>
      <c r="D82702">
        <v>347008</v>
      </c>
    </row>
    <row r="82703" spans="1:4" x14ac:dyDescent="0.3">
      <c r="A82703">
        <v>13477</v>
      </c>
      <c r="B82703" s="1">
        <v>44303.751401294496</v>
      </c>
      <c r="C82703">
        <v>205625</v>
      </c>
      <c r="D82703">
        <v>244574</v>
      </c>
    </row>
    <row r="82704" spans="1:4" x14ac:dyDescent="0.3">
      <c r="A82704">
        <v>34314</v>
      </c>
      <c r="B82704" s="1">
        <v>44315.786999999997</v>
      </c>
      <c r="C82704">
        <v>205625</v>
      </c>
      <c r="D82704">
        <v>25268</v>
      </c>
    </row>
    <row r="82705" spans="1:4" x14ac:dyDescent="0.3">
      <c r="A82705">
        <v>44614</v>
      </c>
      <c r="B82705" s="1">
        <v>44319.649459546927</v>
      </c>
      <c r="C82705">
        <v>205625</v>
      </c>
      <c r="D82705">
        <v>390221</v>
      </c>
    </row>
    <row r="82706" spans="1:4" x14ac:dyDescent="0.3">
      <c r="A82706">
        <v>136070</v>
      </c>
      <c r="B82706" s="1">
        <v>44351.116666666661</v>
      </c>
      <c r="C82706">
        <v>205625</v>
      </c>
      <c r="D82706">
        <v>111368</v>
      </c>
    </row>
    <row r="82707" spans="1:4" x14ac:dyDescent="0.3">
      <c r="A82707">
        <v>140708</v>
      </c>
      <c r="B82707" s="1">
        <v>44352.379233009706</v>
      </c>
      <c r="C82707">
        <v>205625</v>
      </c>
      <c r="D82707">
        <v>401945</v>
      </c>
    </row>
    <row r="82708" spans="1:4" x14ac:dyDescent="0.3">
      <c r="A82708">
        <v>142088</v>
      </c>
      <c r="B82708" s="1">
        <v>44352.702857605174</v>
      </c>
      <c r="C82708">
        <v>205625</v>
      </c>
      <c r="D82708">
        <v>158978</v>
      </c>
    </row>
    <row r="82709" spans="1:4" x14ac:dyDescent="0.3">
      <c r="A82709">
        <v>20043</v>
      </c>
      <c r="B82709" s="1">
        <v>44308.680203883494</v>
      </c>
      <c r="C82709">
        <v>205664</v>
      </c>
      <c r="D82709">
        <v>88863</v>
      </c>
    </row>
    <row r="82710" spans="1:4" x14ac:dyDescent="0.3">
      <c r="A82710">
        <v>25876</v>
      </c>
      <c r="B82710" s="1">
        <v>44311.243659779655</v>
      </c>
      <c r="C82710">
        <v>205664</v>
      </c>
      <c r="D82710">
        <v>172251</v>
      </c>
    </row>
    <row r="82711" spans="1:4" x14ac:dyDescent="0.3">
      <c r="A82711">
        <v>50735</v>
      </c>
      <c r="B82711" s="1">
        <v>44322.787000000004</v>
      </c>
      <c r="C82711">
        <v>205664</v>
      </c>
      <c r="D82711">
        <v>411922</v>
      </c>
    </row>
    <row r="82712" spans="1:4" x14ac:dyDescent="0.3">
      <c r="A82712">
        <v>56109</v>
      </c>
      <c r="B82712" s="1">
        <v>44324.767582524277</v>
      </c>
      <c r="C82712">
        <v>205664</v>
      </c>
      <c r="D82712">
        <v>388677</v>
      </c>
    </row>
    <row r="82713" spans="1:4" x14ac:dyDescent="0.3">
      <c r="A82713">
        <v>58464</v>
      </c>
      <c r="B82713" s="1">
        <v>44325.622302926728</v>
      </c>
      <c r="C82713">
        <v>205664</v>
      </c>
      <c r="D82713">
        <v>198326</v>
      </c>
    </row>
    <row r="82714" spans="1:4" x14ac:dyDescent="0.3">
      <c r="A82714">
        <v>71927</v>
      </c>
      <c r="B82714" s="1">
        <v>44330.9083592233</v>
      </c>
      <c r="C82714">
        <v>205664</v>
      </c>
      <c r="D82714">
        <v>472330</v>
      </c>
    </row>
    <row r="82715" spans="1:4" x14ac:dyDescent="0.3">
      <c r="A82715">
        <v>84468</v>
      </c>
      <c r="B82715" s="1">
        <v>44335.633278317153</v>
      </c>
      <c r="C82715">
        <v>205664</v>
      </c>
      <c r="D82715">
        <v>182191</v>
      </c>
    </row>
    <row r="82716" spans="1:4" x14ac:dyDescent="0.3">
      <c r="A82716">
        <v>105396</v>
      </c>
      <c r="B82716" s="1">
        <v>44341.948812297735</v>
      </c>
      <c r="C82716">
        <v>205664</v>
      </c>
      <c r="D82716">
        <v>131571</v>
      </c>
    </row>
    <row r="82717" spans="1:4" x14ac:dyDescent="0.3">
      <c r="A82717">
        <v>114153</v>
      </c>
      <c r="B82717" s="1">
        <v>44344.798326860844</v>
      </c>
      <c r="C82717">
        <v>205664</v>
      </c>
      <c r="D82717">
        <v>250679</v>
      </c>
    </row>
    <row r="82718" spans="1:4" x14ac:dyDescent="0.3">
      <c r="A82718">
        <v>129322</v>
      </c>
      <c r="B82718" s="1">
        <v>44348.668877022654</v>
      </c>
      <c r="C82718">
        <v>205664</v>
      </c>
      <c r="D82718">
        <v>74456</v>
      </c>
    </row>
    <row r="82719" spans="1:4" x14ac:dyDescent="0.3">
      <c r="A82719">
        <v>201369</v>
      </c>
      <c r="B82719" s="1">
        <v>44369.612242718445</v>
      </c>
      <c r="C82719">
        <v>205664</v>
      </c>
      <c r="D82719">
        <v>264284</v>
      </c>
    </row>
    <row r="82720" spans="1:4" x14ac:dyDescent="0.3">
      <c r="A82720">
        <v>236127</v>
      </c>
      <c r="B82720" s="1">
        <v>44379.672113268614</v>
      </c>
      <c r="C82720">
        <v>205664</v>
      </c>
      <c r="D82720">
        <v>130005</v>
      </c>
    </row>
    <row r="82721" spans="1:4" x14ac:dyDescent="0.3">
      <c r="A82721">
        <v>346711</v>
      </c>
      <c r="B82721" s="1">
        <v>44411.701239482201</v>
      </c>
      <c r="C82721">
        <v>205664</v>
      </c>
      <c r="D82721">
        <v>236548</v>
      </c>
    </row>
    <row r="82722" spans="1:4" x14ac:dyDescent="0.3">
      <c r="A82722">
        <v>359473</v>
      </c>
      <c r="B82722" s="1">
        <v>44415.578262135925</v>
      </c>
      <c r="C82722">
        <v>205664</v>
      </c>
      <c r="D82722">
        <v>275247</v>
      </c>
    </row>
    <row r="82723" spans="1:4" x14ac:dyDescent="0.3">
      <c r="A82723">
        <v>367708</v>
      </c>
      <c r="B82723" s="1">
        <v>44417.649459546927</v>
      </c>
      <c r="C82723">
        <v>205664</v>
      </c>
      <c r="D82723">
        <v>421199</v>
      </c>
    </row>
    <row r="82724" spans="1:4" x14ac:dyDescent="0.3">
      <c r="A82724">
        <v>377042</v>
      </c>
      <c r="B82724" s="1">
        <v>44420.89865048544</v>
      </c>
      <c r="C82724">
        <v>205664</v>
      </c>
      <c r="D82724">
        <v>394819</v>
      </c>
    </row>
    <row r="82725" spans="1:4" x14ac:dyDescent="0.3">
      <c r="A82725">
        <v>416720</v>
      </c>
      <c r="B82725" s="1">
        <v>44433.646223300973</v>
      </c>
      <c r="C82725">
        <v>205664</v>
      </c>
      <c r="D82725">
        <v>273324</v>
      </c>
    </row>
    <row r="82726" spans="1:4" x14ac:dyDescent="0.3">
      <c r="A82726">
        <v>418004</v>
      </c>
      <c r="B82726" s="1">
        <v>44433.846870550165</v>
      </c>
      <c r="C82726">
        <v>205664</v>
      </c>
      <c r="D82726">
        <v>341333</v>
      </c>
    </row>
    <row r="82727" spans="1:4" x14ac:dyDescent="0.3">
      <c r="A82727">
        <v>117858</v>
      </c>
      <c r="B82727" s="1">
        <v>44345.617501618122</v>
      </c>
      <c r="C82727">
        <v>205702</v>
      </c>
      <c r="D82727">
        <v>4199</v>
      </c>
    </row>
    <row r="82728" spans="1:4" x14ac:dyDescent="0.3">
      <c r="A82728">
        <v>141008</v>
      </c>
      <c r="B82728" s="1">
        <v>44352.476724919092</v>
      </c>
      <c r="C82728">
        <v>205702</v>
      </c>
      <c r="D82728">
        <v>320264</v>
      </c>
    </row>
    <row r="82729" spans="1:4" x14ac:dyDescent="0.3">
      <c r="A82729">
        <v>184165</v>
      </c>
      <c r="B82729" s="1">
        <v>44365.203262135925</v>
      </c>
      <c r="C82729">
        <v>205702</v>
      </c>
      <c r="D82729">
        <v>330333</v>
      </c>
    </row>
    <row r="82730" spans="1:4" x14ac:dyDescent="0.3">
      <c r="A82730">
        <v>227105</v>
      </c>
      <c r="B82730" s="1">
        <v>44376.630446601943</v>
      </c>
      <c r="C82730">
        <v>205702</v>
      </c>
      <c r="D82730">
        <v>433247</v>
      </c>
    </row>
    <row r="82731" spans="1:4" x14ac:dyDescent="0.3">
      <c r="A82731">
        <v>235032</v>
      </c>
      <c r="B82731" s="1">
        <v>44379.473488673138</v>
      </c>
      <c r="C82731">
        <v>205702</v>
      </c>
      <c r="D82731">
        <v>64489</v>
      </c>
    </row>
    <row r="82732" spans="1:4" x14ac:dyDescent="0.3">
      <c r="A82732">
        <v>270476</v>
      </c>
      <c r="B82732" s="1">
        <v>44389.52041423948</v>
      </c>
      <c r="C82732">
        <v>205702</v>
      </c>
      <c r="D82732">
        <v>351192</v>
      </c>
    </row>
    <row r="82733" spans="1:4" x14ac:dyDescent="0.3">
      <c r="A82733">
        <v>281995</v>
      </c>
      <c r="B82733" s="1">
        <v>44393.454071197411</v>
      </c>
      <c r="C82733">
        <v>205702</v>
      </c>
      <c r="D82733">
        <v>327968</v>
      </c>
    </row>
    <row r="82734" spans="1:4" x14ac:dyDescent="0.3">
      <c r="A82734">
        <v>314626</v>
      </c>
      <c r="B82734" s="1">
        <v>44402.604815820792</v>
      </c>
      <c r="C82734">
        <v>205702</v>
      </c>
      <c r="D82734">
        <v>186975</v>
      </c>
    </row>
    <row r="82735" spans="1:4" x14ac:dyDescent="0.3">
      <c r="A82735">
        <v>327884</v>
      </c>
      <c r="B82735" s="1">
        <v>44406.717825242718</v>
      </c>
      <c r="C82735">
        <v>205702</v>
      </c>
      <c r="D82735">
        <v>404226</v>
      </c>
    </row>
    <row r="82736" spans="1:4" x14ac:dyDescent="0.3">
      <c r="A82736">
        <v>354660</v>
      </c>
      <c r="B82736" s="1">
        <v>44414.601320388349</v>
      </c>
      <c r="C82736">
        <v>205702</v>
      </c>
      <c r="D82736">
        <v>419429</v>
      </c>
    </row>
    <row r="82737" spans="1:4" x14ac:dyDescent="0.3">
      <c r="A82737">
        <v>386642</v>
      </c>
      <c r="B82737" s="1">
        <v>44423.531741100327</v>
      </c>
      <c r="C82737">
        <v>205702</v>
      </c>
      <c r="D82737">
        <v>285141</v>
      </c>
    </row>
    <row r="82738" spans="1:4" x14ac:dyDescent="0.3">
      <c r="A82738">
        <v>397712</v>
      </c>
      <c r="B82738" s="1">
        <v>44427.680608414237</v>
      </c>
      <c r="C82738">
        <v>205702</v>
      </c>
      <c r="D82738">
        <v>75550</v>
      </c>
    </row>
    <row r="82739" spans="1:4" x14ac:dyDescent="0.3">
      <c r="A82739">
        <v>102598</v>
      </c>
      <c r="B82739" s="1">
        <v>44340.830689320392</v>
      </c>
      <c r="C82739">
        <v>205738</v>
      </c>
      <c r="D82739">
        <v>349014</v>
      </c>
    </row>
    <row r="82740" spans="1:4" x14ac:dyDescent="0.3">
      <c r="A82740">
        <v>31960</v>
      </c>
      <c r="B82740" s="1">
        <v>44314.747760517799</v>
      </c>
      <c r="C82740">
        <v>205754</v>
      </c>
      <c r="D82740">
        <v>182191</v>
      </c>
    </row>
    <row r="82741" spans="1:4" x14ac:dyDescent="0.3">
      <c r="A82741">
        <v>48631</v>
      </c>
      <c r="B82741" s="1">
        <v>44321.621546925569</v>
      </c>
      <c r="C82741">
        <v>205754</v>
      </c>
      <c r="D82741">
        <v>19714</v>
      </c>
    </row>
    <row r="82742" spans="1:4" x14ac:dyDescent="0.3">
      <c r="A82742">
        <v>61127</v>
      </c>
      <c r="B82742" s="1">
        <v>44326.683035598704</v>
      </c>
      <c r="C82742">
        <v>205754</v>
      </c>
      <c r="D82742">
        <v>343712</v>
      </c>
    </row>
    <row r="82743" spans="1:4" x14ac:dyDescent="0.3">
      <c r="A82743">
        <v>74840</v>
      </c>
      <c r="B82743" s="1">
        <v>44331.759087378639</v>
      </c>
      <c r="C82743">
        <v>205754</v>
      </c>
      <c r="D82743">
        <v>258219</v>
      </c>
    </row>
    <row r="82744" spans="1:4" x14ac:dyDescent="0.3">
      <c r="A82744">
        <v>85438</v>
      </c>
      <c r="B82744" s="1">
        <v>44335.81</v>
      </c>
      <c r="C82744">
        <v>205754</v>
      </c>
      <c r="D82744">
        <v>155428</v>
      </c>
    </row>
    <row r="82745" spans="1:4" x14ac:dyDescent="0.3">
      <c r="A82745">
        <v>135275</v>
      </c>
      <c r="B82745" s="1">
        <v>44350.843229773462</v>
      </c>
      <c r="C82745">
        <v>205754</v>
      </c>
      <c r="D82745">
        <v>389689</v>
      </c>
    </row>
    <row r="82746" spans="1:4" x14ac:dyDescent="0.3">
      <c r="A82746">
        <v>187454</v>
      </c>
      <c r="B82746" s="1">
        <v>44365.869119741103</v>
      </c>
      <c r="C82746">
        <v>205754</v>
      </c>
      <c r="D82746">
        <v>346056</v>
      </c>
    </row>
    <row r="82747" spans="1:4" x14ac:dyDescent="0.3">
      <c r="A82747">
        <v>221034</v>
      </c>
      <c r="B82747" s="1">
        <v>44374.710543689318</v>
      </c>
      <c r="C82747">
        <v>205754</v>
      </c>
      <c r="D82747">
        <v>411922</v>
      </c>
    </row>
    <row r="82748" spans="1:4" x14ac:dyDescent="0.3">
      <c r="A82748">
        <v>233660</v>
      </c>
      <c r="B82748" s="1">
        <v>44378.754233009706</v>
      </c>
      <c r="C82748">
        <v>205754</v>
      </c>
      <c r="D82748">
        <v>230507</v>
      </c>
    </row>
    <row r="82749" spans="1:4" x14ac:dyDescent="0.3">
      <c r="A82749">
        <v>247593</v>
      </c>
      <c r="B82749" s="1">
        <v>44382.547113268607</v>
      </c>
      <c r="C82749">
        <v>205754</v>
      </c>
      <c r="D82749">
        <v>250679</v>
      </c>
    </row>
    <row r="82750" spans="1:4" x14ac:dyDescent="0.3">
      <c r="A82750">
        <v>251432</v>
      </c>
      <c r="B82750" s="1">
        <v>44383.832000000002</v>
      </c>
      <c r="C82750">
        <v>205754</v>
      </c>
      <c r="D82750">
        <v>60239</v>
      </c>
    </row>
    <row r="82751" spans="1:4" x14ac:dyDescent="0.3">
      <c r="A82751">
        <v>252067</v>
      </c>
      <c r="B82751" s="1">
        <v>44383.987242718445</v>
      </c>
      <c r="C82751">
        <v>205754</v>
      </c>
      <c r="D82751">
        <v>347008</v>
      </c>
    </row>
    <row r="82752" spans="1:4" x14ac:dyDescent="0.3">
      <c r="A82752">
        <v>271142</v>
      </c>
      <c r="B82752" s="1">
        <v>44389.673326860844</v>
      </c>
      <c r="C82752">
        <v>205754</v>
      </c>
      <c r="D82752">
        <v>262430</v>
      </c>
    </row>
    <row r="82753" spans="1:4" x14ac:dyDescent="0.3">
      <c r="A82753">
        <v>295659</v>
      </c>
      <c r="B82753" s="1">
        <v>44396.883682847896</v>
      </c>
      <c r="C82753">
        <v>205754</v>
      </c>
      <c r="D82753">
        <v>238134</v>
      </c>
    </row>
    <row r="82754" spans="1:4" x14ac:dyDescent="0.3">
      <c r="A82754">
        <v>306606</v>
      </c>
      <c r="B82754" s="1">
        <v>44400.679799352751</v>
      </c>
      <c r="C82754">
        <v>205754</v>
      </c>
      <c r="D82754">
        <v>122982</v>
      </c>
    </row>
    <row r="82755" spans="1:4" x14ac:dyDescent="0.3">
      <c r="A82755">
        <v>309078</v>
      </c>
      <c r="B82755" s="1">
        <v>44401.224000000002</v>
      </c>
      <c r="C82755">
        <v>205754</v>
      </c>
      <c r="D82755">
        <v>473233</v>
      </c>
    </row>
    <row r="82756" spans="1:4" x14ac:dyDescent="0.3">
      <c r="A82756">
        <v>317487</v>
      </c>
      <c r="B82756" s="1">
        <v>44403.035000000003</v>
      </c>
      <c r="C82756">
        <v>205754</v>
      </c>
      <c r="D82756">
        <v>401945</v>
      </c>
    </row>
    <row r="82757" spans="1:4" x14ac:dyDescent="0.3">
      <c r="A82757">
        <v>319466</v>
      </c>
      <c r="B82757" s="1">
        <v>44403.759087378639</v>
      </c>
      <c r="C82757">
        <v>205754</v>
      </c>
      <c r="D82757">
        <v>214224</v>
      </c>
    </row>
    <row r="82758" spans="1:4" x14ac:dyDescent="0.3">
      <c r="A82758">
        <v>405238</v>
      </c>
      <c r="B82758" s="1">
        <v>44429.665578173161</v>
      </c>
      <c r="C82758">
        <v>205754</v>
      </c>
      <c r="D82758">
        <v>300941</v>
      </c>
    </row>
    <row r="82759" spans="1:4" x14ac:dyDescent="0.3">
      <c r="A82759">
        <v>124268</v>
      </c>
      <c r="B82759" s="1">
        <v>44346.805841242713</v>
      </c>
      <c r="C82759">
        <v>205787</v>
      </c>
      <c r="D82759">
        <v>411922</v>
      </c>
    </row>
    <row r="82760" spans="1:4" x14ac:dyDescent="0.3">
      <c r="A82760">
        <v>140003</v>
      </c>
      <c r="B82760" s="1">
        <v>44352.056459242529</v>
      </c>
      <c r="C82760">
        <v>205787</v>
      </c>
      <c r="D82760">
        <v>261180</v>
      </c>
    </row>
    <row r="82761" spans="1:4" x14ac:dyDescent="0.3">
      <c r="A82761">
        <v>145948</v>
      </c>
      <c r="B82761" s="1">
        <v>44353.663014618367</v>
      </c>
      <c r="C82761">
        <v>205787</v>
      </c>
      <c r="D82761">
        <v>94400</v>
      </c>
    </row>
    <row r="82762" spans="1:4" x14ac:dyDescent="0.3">
      <c r="A82762">
        <v>207046</v>
      </c>
      <c r="B82762" s="1">
        <v>44371.521627831717</v>
      </c>
      <c r="C82762">
        <v>205787</v>
      </c>
      <c r="D82762">
        <v>313862</v>
      </c>
    </row>
    <row r="82763" spans="1:4" x14ac:dyDescent="0.3">
      <c r="A82763">
        <v>128620</v>
      </c>
      <c r="B82763" s="1">
        <v>44348.429394822007</v>
      </c>
      <c r="C82763">
        <v>205833</v>
      </c>
      <c r="D82763">
        <v>349014</v>
      </c>
    </row>
    <row r="82764" spans="1:4" x14ac:dyDescent="0.3">
      <c r="A82764">
        <v>144999</v>
      </c>
      <c r="B82764" s="1">
        <v>44353.418067961167</v>
      </c>
      <c r="C82764">
        <v>205833</v>
      </c>
      <c r="D82764">
        <v>394819</v>
      </c>
    </row>
    <row r="82765" spans="1:4" x14ac:dyDescent="0.3">
      <c r="A82765">
        <v>200741</v>
      </c>
      <c r="B82765" s="1">
        <v>44369.337161812298</v>
      </c>
      <c r="C82765">
        <v>205833</v>
      </c>
      <c r="D82765">
        <v>23892</v>
      </c>
    </row>
    <row r="82766" spans="1:4" x14ac:dyDescent="0.3">
      <c r="A82766">
        <v>211348</v>
      </c>
      <c r="B82766" s="1">
        <v>44372.667258899673</v>
      </c>
      <c r="C82766">
        <v>205833</v>
      </c>
      <c r="D82766">
        <v>118549</v>
      </c>
    </row>
    <row r="82767" spans="1:4" x14ac:dyDescent="0.3">
      <c r="A82767">
        <v>219345</v>
      </c>
      <c r="B82767" s="1">
        <v>44374.384087378639</v>
      </c>
      <c r="C82767">
        <v>205833</v>
      </c>
      <c r="D82767">
        <v>347393</v>
      </c>
    </row>
    <row r="82768" spans="1:4" x14ac:dyDescent="0.3">
      <c r="A82768">
        <v>223584</v>
      </c>
      <c r="B82768" s="1">
        <v>44375.511919093849</v>
      </c>
      <c r="C82768">
        <v>205833</v>
      </c>
      <c r="D82768">
        <v>313853</v>
      </c>
    </row>
    <row r="82769" spans="1:4" x14ac:dyDescent="0.3">
      <c r="A82769">
        <v>238701</v>
      </c>
      <c r="B82769" s="1">
        <v>44380.08081301309</v>
      </c>
      <c r="C82769">
        <v>205833</v>
      </c>
      <c r="D82769">
        <v>104958</v>
      </c>
    </row>
    <row r="82770" spans="1:4" x14ac:dyDescent="0.3">
      <c r="A82770">
        <v>240133</v>
      </c>
      <c r="B82770" s="1">
        <v>44380.568553398058</v>
      </c>
      <c r="C82770">
        <v>205833</v>
      </c>
      <c r="D82770">
        <v>473323</v>
      </c>
    </row>
    <row r="82771" spans="1:4" x14ac:dyDescent="0.3">
      <c r="A82771">
        <v>252464</v>
      </c>
      <c r="B82771" s="1">
        <v>44384.363051779932</v>
      </c>
      <c r="C82771">
        <v>205833</v>
      </c>
      <c r="D82771">
        <v>411922</v>
      </c>
    </row>
    <row r="82772" spans="1:4" x14ac:dyDescent="0.3">
      <c r="A82772">
        <v>273174</v>
      </c>
      <c r="B82772" s="1">
        <v>44390.39703236246</v>
      </c>
      <c r="C82772">
        <v>205833</v>
      </c>
      <c r="D82772">
        <v>279264</v>
      </c>
    </row>
    <row r="82773" spans="1:4" x14ac:dyDescent="0.3">
      <c r="A82773">
        <v>309475</v>
      </c>
      <c r="B82773" s="1">
        <v>44401.383129367961</v>
      </c>
      <c r="C82773">
        <v>205833</v>
      </c>
      <c r="D82773">
        <v>5151</v>
      </c>
    </row>
    <row r="82774" spans="1:4" x14ac:dyDescent="0.3">
      <c r="A82774">
        <v>314416</v>
      </c>
      <c r="B82774" s="1">
        <v>44402.503828478963</v>
      </c>
      <c r="C82774">
        <v>205833</v>
      </c>
      <c r="D82774">
        <v>470762</v>
      </c>
    </row>
    <row r="82775" spans="1:4" x14ac:dyDescent="0.3">
      <c r="A82775">
        <v>305281</v>
      </c>
      <c r="B82775" s="1">
        <v>44400.466611650481</v>
      </c>
      <c r="C82775">
        <v>205855</v>
      </c>
      <c r="D82775">
        <v>227775</v>
      </c>
    </row>
    <row r="82776" spans="1:4" x14ac:dyDescent="0.3">
      <c r="A82776">
        <v>339132</v>
      </c>
      <c r="B82776" s="1">
        <v>44409.393139439067</v>
      </c>
      <c r="C82776">
        <v>205855</v>
      </c>
      <c r="D82776">
        <v>42035</v>
      </c>
    </row>
    <row r="82777" spans="1:4" x14ac:dyDescent="0.3">
      <c r="A82777">
        <v>345739</v>
      </c>
      <c r="B82777" s="1">
        <v>44411.599297734625</v>
      </c>
      <c r="C82777">
        <v>205855</v>
      </c>
      <c r="D82777">
        <v>258374</v>
      </c>
    </row>
    <row r="82778" spans="1:4" x14ac:dyDescent="0.3">
      <c r="A82778">
        <v>348770</v>
      </c>
      <c r="B82778" s="1">
        <v>44412.646223300966</v>
      </c>
      <c r="C82778">
        <v>205855</v>
      </c>
      <c r="D82778">
        <v>135843</v>
      </c>
    </row>
    <row r="82779" spans="1:4" x14ac:dyDescent="0.3">
      <c r="A82779">
        <v>356386</v>
      </c>
      <c r="B82779" s="1">
        <v>44414.845252427185</v>
      </c>
      <c r="C82779">
        <v>205855</v>
      </c>
      <c r="D82779">
        <v>474478</v>
      </c>
    </row>
    <row r="82780" spans="1:4" x14ac:dyDescent="0.3">
      <c r="A82780">
        <v>368630</v>
      </c>
      <c r="B82780" s="1">
        <v>44417.804799352751</v>
      </c>
      <c r="C82780">
        <v>205855</v>
      </c>
      <c r="D82780">
        <v>391404</v>
      </c>
    </row>
    <row r="82781" spans="1:4" x14ac:dyDescent="0.3">
      <c r="A82781">
        <v>382790</v>
      </c>
      <c r="B82781" s="1">
        <v>44422.604152103559</v>
      </c>
      <c r="C82781">
        <v>205855</v>
      </c>
      <c r="D82781">
        <v>5151</v>
      </c>
    </row>
    <row r="82782" spans="1:4" x14ac:dyDescent="0.3">
      <c r="A82782">
        <v>389457</v>
      </c>
      <c r="B82782" s="1">
        <v>44424.41806796116</v>
      </c>
      <c r="C82782">
        <v>205855</v>
      </c>
      <c r="D82782">
        <v>333491</v>
      </c>
    </row>
    <row r="82783" spans="1:4" x14ac:dyDescent="0.3">
      <c r="A82783">
        <v>399507</v>
      </c>
      <c r="B82783" s="1">
        <v>44428.443957928801</v>
      </c>
      <c r="C82783">
        <v>205855</v>
      </c>
      <c r="D82783">
        <v>158978</v>
      </c>
    </row>
    <row r="82784" spans="1:4" x14ac:dyDescent="0.3">
      <c r="A82784">
        <v>231131</v>
      </c>
      <c r="B82784" s="1">
        <v>44377.781336569577</v>
      </c>
      <c r="C82784">
        <v>205856</v>
      </c>
      <c r="D82784">
        <v>356280</v>
      </c>
    </row>
    <row r="82785" spans="1:4" x14ac:dyDescent="0.3">
      <c r="A82785">
        <v>233878</v>
      </c>
      <c r="B82785" s="1">
        <v>44378.787809061483</v>
      </c>
      <c r="C82785">
        <v>205856</v>
      </c>
      <c r="D82785">
        <v>204394</v>
      </c>
    </row>
    <row r="82786" spans="1:4" x14ac:dyDescent="0.3">
      <c r="A82786">
        <v>265737</v>
      </c>
      <c r="B82786" s="1">
        <v>44387.994928802589</v>
      </c>
      <c r="C82786">
        <v>205856</v>
      </c>
      <c r="D82786">
        <v>129410</v>
      </c>
    </row>
    <row r="82787" spans="1:4" x14ac:dyDescent="0.3">
      <c r="A82787">
        <v>310774</v>
      </c>
      <c r="B82787" s="1">
        <v>44401.655122977347</v>
      </c>
      <c r="C82787">
        <v>205856</v>
      </c>
      <c r="D82787">
        <v>106813</v>
      </c>
    </row>
    <row r="82788" spans="1:4" x14ac:dyDescent="0.3">
      <c r="A82788">
        <v>316960</v>
      </c>
      <c r="B82788" s="1">
        <v>44402.91240453074</v>
      </c>
      <c r="C82788">
        <v>205856</v>
      </c>
      <c r="D82788">
        <v>258313</v>
      </c>
    </row>
    <row r="82789" spans="1:4" x14ac:dyDescent="0.3">
      <c r="A82789">
        <v>35358</v>
      </c>
      <c r="B82789" s="1">
        <v>44316.469038834948</v>
      </c>
      <c r="C82789">
        <v>205881</v>
      </c>
      <c r="D82789">
        <v>462425</v>
      </c>
    </row>
    <row r="82790" spans="1:4" x14ac:dyDescent="0.3">
      <c r="A82790">
        <v>67690</v>
      </c>
      <c r="B82790" s="1">
        <v>44329.664831715214</v>
      </c>
      <c r="C82790">
        <v>205881</v>
      </c>
      <c r="D82790">
        <v>241713</v>
      </c>
    </row>
    <row r="82791" spans="1:4" x14ac:dyDescent="0.3">
      <c r="A82791">
        <v>72136</v>
      </c>
      <c r="B82791" s="1">
        <v>44330.962566343042</v>
      </c>
      <c r="C82791">
        <v>205881</v>
      </c>
      <c r="D82791">
        <v>325852</v>
      </c>
    </row>
    <row r="82792" spans="1:4" x14ac:dyDescent="0.3">
      <c r="A82792">
        <v>80487</v>
      </c>
      <c r="B82792" s="1">
        <v>44333.727938511329</v>
      </c>
      <c r="C82792">
        <v>205881</v>
      </c>
      <c r="D82792">
        <v>411922</v>
      </c>
    </row>
    <row r="82793" spans="1:4" x14ac:dyDescent="0.3">
      <c r="A82793">
        <v>97841</v>
      </c>
      <c r="B82793" s="1">
        <v>44339.554799352751</v>
      </c>
      <c r="C82793">
        <v>205881</v>
      </c>
      <c r="D82793">
        <v>411922</v>
      </c>
    </row>
    <row r="82794" spans="1:4" x14ac:dyDescent="0.3">
      <c r="A82794">
        <v>17100</v>
      </c>
      <c r="B82794" s="1">
        <v>44306.64824595469</v>
      </c>
      <c r="C82794">
        <v>205908</v>
      </c>
      <c r="D82794">
        <v>128523</v>
      </c>
    </row>
    <row r="82795" spans="1:4" x14ac:dyDescent="0.3">
      <c r="A82795">
        <v>17263</v>
      </c>
      <c r="B82795" s="1">
        <v>44306.767987055013</v>
      </c>
      <c r="C82795">
        <v>205908</v>
      </c>
      <c r="D82795">
        <v>129210</v>
      </c>
    </row>
    <row r="82796" spans="1:4" x14ac:dyDescent="0.3">
      <c r="A82796">
        <v>18895</v>
      </c>
      <c r="B82796" s="1">
        <v>44307.90552750809</v>
      </c>
      <c r="C82796">
        <v>205908</v>
      </c>
      <c r="D82796">
        <v>227775</v>
      </c>
    </row>
    <row r="82797" spans="1:4" x14ac:dyDescent="0.3">
      <c r="A82797">
        <v>227182</v>
      </c>
      <c r="B82797" s="1">
        <v>44376.64136893204</v>
      </c>
      <c r="C82797">
        <v>205930</v>
      </c>
      <c r="D82797">
        <v>411922</v>
      </c>
    </row>
    <row r="82798" spans="1:4" x14ac:dyDescent="0.3">
      <c r="A82798">
        <v>290116</v>
      </c>
      <c r="B82798" s="1">
        <v>44395.156346324045</v>
      </c>
      <c r="C82798">
        <v>205930</v>
      </c>
      <c r="D82798">
        <v>418105</v>
      </c>
    </row>
    <row r="82799" spans="1:4" x14ac:dyDescent="0.3">
      <c r="A82799">
        <v>297307</v>
      </c>
      <c r="B82799" s="1">
        <v>44397.673731391587</v>
      </c>
      <c r="C82799">
        <v>205930</v>
      </c>
      <c r="D82799">
        <v>364695</v>
      </c>
    </row>
    <row r="82800" spans="1:4" x14ac:dyDescent="0.3">
      <c r="A82800">
        <v>313631</v>
      </c>
      <c r="B82800" s="1">
        <v>44402.219702749717</v>
      </c>
      <c r="C82800">
        <v>205930</v>
      </c>
      <c r="D82800">
        <v>191893</v>
      </c>
    </row>
    <row r="82801" spans="1:4" x14ac:dyDescent="0.3">
      <c r="A82801">
        <v>326655</v>
      </c>
      <c r="B82801" s="1">
        <v>44406.489265372169</v>
      </c>
      <c r="C82801">
        <v>205930</v>
      </c>
      <c r="D82801">
        <v>250679</v>
      </c>
    </row>
    <row r="82802" spans="1:4" x14ac:dyDescent="0.3">
      <c r="A82802">
        <v>91248</v>
      </c>
      <c r="B82802" s="1">
        <v>44337.862999999998</v>
      </c>
      <c r="C82802">
        <v>205955</v>
      </c>
      <c r="D82802">
        <v>158978</v>
      </c>
    </row>
    <row r="82803" spans="1:4" x14ac:dyDescent="0.3">
      <c r="A82803">
        <v>93643</v>
      </c>
      <c r="B82803" s="1">
        <v>44338.473893203882</v>
      </c>
      <c r="C82803">
        <v>205955</v>
      </c>
      <c r="D82803">
        <v>12845</v>
      </c>
    </row>
    <row r="82804" spans="1:4" x14ac:dyDescent="0.3">
      <c r="A82804">
        <v>99648</v>
      </c>
      <c r="B82804" s="1">
        <v>44339.828262135925</v>
      </c>
      <c r="C82804">
        <v>205955</v>
      </c>
      <c r="D82804">
        <v>392434</v>
      </c>
    </row>
    <row r="82805" spans="1:4" x14ac:dyDescent="0.3">
      <c r="A82805">
        <v>113605</v>
      </c>
      <c r="B82805" s="1">
        <v>44344.750592233009</v>
      </c>
      <c r="C82805">
        <v>205955</v>
      </c>
      <c r="D82805">
        <v>96200</v>
      </c>
    </row>
    <row r="82806" spans="1:4" x14ac:dyDescent="0.3">
      <c r="A82806">
        <v>136187</v>
      </c>
      <c r="B82806" s="1">
        <v>44351.264000000003</v>
      </c>
      <c r="C82806">
        <v>205955</v>
      </c>
      <c r="D82806">
        <v>250679</v>
      </c>
    </row>
    <row r="82807" spans="1:4" x14ac:dyDescent="0.3">
      <c r="A82807">
        <v>137447</v>
      </c>
      <c r="B82807" s="1">
        <v>44351.663213592234</v>
      </c>
      <c r="C82807">
        <v>205955</v>
      </c>
      <c r="D82807">
        <v>179296</v>
      </c>
    </row>
    <row r="82808" spans="1:4" x14ac:dyDescent="0.3">
      <c r="A82808">
        <v>155506</v>
      </c>
      <c r="B82808" s="1">
        <v>44356.821789644011</v>
      </c>
      <c r="C82808">
        <v>205955</v>
      </c>
      <c r="D82808">
        <v>351192</v>
      </c>
    </row>
    <row r="82809" spans="1:4" x14ac:dyDescent="0.3">
      <c r="A82809">
        <v>182160</v>
      </c>
      <c r="B82809" s="1">
        <v>44364.721466019415</v>
      </c>
      <c r="C82809">
        <v>205955</v>
      </c>
      <c r="D82809">
        <v>250771</v>
      </c>
    </row>
    <row r="82810" spans="1:4" x14ac:dyDescent="0.3">
      <c r="A82810">
        <v>236496</v>
      </c>
      <c r="B82810" s="1">
        <v>44379.718229773462</v>
      </c>
      <c r="C82810">
        <v>205955</v>
      </c>
      <c r="D82810">
        <v>472712</v>
      </c>
    </row>
    <row r="82811" spans="1:4" x14ac:dyDescent="0.3">
      <c r="A82811">
        <v>261644</v>
      </c>
      <c r="B82811" s="1">
        <v>44387.289956358531</v>
      </c>
      <c r="C82811">
        <v>205955</v>
      </c>
      <c r="D82811">
        <v>330333</v>
      </c>
    </row>
    <row r="82812" spans="1:4" x14ac:dyDescent="0.3">
      <c r="A82812">
        <v>318102</v>
      </c>
      <c r="B82812" s="1">
        <v>44403.538618122977</v>
      </c>
      <c r="C82812">
        <v>205955</v>
      </c>
      <c r="D82812">
        <v>36341</v>
      </c>
    </row>
    <row r="82813" spans="1:4" x14ac:dyDescent="0.3">
      <c r="A82813">
        <v>342989</v>
      </c>
      <c r="B82813" s="1">
        <v>44410.511110032363</v>
      </c>
      <c r="C82813">
        <v>205955</v>
      </c>
      <c r="D82813">
        <v>214179</v>
      </c>
    </row>
    <row r="82814" spans="1:4" x14ac:dyDescent="0.3">
      <c r="A82814">
        <v>354802</v>
      </c>
      <c r="B82814" s="1">
        <v>44414.622760517799</v>
      </c>
      <c r="C82814">
        <v>205955</v>
      </c>
      <c r="D82814">
        <v>357547</v>
      </c>
    </row>
    <row r="82815" spans="1:4" x14ac:dyDescent="0.3">
      <c r="A82815">
        <v>378771</v>
      </c>
      <c r="B82815" s="1">
        <v>44421.671304207121</v>
      </c>
      <c r="C82815">
        <v>205955</v>
      </c>
      <c r="D82815">
        <v>226824</v>
      </c>
    </row>
    <row r="82816" spans="1:4" x14ac:dyDescent="0.3">
      <c r="A82816">
        <v>391980</v>
      </c>
      <c r="B82816" s="1">
        <v>44425.50787378641</v>
      </c>
      <c r="C82816">
        <v>205955</v>
      </c>
      <c r="D82816">
        <v>415290</v>
      </c>
    </row>
    <row r="82817" spans="1:4" x14ac:dyDescent="0.3">
      <c r="A82817">
        <v>404521</v>
      </c>
      <c r="B82817" s="1">
        <v>44429.555999999997</v>
      </c>
      <c r="C82817">
        <v>205955</v>
      </c>
      <c r="D82817">
        <v>182191</v>
      </c>
    </row>
    <row r="82818" spans="1:4" x14ac:dyDescent="0.3">
      <c r="A82818">
        <v>421943</v>
      </c>
      <c r="B82818" s="1">
        <v>44435.92</v>
      </c>
      <c r="C82818">
        <v>205955</v>
      </c>
      <c r="D82818">
        <v>155227</v>
      </c>
    </row>
    <row r="82819" spans="1:4" x14ac:dyDescent="0.3">
      <c r="A82819">
        <v>201848</v>
      </c>
      <c r="B82819" s="1">
        <v>44369.685867313914</v>
      </c>
      <c r="C82819">
        <v>206004</v>
      </c>
      <c r="D82819">
        <v>154256</v>
      </c>
    </row>
    <row r="82820" spans="1:4" x14ac:dyDescent="0.3">
      <c r="A82820">
        <v>215751</v>
      </c>
      <c r="B82820" s="1">
        <v>44373.643796116507</v>
      </c>
      <c r="C82820">
        <v>206004</v>
      </c>
      <c r="D82820">
        <v>204394</v>
      </c>
    </row>
    <row r="82821" spans="1:4" x14ac:dyDescent="0.3">
      <c r="A82821">
        <v>230469</v>
      </c>
      <c r="B82821" s="1">
        <v>44377.692339805828</v>
      </c>
      <c r="C82821">
        <v>206004</v>
      </c>
      <c r="D82821">
        <v>286726</v>
      </c>
    </row>
    <row r="82822" spans="1:4" x14ac:dyDescent="0.3">
      <c r="A82822">
        <v>276845</v>
      </c>
      <c r="B82822" s="1">
        <v>44391.643796116507</v>
      </c>
      <c r="C82822">
        <v>206004</v>
      </c>
      <c r="D82822">
        <v>249054</v>
      </c>
    </row>
    <row r="82823" spans="1:4" x14ac:dyDescent="0.3">
      <c r="A82823">
        <v>283453</v>
      </c>
      <c r="B82823" s="1">
        <v>44393.689103559867</v>
      </c>
      <c r="C82823">
        <v>206004</v>
      </c>
      <c r="D82823">
        <v>100218</v>
      </c>
    </row>
    <row r="82824" spans="1:4" x14ac:dyDescent="0.3">
      <c r="A82824">
        <v>287158</v>
      </c>
      <c r="B82824" s="1">
        <v>44394.582307443365</v>
      </c>
      <c r="C82824">
        <v>206004</v>
      </c>
      <c r="D82824">
        <v>389195</v>
      </c>
    </row>
    <row r="82825" spans="1:4" x14ac:dyDescent="0.3">
      <c r="A82825">
        <v>290235</v>
      </c>
      <c r="B82825" s="1">
        <v>44395.200811792354</v>
      </c>
      <c r="C82825">
        <v>206004</v>
      </c>
      <c r="D82825">
        <v>25218</v>
      </c>
    </row>
    <row r="82826" spans="1:4" x14ac:dyDescent="0.3">
      <c r="A82826">
        <v>295806</v>
      </c>
      <c r="B82826" s="1">
        <v>44396.910786407767</v>
      </c>
      <c r="C82826">
        <v>206004</v>
      </c>
      <c r="D82826">
        <v>230347</v>
      </c>
    </row>
    <row r="82827" spans="1:4" x14ac:dyDescent="0.3">
      <c r="A82827">
        <v>316321</v>
      </c>
      <c r="B82827" s="1">
        <v>44402.810541093175</v>
      </c>
      <c r="C82827">
        <v>206004</v>
      </c>
      <c r="D82827">
        <v>158978</v>
      </c>
    </row>
    <row r="82828" spans="1:4" x14ac:dyDescent="0.3">
      <c r="A82828">
        <v>255941</v>
      </c>
      <c r="B82828" s="1">
        <v>44385.771223300966</v>
      </c>
      <c r="C82828">
        <v>206094</v>
      </c>
      <c r="D82828">
        <v>250679</v>
      </c>
    </row>
    <row r="82829" spans="1:4" x14ac:dyDescent="0.3">
      <c r="A82829">
        <v>265011</v>
      </c>
      <c r="B82829" s="1">
        <v>44387.863551744136</v>
      </c>
      <c r="C82829">
        <v>206094</v>
      </c>
      <c r="D82829">
        <v>470762</v>
      </c>
    </row>
    <row r="82830" spans="1:4" x14ac:dyDescent="0.3">
      <c r="A82830">
        <v>272628</v>
      </c>
      <c r="B82830" s="1">
        <v>44389.913618122977</v>
      </c>
      <c r="C82830">
        <v>206094</v>
      </c>
      <c r="D82830">
        <v>339039</v>
      </c>
    </row>
    <row r="82831" spans="1:4" x14ac:dyDescent="0.3">
      <c r="A82831">
        <v>285552</v>
      </c>
      <c r="B82831" s="1">
        <v>44394.075319681389</v>
      </c>
      <c r="C82831">
        <v>206094</v>
      </c>
      <c r="D82831">
        <v>230507</v>
      </c>
    </row>
    <row r="82832" spans="1:4" x14ac:dyDescent="0.3">
      <c r="A82832">
        <v>287613</v>
      </c>
      <c r="B82832" s="1">
        <v>44394.641773462783</v>
      </c>
      <c r="C82832">
        <v>206094</v>
      </c>
      <c r="D82832">
        <v>123413</v>
      </c>
    </row>
    <row r="82833" spans="1:4" x14ac:dyDescent="0.3">
      <c r="A82833">
        <v>320226</v>
      </c>
      <c r="B82833" s="1">
        <v>44403.89420064725</v>
      </c>
      <c r="C82833">
        <v>206094</v>
      </c>
      <c r="D82833">
        <v>42705</v>
      </c>
    </row>
    <row r="82834" spans="1:4" x14ac:dyDescent="0.3">
      <c r="A82834">
        <v>327418</v>
      </c>
      <c r="B82834" s="1">
        <v>44406.646627831709</v>
      </c>
      <c r="C82834">
        <v>206094</v>
      </c>
      <c r="D82834">
        <v>154256</v>
      </c>
    </row>
    <row r="82835" spans="1:4" x14ac:dyDescent="0.3">
      <c r="A82835">
        <v>344687</v>
      </c>
      <c r="B82835" s="1">
        <v>44410.869928802589</v>
      </c>
      <c r="C82835">
        <v>206094</v>
      </c>
      <c r="D82835">
        <v>363218</v>
      </c>
    </row>
    <row r="82836" spans="1:4" x14ac:dyDescent="0.3">
      <c r="A82836">
        <v>353414</v>
      </c>
      <c r="B82836" s="1">
        <v>44413.918472491911</v>
      </c>
      <c r="C82836">
        <v>206094</v>
      </c>
      <c r="D82836">
        <v>411922</v>
      </c>
    </row>
    <row r="82837" spans="1:4" x14ac:dyDescent="0.3">
      <c r="A82837">
        <v>216665</v>
      </c>
      <c r="B82837" s="1">
        <v>44373.731579288025</v>
      </c>
      <c r="C82837">
        <v>206118</v>
      </c>
      <c r="D82837">
        <v>411922</v>
      </c>
    </row>
    <row r="82838" spans="1:4" x14ac:dyDescent="0.3">
      <c r="A82838">
        <v>229151</v>
      </c>
      <c r="B82838" s="1">
        <v>44377.001805825246</v>
      </c>
      <c r="C82838">
        <v>206118</v>
      </c>
      <c r="D82838">
        <v>153893</v>
      </c>
    </row>
    <row r="82839" spans="1:4" x14ac:dyDescent="0.3">
      <c r="A82839">
        <v>234722</v>
      </c>
      <c r="B82839" s="1">
        <v>44378.966999999997</v>
      </c>
      <c r="C82839">
        <v>206118</v>
      </c>
      <c r="D82839">
        <v>347393</v>
      </c>
    </row>
    <row r="82840" spans="1:4" x14ac:dyDescent="0.3">
      <c r="A82840">
        <v>254058</v>
      </c>
      <c r="B82840" s="1">
        <v>44384.865883495142</v>
      </c>
      <c r="C82840">
        <v>206118</v>
      </c>
      <c r="D82840">
        <v>38593</v>
      </c>
    </row>
    <row r="82841" spans="1:4" x14ac:dyDescent="0.3">
      <c r="A82841">
        <v>255706</v>
      </c>
      <c r="B82841" s="1">
        <v>44385.738051779932</v>
      </c>
      <c r="C82841">
        <v>206118</v>
      </c>
      <c r="D82841">
        <v>308577</v>
      </c>
    </row>
    <row r="82842" spans="1:4" x14ac:dyDescent="0.3">
      <c r="A82842">
        <v>383918</v>
      </c>
      <c r="B82842" s="1">
        <v>44422.77041423948</v>
      </c>
      <c r="C82842">
        <v>206118</v>
      </c>
      <c r="D82842">
        <v>465965</v>
      </c>
    </row>
    <row r="82843" spans="1:4" x14ac:dyDescent="0.3">
      <c r="A82843">
        <v>423848</v>
      </c>
      <c r="B82843" s="1">
        <v>44437.810867313914</v>
      </c>
      <c r="C82843">
        <v>206118</v>
      </c>
      <c r="D82843">
        <v>439981</v>
      </c>
    </row>
    <row r="82844" spans="1:4" x14ac:dyDescent="0.3">
      <c r="A82844">
        <v>25282</v>
      </c>
      <c r="B82844" s="1">
        <v>44310.906741100327</v>
      </c>
      <c r="C82844">
        <v>206152</v>
      </c>
      <c r="D82844">
        <v>34436</v>
      </c>
    </row>
    <row r="82845" spans="1:4" x14ac:dyDescent="0.3">
      <c r="A82845">
        <v>42241</v>
      </c>
      <c r="B82845" s="1">
        <v>44318.660786407767</v>
      </c>
      <c r="C82845">
        <v>206152</v>
      </c>
      <c r="D82845">
        <v>143150</v>
      </c>
    </row>
    <row r="82846" spans="1:4" x14ac:dyDescent="0.3">
      <c r="A82846">
        <v>43190</v>
      </c>
      <c r="B82846" s="1">
        <v>44318.829071197411</v>
      </c>
      <c r="C82846">
        <v>206152</v>
      </c>
      <c r="D82846">
        <v>230507</v>
      </c>
    </row>
    <row r="82847" spans="1:4" x14ac:dyDescent="0.3">
      <c r="A82847">
        <v>46379</v>
      </c>
      <c r="B82847" s="1">
        <v>44320.560462783171</v>
      </c>
      <c r="C82847">
        <v>206152</v>
      </c>
      <c r="D82847">
        <v>89017</v>
      </c>
    </row>
    <row r="82848" spans="1:4" x14ac:dyDescent="0.3">
      <c r="A82848">
        <v>52318</v>
      </c>
      <c r="B82848" s="1">
        <v>44323.664022653727</v>
      </c>
      <c r="C82848">
        <v>206152</v>
      </c>
      <c r="D82848">
        <v>158978</v>
      </c>
    </row>
    <row r="82849" spans="1:4" x14ac:dyDescent="0.3">
      <c r="A82849">
        <v>62012</v>
      </c>
      <c r="B82849" s="1">
        <v>44326.872760517799</v>
      </c>
      <c r="C82849">
        <v>206152</v>
      </c>
      <c r="D82849">
        <v>351192</v>
      </c>
    </row>
    <row r="82850" spans="1:4" x14ac:dyDescent="0.3">
      <c r="A82850">
        <v>74206</v>
      </c>
      <c r="B82850" s="1">
        <v>44331.6656407767</v>
      </c>
      <c r="C82850">
        <v>206152</v>
      </c>
      <c r="D82850">
        <v>151932</v>
      </c>
    </row>
    <row r="82851" spans="1:4" x14ac:dyDescent="0.3">
      <c r="A82851">
        <v>82072</v>
      </c>
      <c r="B82851" s="1">
        <v>44334.602533980586</v>
      </c>
      <c r="C82851">
        <v>206152</v>
      </c>
      <c r="D82851">
        <v>340447</v>
      </c>
    </row>
    <row r="82852" spans="1:4" x14ac:dyDescent="0.3">
      <c r="A82852">
        <v>87445</v>
      </c>
      <c r="B82852" s="1">
        <v>44336.775673139164</v>
      </c>
      <c r="C82852">
        <v>206152</v>
      </c>
      <c r="D82852">
        <v>397390</v>
      </c>
    </row>
    <row r="82853" spans="1:4" x14ac:dyDescent="0.3">
      <c r="A82853">
        <v>96022</v>
      </c>
      <c r="B82853" s="1">
        <v>44338.88570550162</v>
      </c>
      <c r="C82853">
        <v>206152</v>
      </c>
      <c r="D82853">
        <v>244574</v>
      </c>
    </row>
    <row r="82854" spans="1:4" x14ac:dyDescent="0.3">
      <c r="A82854">
        <v>114411</v>
      </c>
      <c r="B82854" s="1">
        <v>44344.825834951458</v>
      </c>
      <c r="C82854">
        <v>206152</v>
      </c>
      <c r="D82854">
        <v>90331</v>
      </c>
    </row>
    <row r="82855" spans="1:4" x14ac:dyDescent="0.3">
      <c r="A82855">
        <v>129825</v>
      </c>
      <c r="B82855" s="1">
        <v>44348.745333333332</v>
      </c>
      <c r="C82855">
        <v>206152</v>
      </c>
      <c r="D82855">
        <v>254150</v>
      </c>
    </row>
    <row r="82856" spans="1:4" x14ac:dyDescent="0.3">
      <c r="A82856">
        <v>138459</v>
      </c>
      <c r="B82856" s="1">
        <v>44351.774055016183</v>
      </c>
      <c r="C82856">
        <v>206152</v>
      </c>
      <c r="D82856">
        <v>347008</v>
      </c>
    </row>
    <row r="82857" spans="1:4" x14ac:dyDescent="0.3">
      <c r="A82857">
        <v>152997</v>
      </c>
      <c r="B82857" s="1">
        <v>44355.905122977347</v>
      </c>
      <c r="C82857">
        <v>206152</v>
      </c>
      <c r="D82857">
        <v>111368</v>
      </c>
    </row>
    <row r="82858" spans="1:4" x14ac:dyDescent="0.3">
      <c r="A82858">
        <v>169657</v>
      </c>
      <c r="B82858" s="1">
        <v>44360.461439863277</v>
      </c>
      <c r="C82858">
        <v>206152</v>
      </c>
      <c r="D82858">
        <v>204218</v>
      </c>
    </row>
    <row r="82859" spans="1:4" x14ac:dyDescent="0.3">
      <c r="A82859">
        <v>180055</v>
      </c>
      <c r="B82859" s="1">
        <v>44363.835543689325</v>
      </c>
      <c r="C82859">
        <v>206152</v>
      </c>
      <c r="D82859">
        <v>478377</v>
      </c>
    </row>
    <row r="82860" spans="1:4" x14ac:dyDescent="0.3">
      <c r="A82860">
        <v>196216</v>
      </c>
      <c r="B82860" s="1">
        <v>44367.810754722741</v>
      </c>
      <c r="C82860">
        <v>206152</v>
      </c>
      <c r="D82860">
        <v>367848</v>
      </c>
    </row>
    <row r="82861" spans="1:4" x14ac:dyDescent="0.3">
      <c r="A82861">
        <v>279880</v>
      </c>
      <c r="B82861" s="1">
        <v>44392.643333333333</v>
      </c>
      <c r="C82861">
        <v>206152</v>
      </c>
      <c r="D82861">
        <v>6475</v>
      </c>
    </row>
    <row r="82862" spans="1:4" x14ac:dyDescent="0.3">
      <c r="A82862">
        <v>310004</v>
      </c>
      <c r="B82862" s="1">
        <v>44401.523245954697</v>
      </c>
      <c r="C82862">
        <v>206152</v>
      </c>
      <c r="D82862">
        <v>179296</v>
      </c>
    </row>
    <row r="82863" spans="1:4" x14ac:dyDescent="0.3">
      <c r="A82863">
        <v>328898</v>
      </c>
      <c r="B82863" s="1">
        <v>44407.199333333338</v>
      </c>
      <c r="C82863">
        <v>206152</v>
      </c>
      <c r="D82863">
        <v>204735</v>
      </c>
    </row>
    <row r="82864" spans="1:4" x14ac:dyDescent="0.3">
      <c r="A82864">
        <v>364900</v>
      </c>
      <c r="B82864" s="1">
        <v>44416.699621359228</v>
      </c>
      <c r="C82864">
        <v>206152</v>
      </c>
      <c r="D82864">
        <v>273577</v>
      </c>
    </row>
    <row r="82865" spans="1:4" x14ac:dyDescent="0.3">
      <c r="A82865">
        <v>388761</v>
      </c>
      <c r="B82865" s="1">
        <v>44423.8873236246</v>
      </c>
      <c r="C82865">
        <v>206152</v>
      </c>
      <c r="D82865">
        <v>401945</v>
      </c>
    </row>
    <row r="82866" spans="1:4" x14ac:dyDescent="0.3">
      <c r="A82866">
        <v>245904</v>
      </c>
      <c r="B82866" s="1">
        <v>44381.76636893204</v>
      </c>
      <c r="C82866">
        <v>206170</v>
      </c>
      <c r="D82866">
        <v>189009</v>
      </c>
    </row>
    <row r="82867" spans="1:4" x14ac:dyDescent="0.3">
      <c r="A82867">
        <v>260167</v>
      </c>
      <c r="B82867" s="1">
        <v>44386.865074433656</v>
      </c>
      <c r="C82867">
        <v>206170</v>
      </c>
      <c r="D82867">
        <v>158978</v>
      </c>
    </row>
    <row r="82868" spans="1:4" x14ac:dyDescent="0.3">
      <c r="A82868">
        <v>276697</v>
      </c>
      <c r="B82868" s="1">
        <v>44391.615883495142</v>
      </c>
      <c r="C82868">
        <v>206170</v>
      </c>
      <c r="D82868">
        <v>411922</v>
      </c>
    </row>
    <row r="82869" spans="1:4" x14ac:dyDescent="0.3">
      <c r="A82869">
        <v>288605</v>
      </c>
      <c r="B82869" s="1">
        <v>44394.814912621354</v>
      </c>
      <c r="C82869">
        <v>206170</v>
      </c>
      <c r="D82869">
        <v>227775</v>
      </c>
    </row>
    <row r="82870" spans="1:4" x14ac:dyDescent="0.3">
      <c r="A82870">
        <v>333832</v>
      </c>
      <c r="B82870" s="1">
        <v>44408.326364940338</v>
      </c>
      <c r="C82870">
        <v>206170</v>
      </c>
      <c r="D82870">
        <v>347008</v>
      </c>
    </row>
    <row r="82871" spans="1:4" x14ac:dyDescent="0.3">
      <c r="A82871">
        <v>382738</v>
      </c>
      <c r="B82871" s="1">
        <v>44422.594847896435</v>
      </c>
      <c r="C82871">
        <v>206170</v>
      </c>
      <c r="D82871">
        <v>363403</v>
      </c>
    </row>
    <row r="82872" spans="1:4" x14ac:dyDescent="0.3">
      <c r="A82872">
        <v>391382</v>
      </c>
      <c r="B82872" s="1">
        <v>44424.924944983817</v>
      </c>
      <c r="C82872">
        <v>206170</v>
      </c>
      <c r="D82872">
        <v>392070</v>
      </c>
    </row>
    <row r="82873" spans="1:4" x14ac:dyDescent="0.3">
      <c r="A82873">
        <v>32354</v>
      </c>
      <c r="B82873" s="1">
        <v>44314.834734627831</v>
      </c>
      <c r="C82873">
        <v>206237</v>
      </c>
      <c r="D82873">
        <v>411922</v>
      </c>
    </row>
    <row r="82874" spans="1:4" x14ac:dyDescent="0.3">
      <c r="A82874">
        <v>126829</v>
      </c>
      <c r="B82874" s="1">
        <v>44347.671304207121</v>
      </c>
      <c r="C82874">
        <v>206237</v>
      </c>
      <c r="D82874">
        <v>351192</v>
      </c>
    </row>
    <row r="82875" spans="1:4" x14ac:dyDescent="0.3">
      <c r="A82875">
        <v>166077</v>
      </c>
      <c r="B82875" s="1">
        <v>44359.693957928801</v>
      </c>
      <c r="C82875">
        <v>206237</v>
      </c>
      <c r="D82875">
        <v>246229</v>
      </c>
    </row>
    <row r="82876" spans="1:4" x14ac:dyDescent="0.3">
      <c r="A82876">
        <v>179459</v>
      </c>
      <c r="B82876" s="1">
        <v>44363.727938511329</v>
      </c>
      <c r="C82876">
        <v>206237</v>
      </c>
      <c r="D82876">
        <v>86587</v>
      </c>
    </row>
    <row r="82877" spans="1:4" x14ac:dyDescent="0.3">
      <c r="A82877">
        <v>218020</v>
      </c>
      <c r="B82877" s="1">
        <v>44373.95120090335</v>
      </c>
      <c r="C82877">
        <v>206237</v>
      </c>
      <c r="D82877">
        <v>347367</v>
      </c>
    </row>
    <row r="82878" spans="1:4" x14ac:dyDescent="0.3">
      <c r="A82878">
        <v>245725</v>
      </c>
      <c r="B82878" s="1">
        <v>44381.747355987056</v>
      </c>
      <c r="C82878">
        <v>206237</v>
      </c>
      <c r="D82878">
        <v>282140</v>
      </c>
    </row>
    <row r="82879" spans="1:4" x14ac:dyDescent="0.3">
      <c r="A82879">
        <v>273113</v>
      </c>
      <c r="B82879" s="1">
        <v>44390.338000000003</v>
      </c>
      <c r="C82879">
        <v>206237</v>
      </c>
      <c r="D82879">
        <v>5151</v>
      </c>
    </row>
    <row r="82880" spans="1:4" x14ac:dyDescent="0.3">
      <c r="A82880">
        <v>275295</v>
      </c>
      <c r="B82880" s="1">
        <v>44390.85</v>
      </c>
      <c r="C82880">
        <v>206237</v>
      </c>
      <c r="D82880">
        <v>347060</v>
      </c>
    </row>
    <row r="82881" spans="1:4" x14ac:dyDescent="0.3">
      <c r="A82881">
        <v>285019</v>
      </c>
      <c r="B82881" s="1">
        <v>44393.930203883494</v>
      </c>
      <c r="C82881">
        <v>206237</v>
      </c>
      <c r="D82881">
        <v>60239</v>
      </c>
    </row>
    <row r="82882" spans="1:4" x14ac:dyDescent="0.3">
      <c r="A82882">
        <v>294313</v>
      </c>
      <c r="B82882" s="1">
        <v>44396.656741100327</v>
      </c>
      <c r="C82882">
        <v>206237</v>
      </c>
      <c r="D82882">
        <v>473323</v>
      </c>
    </row>
    <row r="82883" spans="1:4" x14ac:dyDescent="0.3">
      <c r="A82883">
        <v>299090</v>
      </c>
      <c r="B82883" s="1">
        <v>44398.347679611652</v>
      </c>
      <c r="C82883">
        <v>206237</v>
      </c>
      <c r="D82883">
        <v>250679</v>
      </c>
    </row>
    <row r="82884" spans="1:4" x14ac:dyDescent="0.3">
      <c r="A82884">
        <v>321694</v>
      </c>
      <c r="B82884" s="1">
        <v>44404.711757281555</v>
      </c>
      <c r="C82884">
        <v>206237</v>
      </c>
      <c r="D82884">
        <v>198995</v>
      </c>
    </row>
    <row r="82885" spans="1:4" x14ac:dyDescent="0.3">
      <c r="A82885">
        <v>375147</v>
      </c>
      <c r="B82885" s="1">
        <v>44420.533763754043</v>
      </c>
      <c r="C82885">
        <v>206237</v>
      </c>
      <c r="D82885">
        <v>158978</v>
      </c>
    </row>
    <row r="82886" spans="1:4" x14ac:dyDescent="0.3">
      <c r="A82886">
        <v>378527</v>
      </c>
      <c r="B82886" s="1">
        <v>44421.633999999998</v>
      </c>
      <c r="C82886">
        <v>206237</v>
      </c>
      <c r="D82886">
        <v>330333</v>
      </c>
    </row>
    <row r="82887" spans="1:4" x14ac:dyDescent="0.3">
      <c r="A82887">
        <v>108973</v>
      </c>
      <c r="B82887" s="1">
        <v>44343.645009708736</v>
      </c>
      <c r="C82887">
        <v>206280</v>
      </c>
      <c r="D82887">
        <v>250679</v>
      </c>
    </row>
    <row r="82888" spans="1:4" x14ac:dyDescent="0.3">
      <c r="A82888">
        <v>111777</v>
      </c>
      <c r="B82888" s="1">
        <v>44344.512323624593</v>
      </c>
      <c r="C82888">
        <v>206280</v>
      </c>
      <c r="D82888">
        <v>85094</v>
      </c>
    </row>
    <row r="82889" spans="1:4" x14ac:dyDescent="0.3">
      <c r="A82889">
        <v>128878</v>
      </c>
      <c r="B82889" s="1">
        <v>44348.564103559867</v>
      </c>
      <c r="C82889">
        <v>206280</v>
      </c>
      <c r="D82889">
        <v>58674</v>
      </c>
    </row>
    <row r="82890" spans="1:4" x14ac:dyDescent="0.3">
      <c r="A82890">
        <v>180937</v>
      </c>
      <c r="B82890" s="1">
        <v>44364.329475728155</v>
      </c>
      <c r="C82890">
        <v>206280</v>
      </c>
      <c r="D82890">
        <v>351192</v>
      </c>
    </row>
    <row r="82891" spans="1:4" x14ac:dyDescent="0.3">
      <c r="A82891">
        <v>53157</v>
      </c>
      <c r="B82891" s="1">
        <v>44323.816530744334</v>
      </c>
      <c r="C82891">
        <v>206313</v>
      </c>
      <c r="D82891">
        <v>341333</v>
      </c>
    </row>
    <row r="82892" spans="1:4" x14ac:dyDescent="0.3">
      <c r="A82892">
        <v>60713</v>
      </c>
      <c r="B82892" s="1">
        <v>44326.557631067961</v>
      </c>
      <c r="C82892">
        <v>206313</v>
      </c>
      <c r="D82892">
        <v>185435</v>
      </c>
    </row>
    <row r="82893" spans="1:4" x14ac:dyDescent="0.3">
      <c r="A82893">
        <v>76439</v>
      </c>
      <c r="B82893" s="1">
        <v>44332.180547502059</v>
      </c>
      <c r="C82893">
        <v>206313</v>
      </c>
      <c r="D82893">
        <v>285678</v>
      </c>
    </row>
    <row r="82894" spans="1:4" x14ac:dyDescent="0.3">
      <c r="A82894">
        <v>80287</v>
      </c>
      <c r="B82894" s="1">
        <v>44333.623974110029</v>
      </c>
      <c r="C82894">
        <v>206313</v>
      </c>
      <c r="D82894">
        <v>182627</v>
      </c>
    </row>
    <row r="82895" spans="1:4" x14ac:dyDescent="0.3">
      <c r="A82895">
        <v>214671</v>
      </c>
      <c r="B82895" s="1">
        <v>44373.473084142395</v>
      </c>
      <c r="C82895">
        <v>206330</v>
      </c>
      <c r="D82895">
        <v>351192</v>
      </c>
    </row>
    <row r="82896" spans="1:4" x14ac:dyDescent="0.3">
      <c r="A82896">
        <v>246011</v>
      </c>
      <c r="B82896" s="1">
        <v>44381.78214563107</v>
      </c>
      <c r="C82896">
        <v>206330</v>
      </c>
      <c r="D82896">
        <v>472712</v>
      </c>
    </row>
    <row r="82897" spans="1:4" x14ac:dyDescent="0.3">
      <c r="A82897">
        <v>277269</v>
      </c>
      <c r="B82897" s="1">
        <v>44391.719038834955</v>
      </c>
      <c r="C82897">
        <v>206330</v>
      </c>
      <c r="D82897">
        <v>197645</v>
      </c>
    </row>
    <row r="82898" spans="1:4" x14ac:dyDescent="0.3">
      <c r="A82898">
        <v>337848</v>
      </c>
      <c r="B82898" s="1">
        <v>44408.966582232126</v>
      </c>
      <c r="C82898">
        <v>206330</v>
      </c>
      <c r="D82898">
        <v>411922</v>
      </c>
    </row>
    <row r="82899" spans="1:4" x14ac:dyDescent="0.3">
      <c r="A82899">
        <v>344070</v>
      </c>
      <c r="B82899" s="1">
        <v>44410.743310679616</v>
      </c>
      <c r="C82899">
        <v>206330</v>
      </c>
      <c r="D82899">
        <v>347008</v>
      </c>
    </row>
    <row r="82900" spans="1:4" x14ac:dyDescent="0.3">
      <c r="A82900">
        <v>357230</v>
      </c>
      <c r="B82900" s="1">
        <v>44414.973084142395</v>
      </c>
      <c r="C82900">
        <v>206330</v>
      </c>
      <c r="D82900">
        <v>196709</v>
      </c>
    </row>
    <row r="82901" spans="1:4" x14ac:dyDescent="0.3">
      <c r="A82901">
        <v>377015</v>
      </c>
      <c r="B82901" s="1">
        <v>44420.893796116507</v>
      </c>
      <c r="C82901">
        <v>206330</v>
      </c>
      <c r="D82901">
        <v>75550</v>
      </c>
    </row>
    <row r="82902" spans="1:4" x14ac:dyDescent="0.3">
      <c r="A82902">
        <v>391061</v>
      </c>
      <c r="B82902" s="1">
        <v>44424.835543689325</v>
      </c>
      <c r="C82902">
        <v>206330</v>
      </c>
      <c r="D82902">
        <v>215130</v>
      </c>
    </row>
    <row r="82903" spans="1:4" x14ac:dyDescent="0.3">
      <c r="A82903">
        <v>10482</v>
      </c>
      <c r="B82903" s="1">
        <v>44301.627614886733</v>
      </c>
      <c r="C82903">
        <v>206350</v>
      </c>
      <c r="D82903">
        <v>40892</v>
      </c>
    </row>
    <row r="82904" spans="1:4" x14ac:dyDescent="0.3">
      <c r="A82904">
        <v>12174</v>
      </c>
      <c r="B82904" s="1">
        <v>44303.03</v>
      </c>
      <c r="C82904">
        <v>206350</v>
      </c>
      <c r="D82904">
        <v>153893</v>
      </c>
    </row>
    <row r="82905" spans="1:4" x14ac:dyDescent="0.3">
      <c r="A82905">
        <v>12789</v>
      </c>
      <c r="B82905" s="1">
        <v>44303.535000000003</v>
      </c>
      <c r="C82905">
        <v>206350</v>
      </c>
      <c r="D82905">
        <v>249345</v>
      </c>
    </row>
    <row r="82906" spans="1:4" x14ac:dyDescent="0.3">
      <c r="A82906">
        <v>14032</v>
      </c>
      <c r="B82906" s="1">
        <v>44303.986449781791</v>
      </c>
      <c r="C82906">
        <v>206350</v>
      </c>
      <c r="D82906">
        <v>97867</v>
      </c>
    </row>
    <row r="82907" spans="1:4" x14ac:dyDescent="0.3">
      <c r="A82907">
        <v>16823</v>
      </c>
      <c r="B82907" s="1">
        <v>44306.283000000003</v>
      </c>
      <c r="C82907">
        <v>206350</v>
      </c>
      <c r="D82907">
        <v>96704</v>
      </c>
    </row>
    <row r="82908" spans="1:4" x14ac:dyDescent="0.3">
      <c r="A82908">
        <v>22324</v>
      </c>
      <c r="B82908" s="1">
        <v>44309.936676375408</v>
      </c>
      <c r="C82908">
        <v>206350</v>
      </c>
      <c r="D82908">
        <v>250679</v>
      </c>
    </row>
    <row r="82909" spans="1:4" x14ac:dyDescent="0.3">
      <c r="A82909">
        <v>24922</v>
      </c>
      <c r="B82909" s="1">
        <v>44310.823407766991</v>
      </c>
      <c r="C82909">
        <v>206350</v>
      </c>
      <c r="D82909">
        <v>60239</v>
      </c>
    </row>
    <row r="82910" spans="1:4" x14ac:dyDescent="0.3">
      <c r="A82910">
        <v>35794</v>
      </c>
      <c r="B82910" s="1">
        <v>44316.592016181232</v>
      </c>
      <c r="C82910">
        <v>206350</v>
      </c>
      <c r="D82910">
        <v>343491</v>
      </c>
    </row>
    <row r="82911" spans="1:4" x14ac:dyDescent="0.3">
      <c r="A82911">
        <v>39314</v>
      </c>
      <c r="B82911" s="1">
        <v>44317.608172856839</v>
      </c>
      <c r="C82911">
        <v>206350</v>
      </c>
      <c r="D82911">
        <v>439981</v>
      </c>
    </row>
    <row r="82912" spans="1:4" x14ac:dyDescent="0.3">
      <c r="A82912">
        <v>41313</v>
      </c>
      <c r="B82912" s="1">
        <v>44318.32459486679</v>
      </c>
      <c r="C82912">
        <v>206350</v>
      </c>
      <c r="D82912">
        <v>204394</v>
      </c>
    </row>
    <row r="82913" spans="1:4" x14ac:dyDescent="0.3">
      <c r="A82913">
        <v>61396</v>
      </c>
      <c r="B82913" s="1">
        <v>44326.745999999999</v>
      </c>
      <c r="C82913">
        <v>206350</v>
      </c>
      <c r="D82913">
        <v>154256</v>
      </c>
    </row>
    <row r="82914" spans="1:4" x14ac:dyDescent="0.3">
      <c r="A82914">
        <v>71202</v>
      </c>
      <c r="B82914" s="1">
        <v>44330.78780906149</v>
      </c>
      <c r="C82914">
        <v>206350</v>
      </c>
      <c r="D82914">
        <v>118549</v>
      </c>
    </row>
    <row r="82915" spans="1:4" x14ac:dyDescent="0.3">
      <c r="A82915">
        <v>95151</v>
      </c>
      <c r="B82915" s="1">
        <v>44338.744119741103</v>
      </c>
      <c r="C82915">
        <v>206350</v>
      </c>
      <c r="D82915">
        <v>242135</v>
      </c>
    </row>
    <row r="82916" spans="1:4" x14ac:dyDescent="0.3">
      <c r="A82916">
        <v>114339</v>
      </c>
      <c r="B82916" s="1">
        <v>44344.818553398058</v>
      </c>
      <c r="C82916">
        <v>206350</v>
      </c>
      <c r="D82916">
        <v>50995</v>
      </c>
    </row>
    <row r="82917" spans="1:4" x14ac:dyDescent="0.3">
      <c r="A82917">
        <v>118354</v>
      </c>
      <c r="B82917" s="1">
        <v>44345.676158576054</v>
      </c>
      <c r="C82917">
        <v>206350</v>
      </c>
      <c r="D82917">
        <v>472712</v>
      </c>
    </row>
    <row r="82918" spans="1:4" x14ac:dyDescent="0.3">
      <c r="A82918">
        <v>120059</v>
      </c>
      <c r="B82918" s="1">
        <v>44345.862483596298</v>
      </c>
      <c r="C82918">
        <v>206350</v>
      </c>
      <c r="D82918">
        <v>347008</v>
      </c>
    </row>
    <row r="82919" spans="1:4" x14ac:dyDescent="0.3">
      <c r="A82919">
        <v>158474</v>
      </c>
      <c r="B82919" s="1">
        <v>44357.834734627831</v>
      </c>
      <c r="C82919">
        <v>206350</v>
      </c>
      <c r="D82919">
        <v>189009</v>
      </c>
    </row>
    <row r="82920" spans="1:4" x14ac:dyDescent="0.3">
      <c r="A82920">
        <v>165268</v>
      </c>
      <c r="B82920" s="1">
        <v>44359.593634304205</v>
      </c>
      <c r="C82920">
        <v>206350</v>
      </c>
      <c r="D82920">
        <v>309648</v>
      </c>
    </row>
    <row r="82921" spans="1:4" x14ac:dyDescent="0.3">
      <c r="A82921">
        <v>185354</v>
      </c>
      <c r="B82921" s="1">
        <v>44365.638941747573</v>
      </c>
      <c r="C82921">
        <v>206350</v>
      </c>
      <c r="D82921">
        <v>467908</v>
      </c>
    </row>
    <row r="82922" spans="1:4" x14ac:dyDescent="0.3">
      <c r="A82922">
        <v>151516</v>
      </c>
      <c r="B82922" s="1">
        <v>44355.643796116507</v>
      </c>
      <c r="C82922">
        <v>206376</v>
      </c>
      <c r="D82922">
        <v>105200</v>
      </c>
    </row>
    <row r="82923" spans="1:4" x14ac:dyDescent="0.3">
      <c r="A82923">
        <v>188541</v>
      </c>
      <c r="B82923" s="1">
        <v>44366.131000000001</v>
      </c>
      <c r="C82923">
        <v>206376</v>
      </c>
      <c r="D82923">
        <v>230507</v>
      </c>
    </row>
    <row r="82924" spans="1:4" x14ac:dyDescent="0.3">
      <c r="A82924">
        <v>191947</v>
      </c>
      <c r="B82924" s="1">
        <v>44366.829880258898</v>
      </c>
      <c r="C82924">
        <v>206376</v>
      </c>
      <c r="D82924">
        <v>411922</v>
      </c>
    </row>
    <row r="82925" spans="1:4" x14ac:dyDescent="0.3">
      <c r="A82925">
        <v>204094</v>
      </c>
      <c r="B82925" s="1">
        <v>44370.556417475731</v>
      </c>
      <c r="C82925">
        <v>206376</v>
      </c>
      <c r="D82925">
        <v>250679</v>
      </c>
    </row>
    <row r="82926" spans="1:4" x14ac:dyDescent="0.3">
      <c r="A82926">
        <v>208259</v>
      </c>
      <c r="B82926" s="1">
        <v>44371.747355987056</v>
      </c>
      <c r="C82926">
        <v>206376</v>
      </c>
      <c r="D82926">
        <v>32415</v>
      </c>
    </row>
    <row r="82927" spans="1:4" x14ac:dyDescent="0.3">
      <c r="A82927">
        <v>211408</v>
      </c>
      <c r="B82927" s="1">
        <v>44372.672922330094</v>
      </c>
      <c r="C82927">
        <v>206376</v>
      </c>
      <c r="D82927">
        <v>111368</v>
      </c>
    </row>
    <row r="82928" spans="1:4" x14ac:dyDescent="0.3">
      <c r="A82928">
        <v>230008</v>
      </c>
      <c r="B82928" s="1">
        <v>44377.562889967638</v>
      </c>
      <c r="C82928">
        <v>206376</v>
      </c>
      <c r="D82928">
        <v>336616</v>
      </c>
    </row>
    <row r="82929" spans="1:4" x14ac:dyDescent="0.3">
      <c r="A82929">
        <v>242617</v>
      </c>
      <c r="B82929" s="1">
        <v>44380.888132686086</v>
      </c>
      <c r="C82929">
        <v>206376</v>
      </c>
      <c r="D82929">
        <v>17083</v>
      </c>
    </row>
    <row r="82930" spans="1:4" x14ac:dyDescent="0.3">
      <c r="A82930">
        <v>277013</v>
      </c>
      <c r="B82930" s="1">
        <v>44391.674540453074</v>
      </c>
      <c r="C82930">
        <v>206376</v>
      </c>
      <c r="D82930">
        <v>357547</v>
      </c>
    </row>
    <row r="82931" spans="1:4" x14ac:dyDescent="0.3">
      <c r="A82931">
        <v>349228</v>
      </c>
      <c r="B82931" s="1">
        <v>44412.721466019415</v>
      </c>
      <c r="C82931">
        <v>206376</v>
      </c>
      <c r="D82931">
        <v>303258</v>
      </c>
    </row>
    <row r="82932" spans="1:4" x14ac:dyDescent="0.3">
      <c r="A82932">
        <v>354094</v>
      </c>
      <c r="B82932" s="1">
        <v>44414.417258899673</v>
      </c>
      <c r="C82932">
        <v>206376</v>
      </c>
      <c r="D82932">
        <v>125262</v>
      </c>
    </row>
    <row r="82933" spans="1:4" x14ac:dyDescent="0.3">
      <c r="A82933">
        <v>356933</v>
      </c>
      <c r="B82933" s="1">
        <v>44414.933440129447</v>
      </c>
      <c r="C82933">
        <v>206376</v>
      </c>
      <c r="D82933">
        <v>143150</v>
      </c>
    </row>
    <row r="82934" spans="1:4" x14ac:dyDescent="0.3">
      <c r="A82934">
        <v>366509</v>
      </c>
      <c r="B82934" s="1">
        <v>44416.983886226997</v>
      </c>
      <c r="C82934">
        <v>206376</v>
      </c>
      <c r="D82934">
        <v>249345</v>
      </c>
    </row>
    <row r="82935" spans="1:4" x14ac:dyDescent="0.3">
      <c r="A82935">
        <v>417658</v>
      </c>
      <c r="B82935" s="1">
        <v>44433.77324595469</v>
      </c>
      <c r="C82935">
        <v>206376</v>
      </c>
      <c r="D82935">
        <v>88863</v>
      </c>
    </row>
    <row r="82936" spans="1:4" x14ac:dyDescent="0.3">
      <c r="A82936">
        <v>54440</v>
      </c>
      <c r="B82936" s="1">
        <v>44324.266333333333</v>
      </c>
      <c r="C82936">
        <v>206377</v>
      </c>
      <c r="D82936">
        <v>351192</v>
      </c>
    </row>
    <row r="82937" spans="1:4" x14ac:dyDescent="0.3">
      <c r="A82937">
        <v>55447</v>
      </c>
      <c r="B82937" s="1">
        <v>44324.636951811277</v>
      </c>
      <c r="C82937">
        <v>206377</v>
      </c>
      <c r="D82937">
        <v>411922</v>
      </c>
    </row>
    <row r="82938" spans="1:4" x14ac:dyDescent="0.3">
      <c r="A82938">
        <v>63583</v>
      </c>
      <c r="B82938" s="1">
        <v>44327.707333333339</v>
      </c>
      <c r="C82938">
        <v>206377</v>
      </c>
      <c r="D82938">
        <v>242428</v>
      </c>
    </row>
    <row r="82939" spans="1:4" x14ac:dyDescent="0.3">
      <c r="A82939">
        <v>69297</v>
      </c>
      <c r="B82939" s="1">
        <v>44330.40431391586</v>
      </c>
      <c r="C82939">
        <v>206377</v>
      </c>
      <c r="D82939">
        <v>158978</v>
      </c>
    </row>
    <row r="82940" spans="1:4" x14ac:dyDescent="0.3">
      <c r="A82940">
        <v>82152</v>
      </c>
      <c r="B82940" s="1">
        <v>44334.621142394826</v>
      </c>
      <c r="C82940">
        <v>206377</v>
      </c>
      <c r="D82940">
        <v>28753</v>
      </c>
    </row>
    <row r="82941" spans="1:4" x14ac:dyDescent="0.3">
      <c r="A82941">
        <v>88929</v>
      </c>
      <c r="B82941" s="1">
        <v>44337.567744336571</v>
      </c>
      <c r="C82941">
        <v>206377</v>
      </c>
      <c r="D82941">
        <v>301748</v>
      </c>
    </row>
    <row r="82942" spans="1:4" x14ac:dyDescent="0.3">
      <c r="A82942">
        <v>113765</v>
      </c>
      <c r="B82942" s="1">
        <v>44344.761919093857</v>
      </c>
      <c r="C82942">
        <v>206377</v>
      </c>
      <c r="D82942">
        <v>347008</v>
      </c>
    </row>
    <row r="82943" spans="1:4" x14ac:dyDescent="0.3">
      <c r="A82943">
        <v>141609</v>
      </c>
      <c r="B82943" s="1">
        <v>44352.588779935279</v>
      </c>
      <c r="C82943">
        <v>206377</v>
      </c>
      <c r="D82943">
        <v>331902</v>
      </c>
    </row>
    <row r="82944" spans="1:4" x14ac:dyDescent="0.3">
      <c r="A82944">
        <v>164119</v>
      </c>
      <c r="B82944" s="1">
        <v>44359.292886135438</v>
      </c>
      <c r="C82944">
        <v>206377</v>
      </c>
      <c r="D82944">
        <v>259288</v>
      </c>
    </row>
    <row r="82945" spans="1:4" x14ac:dyDescent="0.3">
      <c r="A82945">
        <v>184354</v>
      </c>
      <c r="B82945" s="1">
        <v>44365.38166019418</v>
      </c>
      <c r="C82945">
        <v>206377</v>
      </c>
      <c r="D82945">
        <v>361821</v>
      </c>
    </row>
    <row r="82946" spans="1:4" x14ac:dyDescent="0.3">
      <c r="A82946">
        <v>9298</v>
      </c>
      <c r="B82946" s="1">
        <v>44299.879233009713</v>
      </c>
      <c r="C82946">
        <v>206398</v>
      </c>
      <c r="D82946">
        <v>439981</v>
      </c>
    </row>
    <row r="82947" spans="1:4" x14ac:dyDescent="0.3">
      <c r="A82947">
        <v>231948</v>
      </c>
      <c r="B82947" s="1">
        <v>44377.912404530747</v>
      </c>
      <c r="C82947">
        <v>206407</v>
      </c>
      <c r="D82947">
        <v>362672</v>
      </c>
    </row>
    <row r="82948" spans="1:4" x14ac:dyDescent="0.3">
      <c r="A82948">
        <v>299139</v>
      </c>
      <c r="B82948" s="1">
        <v>44398.397841423946</v>
      </c>
      <c r="C82948">
        <v>206407</v>
      </c>
      <c r="D82948">
        <v>12149</v>
      </c>
    </row>
    <row r="82949" spans="1:4" x14ac:dyDescent="0.3">
      <c r="A82949">
        <v>303844</v>
      </c>
      <c r="B82949" s="1">
        <v>44399.77486407767</v>
      </c>
      <c r="C82949">
        <v>206407</v>
      </c>
      <c r="D82949">
        <v>245484</v>
      </c>
    </row>
    <row r="82950" spans="1:4" x14ac:dyDescent="0.3">
      <c r="A82950">
        <v>361751</v>
      </c>
      <c r="B82950" s="1">
        <v>44415.879024628441</v>
      </c>
      <c r="C82950">
        <v>206407</v>
      </c>
      <c r="D82950">
        <v>432277</v>
      </c>
    </row>
    <row r="82951" spans="1:4" x14ac:dyDescent="0.3">
      <c r="A82951">
        <v>388151</v>
      </c>
      <c r="B82951" s="1">
        <v>44423.778740806301</v>
      </c>
      <c r="C82951">
        <v>206407</v>
      </c>
      <c r="D82951">
        <v>153893</v>
      </c>
    </row>
    <row r="82952" spans="1:4" x14ac:dyDescent="0.3">
      <c r="A82952">
        <v>406380</v>
      </c>
      <c r="B82952" s="1">
        <v>44429.842158268992</v>
      </c>
      <c r="C82952">
        <v>206407</v>
      </c>
      <c r="D82952">
        <v>230507</v>
      </c>
    </row>
    <row r="82953" spans="1:4" x14ac:dyDescent="0.3">
      <c r="A82953">
        <v>107061</v>
      </c>
      <c r="B82953" s="1">
        <v>44342.725106796119</v>
      </c>
      <c r="C82953">
        <v>206473</v>
      </c>
      <c r="D82953">
        <v>440811</v>
      </c>
    </row>
    <row r="82954" spans="1:4" x14ac:dyDescent="0.3">
      <c r="A82954">
        <v>108729</v>
      </c>
      <c r="B82954" s="1">
        <v>44343.595656957928</v>
      </c>
      <c r="C82954">
        <v>206473</v>
      </c>
      <c r="D82954">
        <v>397</v>
      </c>
    </row>
    <row r="82955" spans="1:4" x14ac:dyDescent="0.3">
      <c r="A82955">
        <v>149728</v>
      </c>
      <c r="B82955" s="1">
        <v>44354.818957928801</v>
      </c>
      <c r="C82955">
        <v>206473</v>
      </c>
      <c r="D82955">
        <v>141622</v>
      </c>
    </row>
    <row r="82956" spans="1:4" x14ac:dyDescent="0.3">
      <c r="A82956">
        <v>154418</v>
      </c>
      <c r="B82956" s="1">
        <v>44356.647436893203</v>
      </c>
      <c r="C82956">
        <v>206473</v>
      </c>
      <c r="D82956">
        <v>420981</v>
      </c>
    </row>
    <row r="82957" spans="1:4" x14ac:dyDescent="0.3">
      <c r="A82957">
        <v>202285</v>
      </c>
      <c r="B82957" s="1">
        <v>44369.759087378639</v>
      </c>
      <c r="C82957">
        <v>206473</v>
      </c>
      <c r="D82957">
        <v>411922</v>
      </c>
    </row>
    <row r="82958" spans="1:4" x14ac:dyDescent="0.3">
      <c r="A82958">
        <v>205599</v>
      </c>
      <c r="B82958" s="1">
        <v>44370.812485436894</v>
      </c>
      <c r="C82958">
        <v>206473</v>
      </c>
      <c r="D82958">
        <v>250679</v>
      </c>
    </row>
    <row r="82959" spans="1:4" x14ac:dyDescent="0.3">
      <c r="A82959">
        <v>208306</v>
      </c>
      <c r="B82959" s="1">
        <v>44371.754233009706</v>
      </c>
      <c r="C82959">
        <v>206473</v>
      </c>
      <c r="D82959">
        <v>463624</v>
      </c>
    </row>
    <row r="82960" spans="1:4" x14ac:dyDescent="0.3">
      <c r="A82960">
        <v>281936</v>
      </c>
      <c r="B82960" s="1">
        <v>44393.428</v>
      </c>
      <c r="C82960">
        <v>206473</v>
      </c>
      <c r="D82960">
        <v>468237</v>
      </c>
    </row>
    <row r="82961" spans="1:4" x14ac:dyDescent="0.3">
      <c r="A82961">
        <v>291593</v>
      </c>
      <c r="B82961" s="1">
        <v>44395.705689320392</v>
      </c>
      <c r="C82961">
        <v>206473</v>
      </c>
      <c r="D82961">
        <v>230507</v>
      </c>
    </row>
    <row r="82962" spans="1:4" x14ac:dyDescent="0.3">
      <c r="A82962">
        <v>298844</v>
      </c>
      <c r="B82962" s="1">
        <v>44398.032550161814</v>
      </c>
      <c r="C82962">
        <v>206473</v>
      </c>
      <c r="D82962">
        <v>158978</v>
      </c>
    </row>
    <row r="82963" spans="1:4" x14ac:dyDescent="0.3">
      <c r="A82963">
        <v>353125</v>
      </c>
      <c r="B82963" s="1">
        <v>44413.88</v>
      </c>
      <c r="C82963">
        <v>206473</v>
      </c>
      <c r="D82963">
        <v>112334</v>
      </c>
    </row>
    <row r="82964" spans="1:4" x14ac:dyDescent="0.3">
      <c r="A82964">
        <v>357835</v>
      </c>
      <c r="B82964" s="1">
        <v>44415.122196111945</v>
      </c>
      <c r="C82964">
        <v>206473</v>
      </c>
      <c r="D82964">
        <v>36482</v>
      </c>
    </row>
    <row r="82965" spans="1:4" x14ac:dyDescent="0.3">
      <c r="A82965">
        <v>392889</v>
      </c>
      <c r="B82965" s="1">
        <v>44425.742906148866</v>
      </c>
      <c r="C82965">
        <v>206473</v>
      </c>
      <c r="D82965">
        <v>439981</v>
      </c>
    </row>
    <row r="82966" spans="1:4" x14ac:dyDescent="0.3">
      <c r="A82966">
        <v>365136</v>
      </c>
      <c r="B82966" s="1">
        <v>44416.730770226532</v>
      </c>
      <c r="C82966">
        <v>206495</v>
      </c>
      <c r="D82966">
        <v>394819</v>
      </c>
    </row>
    <row r="82967" spans="1:4" x14ac:dyDescent="0.3">
      <c r="A82967">
        <v>401874</v>
      </c>
      <c r="B82967" s="1">
        <v>44428.782550161806</v>
      </c>
      <c r="C82967">
        <v>206495</v>
      </c>
      <c r="D82967">
        <v>320620</v>
      </c>
    </row>
    <row r="82968" spans="1:4" x14ac:dyDescent="0.3">
      <c r="A82968">
        <v>226353</v>
      </c>
      <c r="B82968" s="1">
        <v>44376.441530744334</v>
      </c>
      <c r="C82968">
        <v>206503</v>
      </c>
      <c r="D82968">
        <v>43842</v>
      </c>
    </row>
    <row r="82969" spans="1:4" x14ac:dyDescent="0.3">
      <c r="A82969">
        <v>232950</v>
      </c>
      <c r="B82969" s="1">
        <v>44378.627614886733</v>
      </c>
      <c r="C82969">
        <v>206503</v>
      </c>
      <c r="D82969">
        <v>118549</v>
      </c>
    </row>
    <row r="82970" spans="1:4" x14ac:dyDescent="0.3">
      <c r="A82970">
        <v>234855</v>
      </c>
      <c r="B82970" s="1">
        <v>44379.023999999998</v>
      </c>
      <c r="C82970">
        <v>206503</v>
      </c>
      <c r="D82970">
        <v>158978</v>
      </c>
    </row>
    <row r="82971" spans="1:4" x14ac:dyDescent="0.3">
      <c r="A82971">
        <v>237477</v>
      </c>
      <c r="B82971" s="1">
        <v>44379.828000000001</v>
      </c>
      <c r="C82971">
        <v>206503</v>
      </c>
      <c r="D82971">
        <v>477790</v>
      </c>
    </row>
    <row r="82972" spans="1:4" x14ac:dyDescent="0.3">
      <c r="A82972">
        <v>259672</v>
      </c>
      <c r="B82972" s="1">
        <v>44386.808844660198</v>
      </c>
      <c r="C82972">
        <v>206503</v>
      </c>
      <c r="D82972">
        <v>258223</v>
      </c>
    </row>
    <row r="82973" spans="1:4" x14ac:dyDescent="0.3">
      <c r="A82973">
        <v>263555</v>
      </c>
      <c r="B82973" s="1">
        <v>44387.693957928801</v>
      </c>
      <c r="C82973">
        <v>206503</v>
      </c>
      <c r="D82973">
        <v>4199</v>
      </c>
    </row>
    <row r="82974" spans="1:4" x14ac:dyDescent="0.3">
      <c r="A82974">
        <v>266901</v>
      </c>
      <c r="B82974" s="1">
        <v>44388.47050386059</v>
      </c>
      <c r="C82974">
        <v>206503</v>
      </c>
      <c r="D82974">
        <v>438887</v>
      </c>
    </row>
    <row r="82975" spans="1:4" x14ac:dyDescent="0.3">
      <c r="A82975">
        <v>299381</v>
      </c>
      <c r="B82975" s="1">
        <v>44398.52081877023</v>
      </c>
      <c r="C82975">
        <v>206503</v>
      </c>
      <c r="D82975">
        <v>60239</v>
      </c>
    </row>
    <row r="82976" spans="1:4" x14ac:dyDescent="0.3">
      <c r="A82976">
        <v>303313</v>
      </c>
      <c r="B82976" s="1">
        <v>44399.698812297735</v>
      </c>
      <c r="C82976">
        <v>206503</v>
      </c>
      <c r="D82976">
        <v>3530</v>
      </c>
    </row>
    <row r="82977" spans="1:4" x14ac:dyDescent="0.3">
      <c r="A82977">
        <v>333580</v>
      </c>
      <c r="B82977" s="1">
        <v>44408.21082186346</v>
      </c>
      <c r="C82977">
        <v>206503</v>
      </c>
      <c r="D82977">
        <v>393606</v>
      </c>
    </row>
    <row r="82978" spans="1:4" x14ac:dyDescent="0.3">
      <c r="A82978">
        <v>387535</v>
      </c>
      <c r="B82978" s="1">
        <v>44423.697194174754</v>
      </c>
      <c r="C82978">
        <v>206503</v>
      </c>
      <c r="D82978">
        <v>411879</v>
      </c>
    </row>
    <row r="82979" spans="1:4" x14ac:dyDescent="0.3">
      <c r="A82979">
        <v>6006</v>
      </c>
      <c r="B82979" s="1">
        <v>44295.558844660198</v>
      </c>
      <c r="C82979">
        <v>206520</v>
      </c>
      <c r="D82979">
        <v>242428</v>
      </c>
    </row>
    <row r="82980" spans="1:4" x14ac:dyDescent="0.3">
      <c r="A82980">
        <v>8546</v>
      </c>
      <c r="B82980" s="1">
        <v>44298.846870550165</v>
      </c>
      <c r="C82980">
        <v>206520</v>
      </c>
      <c r="D82980">
        <v>81226</v>
      </c>
    </row>
    <row r="82981" spans="1:4" x14ac:dyDescent="0.3">
      <c r="A82981">
        <v>12896</v>
      </c>
      <c r="B82981" s="1">
        <v>44303.575025889972</v>
      </c>
      <c r="C82981">
        <v>206520</v>
      </c>
      <c r="D82981">
        <v>227775</v>
      </c>
    </row>
    <row r="82982" spans="1:4" x14ac:dyDescent="0.3">
      <c r="A82982">
        <v>14810</v>
      </c>
      <c r="B82982" s="1">
        <v>44304.699621359228</v>
      </c>
      <c r="C82982">
        <v>206520</v>
      </c>
      <c r="D82982">
        <v>251664</v>
      </c>
    </row>
    <row r="82983" spans="1:4" x14ac:dyDescent="0.3">
      <c r="A82983">
        <v>18120</v>
      </c>
      <c r="B82983" s="1">
        <v>44307.615478964406</v>
      </c>
      <c r="C82983">
        <v>206520</v>
      </c>
      <c r="D82983">
        <v>118549</v>
      </c>
    </row>
    <row r="82984" spans="1:4" x14ac:dyDescent="0.3">
      <c r="A82984">
        <v>35959</v>
      </c>
      <c r="B82984" s="1">
        <v>44316.620737864076</v>
      </c>
      <c r="C82984">
        <v>206536</v>
      </c>
      <c r="D82984">
        <v>230507</v>
      </c>
    </row>
    <row r="82985" spans="1:4" x14ac:dyDescent="0.3">
      <c r="A82985">
        <v>37743</v>
      </c>
      <c r="B82985" s="1">
        <v>44316.89258252427</v>
      </c>
      <c r="C82985">
        <v>206536</v>
      </c>
      <c r="D82985">
        <v>227775</v>
      </c>
    </row>
    <row r="82986" spans="1:4" x14ac:dyDescent="0.3">
      <c r="A82986">
        <v>54029</v>
      </c>
      <c r="B82986" s="1">
        <v>44324.038209173865</v>
      </c>
      <c r="C82986">
        <v>206536</v>
      </c>
      <c r="D82986">
        <v>473327</v>
      </c>
    </row>
    <row r="82987" spans="1:4" x14ac:dyDescent="0.3">
      <c r="A82987">
        <v>64772</v>
      </c>
      <c r="B82987" s="1">
        <v>44328.423326860837</v>
      </c>
      <c r="C82987">
        <v>206536</v>
      </c>
      <c r="D82987">
        <v>250679</v>
      </c>
    </row>
    <row r="82988" spans="1:4" x14ac:dyDescent="0.3">
      <c r="A82988">
        <v>120020</v>
      </c>
      <c r="B82988" s="1">
        <v>44345.853747572815</v>
      </c>
      <c r="C82988">
        <v>206536</v>
      </c>
      <c r="D82988">
        <v>472712</v>
      </c>
    </row>
    <row r="82989" spans="1:4" x14ac:dyDescent="0.3">
      <c r="A82989">
        <v>157467</v>
      </c>
      <c r="B82989" s="1">
        <v>44357.677372168284</v>
      </c>
      <c r="C82989">
        <v>206536</v>
      </c>
      <c r="D82989">
        <v>449373</v>
      </c>
    </row>
    <row r="82990" spans="1:4" x14ac:dyDescent="0.3">
      <c r="A82990">
        <v>189764</v>
      </c>
      <c r="B82990" s="1">
        <v>44366.551158576047</v>
      </c>
      <c r="C82990">
        <v>206536</v>
      </c>
      <c r="D82990">
        <v>347008</v>
      </c>
    </row>
    <row r="82991" spans="1:4" x14ac:dyDescent="0.3">
      <c r="A82991">
        <v>206795</v>
      </c>
      <c r="B82991" s="1">
        <v>44371.42656310679</v>
      </c>
      <c r="C82991">
        <v>206536</v>
      </c>
      <c r="D82991">
        <v>253722</v>
      </c>
    </row>
    <row r="82992" spans="1:4" x14ac:dyDescent="0.3">
      <c r="A82992">
        <v>217461</v>
      </c>
      <c r="B82992" s="1">
        <v>44373.86831263161</v>
      </c>
      <c r="C82992">
        <v>206536</v>
      </c>
      <c r="D82992">
        <v>88863</v>
      </c>
    </row>
    <row r="82993" spans="1:4" x14ac:dyDescent="0.3">
      <c r="A82993">
        <v>221061</v>
      </c>
      <c r="B82993" s="1">
        <v>44374.714588996758</v>
      </c>
      <c r="C82993">
        <v>206536</v>
      </c>
      <c r="D82993">
        <v>452568</v>
      </c>
    </row>
    <row r="82994" spans="1:4" x14ac:dyDescent="0.3">
      <c r="A82994">
        <v>238927</v>
      </c>
      <c r="B82994" s="1">
        <v>44380.187322611164</v>
      </c>
      <c r="C82994">
        <v>206536</v>
      </c>
      <c r="D82994">
        <v>81550</v>
      </c>
    </row>
    <row r="82995" spans="1:4" x14ac:dyDescent="0.3">
      <c r="A82995">
        <v>306379</v>
      </c>
      <c r="B82995" s="1">
        <v>44400.654718446596</v>
      </c>
      <c r="C82995">
        <v>206536</v>
      </c>
      <c r="D82995">
        <v>324893</v>
      </c>
    </row>
    <row r="82996" spans="1:4" x14ac:dyDescent="0.3">
      <c r="A82996">
        <v>109251</v>
      </c>
      <c r="B82996" s="1">
        <v>44343.688699029124</v>
      </c>
      <c r="C82996">
        <v>206539</v>
      </c>
      <c r="D82996">
        <v>196571</v>
      </c>
    </row>
    <row r="82997" spans="1:4" x14ac:dyDescent="0.3">
      <c r="A82997">
        <v>114897</v>
      </c>
      <c r="B82997" s="1">
        <v>44344.897436893203</v>
      </c>
      <c r="C82997">
        <v>206539</v>
      </c>
      <c r="D82997">
        <v>351192</v>
      </c>
    </row>
    <row r="82998" spans="1:4" x14ac:dyDescent="0.3">
      <c r="A82998">
        <v>205051</v>
      </c>
      <c r="B82998" s="1">
        <v>44370.732388349512</v>
      </c>
      <c r="C82998">
        <v>206539</v>
      </c>
      <c r="D82998">
        <v>180863</v>
      </c>
    </row>
    <row r="82999" spans="1:4" x14ac:dyDescent="0.3">
      <c r="A82999">
        <v>208409</v>
      </c>
      <c r="B82999" s="1">
        <v>44371.779313915853</v>
      </c>
      <c r="C82999">
        <v>206539</v>
      </c>
      <c r="D82999">
        <v>118549</v>
      </c>
    </row>
    <row r="83000" spans="1:4" x14ac:dyDescent="0.3">
      <c r="A83000">
        <v>216784</v>
      </c>
      <c r="B83000" s="1">
        <v>44373.745333333332</v>
      </c>
      <c r="C83000">
        <v>206539</v>
      </c>
      <c r="D83000">
        <v>6475</v>
      </c>
    </row>
    <row r="83001" spans="1:4" x14ac:dyDescent="0.3">
      <c r="A83001">
        <v>228643</v>
      </c>
      <c r="B83001" s="1">
        <v>44376.866692556629</v>
      </c>
      <c r="C83001">
        <v>206539</v>
      </c>
      <c r="D83001">
        <v>398027</v>
      </c>
    </row>
    <row r="83002" spans="1:4" x14ac:dyDescent="0.3">
      <c r="A83002">
        <v>244597</v>
      </c>
      <c r="B83002" s="1">
        <v>44381.583521035594</v>
      </c>
      <c r="C83002">
        <v>206539</v>
      </c>
      <c r="D83002">
        <v>230507</v>
      </c>
    </row>
    <row r="83003" spans="1:4" x14ac:dyDescent="0.3">
      <c r="A83003">
        <v>301440</v>
      </c>
      <c r="B83003" s="1">
        <v>44398.899055016176</v>
      </c>
      <c r="C83003">
        <v>206539</v>
      </c>
      <c r="D83003">
        <v>191539</v>
      </c>
    </row>
    <row r="83004" spans="1:4" x14ac:dyDescent="0.3">
      <c r="A83004">
        <v>381715</v>
      </c>
      <c r="B83004" s="1">
        <v>44422.330666666661</v>
      </c>
      <c r="C83004">
        <v>206539</v>
      </c>
      <c r="D83004">
        <v>357547</v>
      </c>
    </row>
    <row r="83005" spans="1:4" x14ac:dyDescent="0.3">
      <c r="A83005">
        <v>28721</v>
      </c>
      <c r="B83005" s="1">
        <v>44312.805608414237</v>
      </c>
      <c r="C83005">
        <v>206543</v>
      </c>
      <c r="D83005">
        <v>351192</v>
      </c>
    </row>
    <row r="83006" spans="1:4" x14ac:dyDescent="0.3">
      <c r="A83006">
        <v>31657</v>
      </c>
      <c r="B83006" s="1">
        <v>44314.684249190941</v>
      </c>
      <c r="C83006">
        <v>206543</v>
      </c>
      <c r="D83006">
        <v>362672</v>
      </c>
    </row>
    <row r="83007" spans="1:4" x14ac:dyDescent="0.3">
      <c r="A83007">
        <v>44448</v>
      </c>
      <c r="B83007" s="1">
        <v>44319.606579288025</v>
      </c>
      <c r="C83007">
        <v>206543</v>
      </c>
      <c r="D83007">
        <v>250679</v>
      </c>
    </row>
    <row r="83008" spans="1:4" x14ac:dyDescent="0.3">
      <c r="A83008">
        <v>61919</v>
      </c>
      <c r="B83008" s="1">
        <v>44326.850915857605</v>
      </c>
      <c r="C83008">
        <v>206543</v>
      </c>
      <c r="D83008">
        <v>411922</v>
      </c>
    </row>
    <row r="83009" spans="1:4" x14ac:dyDescent="0.3">
      <c r="A83009">
        <v>95191</v>
      </c>
      <c r="B83009" s="1">
        <v>44338.751365703298</v>
      </c>
      <c r="C83009">
        <v>206543</v>
      </c>
      <c r="D83009">
        <v>343626</v>
      </c>
    </row>
    <row r="83010" spans="1:4" x14ac:dyDescent="0.3">
      <c r="A83010">
        <v>61027</v>
      </c>
      <c r="B83010" s="1">
        <v>44326.653100323623</v>
      </c>
      <c r="C83010">
        <v>206558</v>
      </c>
      <c r="D83010">
        <v>478377</v>
      </c>
    </row>
    <row r="83011" spans="1:4" x14ac:dyDescent="0.3">
      <c r="A83011">
        <v>62365</v>
      </c>
      <c r="B83011" s="1">
        <v>44327.050666666662</v>
      </c>
      <c r="C83011">
        <v>206558</v>
      </c>
      <c r="D83011">
        <v>50444</v>
      </c>
    </row>
    <row r="83012" spans="1:4" x14ac:dyDescent="0.3">
      <c r="A83012">
        <v>70977</v>
      </c>
      <c r="B83012" s="1">
        <v>44330.751805825239</v>
      </c>
      <c r="C83012">
        <v>206558</v>
      </c>
      <c r="D83012">
        <v>230507</v>
      </c>
    </row>
    <row r="83013" spans="1:4" x14ac:dyDescent="0.3">
      <c r="A83013">
        <v>84461</v>
      </c>
      <c r="B83013" s="1">
        <v>44335.632666666665</v>
      </c>
      <c r="C83013">
        <v>206558</v>
      </c>
      <c r="D83013">
        <v>347008</v>
      </c>
    </row>
    <row r="83014" spans="1:4" x14ac:dyDescent="0.3">
      <c r="A83014">
        <v>94127</v>
      </c>
      <c r="B83014" s="1">
        <v>44338.593229773462</v>
      </c>
      <c r="C83014">
        <v>206558</v>
      </c>
      <c r="D83014">
        <v>351192</v>
      </c>
    </row>
    <row r="83015" spans="1:4" x14ac:dyDescent="0.3">
      <c r="A83015">
        <v>101731</v>
      </c>
      <c r="B83015" s="1">
        <v>44340.678990291257</v>
      </c>
      <c r="C83015">
        <v>206558</v>
      </c>
      <c r="D83015">
        <v>308317</v>
      </c>
    </row>
    <row r="83016" spans="1:4" x14ac:dyDescent="0.3">
      <c r="A83016">
        <v>106339</v>
      </c>
      <c r="B83016" s="1">
        <v>44342.607792880255</v>
      </c>
      <c r="C83016">
        <v>206558</v>
      </c>
      <c r="D83016">
        <v>10148</v>
      </c>
    </row>
    <row r="83017" spans="1:4" x14ac:dyDescent="0.3">
      <c r="A83017">
        <v>110777</v>
      </c>
      <c r="B83017" s="1">
        <v>44343.962161812298</v>
      </c>
      <c r="C83017">
        <v>206558</v>
      </c>
      <c r="D83017">
        <v>121758</v>
      </c>
    </row>
    <row r="83018" spans="1:4" x14ac:dyDescent="0.3">
      <c r="A83018">
        <v>115460</v>
      </c>
      <c r="B83018" s="1">
        <v>44344.979961165045</v>
      </c>
      <c r="C83018">
        <v>206558</v>
      </c>
      <c r="D83018">
        <v>191893</v>
      </c>
    </row>
    <row r="83019" spans="1:4" x14ac:dyDescent="0.3">
      <c r="A83019">
        <v>192886</v>
      </c>
      <c r="B83019" s="1">
        <v>44366.990905484177</v>
      </c>
      <c r="C83019">
        <v>206558</v>
      </c>
      <c r="D83019">
        <v>246604</v>
      </c>
    </row>
    <row r="83020" spans="1:4" x14ac:dyDescent="0.3">
      <c r="A83020">
        <v>351386</v>
      </c>
      <c r="B83020" s="1">
        <v>44413.565721682848</v>
      </c>
      <c r="C83020">
        <v>206558</v>
      </c>
      <c r="D83020">
        <v>112334</v>
      </c>
    </row>
    <row r="83021" spans="1:4" x14ac:dyDescent="0.3">
      <c r="A83021">
        <v>372176</v>
      </c>
      <c r="B83021" s="1">
        <v>44419.39258252427</v>
      </c>
      <c r="C83021">
        <v>206558</v>
      </c>
      <c r="D83021">
        <v>176818</v>
      </c>
    </row>
    <row r="83022" spans="1:4" x14ac:dyDescent="0.3">
      <c r="A83022">
        <v>420866</v>
      </c>
      <c r="B83022" s="1">
        <v>44434.92656310679</v>
      </c>
      <c r="C83022">
        <v>206558</v>
      </c>
      <c r="D83022">
        <v>285365</v>
      </c>
    </row>
    <row r="83023" spans="1:4" x14ac:dyDescent="0.3">
      <c r="A83023">
        <v>12878</v>
      </c>
      <c r="B83023" s="1">
        <v>44303.567339805821</v>
      </c>
      <c r="C83023">
        <v>206574</v>
      </c>
      <c r="D83023">
        <v>158978</v>
      </c>
    </row>
    <row r="83024" spans="1:4" x14ac:dyDescent="0.3">
      <c r="A83024">
        <v>14529</v>
      </c>
      <c r="B83024" s="1">
        <v>44304.559249190934</v>
      </c>
      <c r="C83024">
        <v>206574</v>
      </c>
      <c r="D83024">
        <v>347393</v>
      </c>
    </row>
    <row r="83025" spans="1:4" x14ac:dyDescent="0.3">
      <c r="A83025">
        <v>19583</v>
      </c>
      <c r="B83025" s="1">
        <v>44308.570576051774</v>
      </c>
      <c r="C83025">
        <v>206574</v>
      </c>
      <c r="D83025">
        <v>347008</v>
      </c>
    </row>
    <row r="83026" spans="1:4" x14ac:dyDescent="0.3">
      <c r="A83026">
        <v>26859</v>
      </c>
      <c r="B83026" s="1">
        <v>44311.65957281553</v>
      </c>
      <c r="C83026">
        <v>206574</v>
      </c>
      <c r="D83026">
        <v>471403</v>
      </c>
    </row>
    <row r="83027" spans="1:4" x14ac:dyDescent="0.3">
      <c r="A83027">
        <v>71632</v>
      </c>
      <c r="B83027" s="1">
        <v>44330.853747572815</v>
      </c>
      <c r="C83027">
        <v>206574</v>
      </c>
      <c r="D83027">
        <v>43842</v>
      </c>
    </row>
    <row r="83028" spans="1:4" x14ac:dyDescent="0.3">
      <c r="A83028">
        <v>75105</v>
      </c>
      <c r="B83028" s="1">
        <v>44331.801904354994</v>
      </c>
      <c r="C83028">
        <v>206574</v>
      </c>
      <c r="D83028">
        <v>411922</v>
      </c>
    </row>
    <row r="83029" spans="1:4" x14ac:dyDescent="0.3">
      <c r="A83029">
        <v>82167</v>
      </c>
      <c r="B83029" s="1">
        <v>44334.627210355982</v>
      </c>
      <c r="C83029">
        <v>206574</v>
      </c>
      <c r="D83029">
        <v>42705</v>
      </c>
    </row>
    <row r="83030" spans="1:4" x14ac:dyDescent="0.3">
      <c r="A83030">
        <v>155789</v>
      </c>
      <c r="B83030" s="1">
        <v>44356.871546925562</v>
      </c>
      <c r="C83030">
        <v>206574</v>
      </c>
      <c r="D83030">
        <v>69722</v>
      </c>
    </row>
    <row r="83031" spans="1:4" x14ac:dyDescent="0.3">
      <c r="A83031">
        <v>162889</v>
      </c>
      <c r="B83031" s="1">
        <v>44358.913618122977</v>
      </c>
      <c r="C83031">
        <v>206574</v>
      </c>
      <c r="D83031">
        <v>230507</v>
      </c>
    </row>
    <row r="83032" spans="1:4" x14ac:dyDescent="0.3">
      <c r="A83032">
        <v>200839</v>
      </c>
      <c r="B83032" s="1">
        <v>44369.450834951451</v>
      </c>
      <c r="C83032">
        <v>206574</v>
      </c>
      <c r="D83032">
        <v>74456</v>
      </c>
    </row>
    <row r="83033" spans="1:4" x14ac:dyDescent="0.3">
      <c r="A83033">
        <v>206091</v>
      </c>
      <c r="B83033" s="1">
        <v>44370.897436893203</v>
      </c>
      <c r="C83033">
        <v>206574</v>
      </c>
      <c r="D83033">
        <v>172973</v>
      </c>
    </row>
    <row r="83034" spans="1:4" x14ac:dyDescent="0.3">
      <c r="A83034">
        <v>236065</v>
      </c>
      <c r="B83034" s="1">
        <v>44379.664427184463</v>
      </c>
      <c r="C83034">
        <v>206574</v>
      </c>
      <c r="D83034">
        <v>468614</v>
      </c>
    </row>
    <row r="83035" spans="1:4" x14ac:dyDescent="0.3">
      <c r="A83035">
        <v>246192</v>
      </c>
      <c r="B83035" s="1">
        <v>44381.810058252428</v>
      </c>
      <c r="C83035">
        <v>206574</v>
      </c>
      <c r="D83035">
        <v>294433</v>
      </c>
    </row>
    <row r="83036" spans="1:4" x14ac:dyDescent="0.3">
      <c r="A83036">
        <v>257730</v>
      </c>
      <c r="B83036" s="1">
        <v>44386.560867313914</v>
      </c>
      <c r="C83036">
        <v>206574</v>
      </c>
      <c r="D83036">
        <v>400057</v>
      </c>
    </row>
    <row r="83037" spans="1:4" x14ac:dyDescent="0.3">
      <c r="A83037">
        <v>267822</v>
      </c>
      <c r="B83037" s="1">
        <v>44388.67089967637</v>
      </c>
      <c r="C83037">
        <v>206574</v>
      </c>
      <c r="D83037">
        <v>439981</v>
      </c>
    </row>
    <row r="83038" spans="1:4" x14ac:dyDescent="0.3">
      <c r="A83038">
        <v>295507</v>
      </c>
      <c r="B83038" s="1">
        <v>44396.858601941742</v>
      </c>
      <c r="C83038">
        <v>206574</v>
      </c>
      <c r="D83038">
        <v>463334</v>
      </c>
    </row>
    <row r="83039" spans="1:4" x14ac:dyDescent="0.3">
      <c r="A83039">
        <v>296319</v>
      </c>
      <c r="B83039" s="1">
        <v>44397.424944983817</v>
      </c>
      <c r="C83039">
        <v>206574</v>
      </c>
      <c r="D83039">
        <v>351192</v>
      </c>
    </row>
    <row r="83040" spans="1:4" x14ac:dyDescent="0.3">
      <c r="A83040">
        <v>310105</v>
      </c>
      <c r="B83040" s="1">
        <v>44401.541449838187</v>
      </c>
      <c r="C83040">
        <v>206574</v>
      </c>
      <c r="D83040">
        <v>74742</v>
      </c>
    </row>
    <row r="83041" spans="1:4" x14ac:dyDescent="0.3">
      <c r="A83041">
        <v>333739</v>
      </c>
      <c r="B83041" s="1">
        <v>44408.282357249671</v>
      </c>
      <c r="C83041">
        <v>206574</v>
      </c>
      <c r="D83041">
        <v>21665</v>
      </c>
    </row>
    <row r="83042" spans="1:4" x14ac:dyDescent="0.3">
      <c r="A83042">
        <v>343502</v>
      </c>
      <c r="B83042" s="1">
        <v>44410.630446601943</v>
      </c>
      <c r="C83042">
        <v>206574</v>
      </c>
      <c r="D83042">
        <v>411922</v>
      </c>
    </row>
    <row r="83043" spans="1:4" x14ac:dyDescent="0.3">
      <c r="A83043">
        <v>351610</v>
      </c>
      <c r="B83043" s="1">
        <v>44413.636919093849</v>
      </c>
      <c r="C83043">
        <v>206574</v>
      </c>
      <c r="D83043">
        <v>118549</v>
      </c>
    </row>
    <row r="83044" spans="1:4" x14ac:dyDescent="0.3">
      <c r="A83044">
        <v>365189</v>
      </c>
      <c r="B83044" s="1">
        <v>44416.737242718445</v>
      </c>
      <c r="C83044">
        <v>206574</v>
      </c>
      <c r="D83044">
        <v>298151</v>
      </c>
    </row>
    <row r="83045" spans="1:4" x14ac:dyDescent="0.3">
      <c r="A83045">
        <v>368855</v>
      </c>
      <c r="B83045" s="1">
        <v>44417.855365695788</v>
      </c>
      <c r="C83045">
        <v>206574</v>
      </c>
      <c r="D83045">
        <v>41396</v>
      </c>
    </row>
    <row r="83046" spans="1:4" x14ac:dyDescent="0.3">
      <c r="A83046">
        <v>394461</v>
      </c>
      <c r="B83046" s="1">
        <v>44426.494524271839</v>
      </c>
      <c r="C83046">
        <v>206574</v>
      </c>
      <c r="D83046">
        <v>182191</v>
      </c>
    </row>
    <row r="83047" spans="1:4" x14ac:dyDescent="0.3">
      <c r="A83047">
        <v>422694</v>
      </c>
      <c r="B83047" s="1">
        <v>44436.65957281553</v>
      </c>
      <c r="C83047">
        <v>206574</v>
      </c>
      <c r="D83047">
        <v>349014</v>
      </c>
    </row>
    <row r="83048" spans="1:4" x14ac:dyDescent="0.3">
      <c r="A83048">
        <v>292620</v>
      </c>
      <c r="B83048" s="1">
        <v>44395.831902912621</v>
      </c>
      <c r="C83048">
        <v>206580</v>
      </c>
      <c r="D83048">
        <v>459455</v>
      </c>
    </row>
    <row r="83049" spans="1:4" x14ac:dyDescent="0.3">
      <c r="A83049">
        <v>353741</v>
      </c>
      <c r="B83049" s="1">
        <v>44414.061676375408</v>
      </c>
      <c r="C83049">
        <v>206580</v>
      </c>
      <c r="D83049">
        <v>21760</v>
      </c>
    </row>
    <row r="83050" spans="1:4" x14ac:dyDescent="0.3">
      <c r="A83050">
        <v>421031</v>
      </c>
      <c r="B83050" s="1">
        <v>44434.977533980586</v>
      </c>
      <c r="C83050">
        <v>206580</v>
      </c>
      <c r="D83050">
        <v>204394</v>
      </c>
    </row>
    <row r="83051" spans="1:4" x14ac:dyDescent="0.3">
      <c r="A83051">
        <v>422965</v>
      </c>
      <c r="B83051" s="1">
        <v>44436.786595469253</v>
      </c>
      <c r="C83051">
        <v>206580</v>
      </c>
      <c r="D83051">
        <v>118549</v>
      </c>
    </row>
    <row r="83052" spans="1:4" x14ac:dyDescent="0.3">
      <c r="A83052">
        <v>100937</v>
      </c>
      <c r="B83052" s="1">
        <v>44340.488456310683</v>
      </c>
      <c r="C83052">
        <v>206591</v>
      </c>
      <c r="D83052">
        <v>236236</v>
      </c>
    </row>
    <row r="83053" spans="1:4" x14ac:dyDescent="0.3">
      <c r="A83053">
        <v>101228</v>
      </c>
      <c r="B83053" s="1">
        <v>44340.592016181232</v>
      </c>
      <c r="C83053">
        <v>206591</v>
      </c>
      <c r="D83053">
        <v>191608</v>
      </c>
    </row>
    <row r="83054" spans="1:4" x14ac:dyDescent="0.3">
      <c r="A83054">
        <v>136872</v>
      </c>
      <c r="B83054" s="1">
        <v>44351.569362459544</v>
      </c>
      <c r="C83054">
        <v>206591</v>
      </c>
      <c r="D83054">
        <v>74982</v>
      </c>
    </row>
    <row r="83055" spans="1:4" x14ac:dyDescent="0.3">
      <c r="A83055">
        <v>195511</v>
      </c>
      <c r="B83055" s="1">
        <v>44367.717825861386</v>
      </c>
      <c r="C83055">
        <v>206591</v>
      </c>
      <c r="D83055">
        <v>5151</v>
      </c>
    </row>
    <row r="83056" spans="1:4" x14ac:dyDescent="0.3">
      <c r="A83056">
        <v>220355</v>
      </c>
      <c r="B83056" s="1">
        <v>44374.621142394819</v>
      </c>
      <c r="C83056">
        <v>206591</v>
      </c>
      <c r="D83056">
        <v>389195</v>
      </c>
    </row>
    <row r="83057" spans="1:4" x14ac:dyDescent="0.3">
      <c r="A83057">
        <v>82886</v>
      </c>
      <c r="B83057" s="1">
        <v>44334.723893203889</v>
      </c>
      <c r="C83057">
        <v>206608</v>
      </c>
      <c r="D83057">
        <v>312954</v>
      </c>
    </row>
    <row r="83058" spans="1:4" x14ac:dyDescent="0.3">
      <c r="A83058">
        <v>114104</v>
      </c>
      <c r="B83058" s="1">
        <v>44344.791854368937</v>
      </c>
      <c r="C83058">
        <v>206608</v>
      </c>
      <c r="D83058">
        <v>471403</v>
      </c>
    </row>
    <row r="83059" spans="1:4" x14ac:dyDescent="0.3">
      <c r="A83059">
        <v>122139</v>
      </c>
      <c r="B83059" s="1">
        <v>44346.482792880262</v>
      </c>
      <c r="C83059">
        <v>206608</v>
      </c>
      <c r="D83059">
        <v>120139</v>
      </c>
    </row>
    <row r="83060" spans="1:4" x14ac:dyDescent="0.3">
      <c r="A83060">
        <v>124415</v>
      </c>
      <c r="B83060" s="1">
        <v>44346.819362459551</v>
      </c>
      <c r="C83060">
        <v>206608</v>
      </c>
      <c r="D83060">
        <v>472712</v>
      </c>
    </row>
    <row r="83061" spans="1:4" x14ac:dyDescent="0.3">
      <c r="A83061">
        <v>196203</v>
      </c>
      <c r="B83061" s="1">
        <v>44367.808035598711</v>
      </c>
      <c r="C83061">
        <v>206608</v>
      </c>
      <c r="D83061">
        <v>62570</v>
      </c>
    </row>
    <row r="83062" spans="1:4" x14ac:dyDescent="0.3">
      <c r="A83062">
        <v>205288</v>
      </c>
      <c r="B83062" s="1">
        <v>44370.767582524277</v>
      </c>
      <c r="C83062">
        <v>206608</v>
      </c>
      <c r="D83062">
        <v>209122</v>
      </c>
    </row>
    <row r="83063" spans="1:4" x14ac:dyDescent="0.3">
      <c r="A83063">
        <v>217188</v>
      </c>
      <c r="B83063" s="1">
        <v>44373.817804498431</v>
      </c>
      <c r="C83063">
        <v>206608</v>
      </c>
      <c r="D83063">
        <v>458325</v>
      </c>
    </row>
    <row r="83064" spans="1:4" x14ac:dyDescent="0.3">
      <c r="A83064">
        <v>224858</v>
      </c>
      <c r="B83064" s="1">
        <v>44375.799944983824</v>
      </c>
      <c r="C83064">
        <v>206608</v>
      </c>
      <c r="D83064">
        <v>118549</v>
      </c>
    </row>
    <row r="83065" spans="1:4" x14ac:dyDescent="0.3">
      <c r="A83065">
        <v>228063</v>
      </c>
      <c r="B83065" s="1">
        <v>44376.772436893203</v>
      </c>
      <c r="C83065">
        <v>206608</v>
      </c>
      <c r="D83065">
        <v>183290</v>
      </c>
    </row>
    <row r="83066" spans="1:4" x14ac:dyDescent="0.3">
      <c r="A83066">
        <v>228955</v>
      </c>
      <c r="B83066" s="1">
        <v>44376.935867313921</v>
      </c>
      <c r="C83066">
        <v>206608</v>
      </c>
      <c r="D83066">
        <v>270401</v>
      </c>
    </row>
    <row r="83067" spans="1:4" x14ac:dyDescent="0.3">
      <c r="A83067">
        <v>259550</v>
      </c>
      <c r="B83067" s="1">
        <v>44386.795090614891</v>
      </c>
      <c r="C83067">
        <v>206608</v>
      </c>
      <c r="D83067">
        <v>347008</v>
      </c>
    </row>
    <row r="83068" spans="1:4" x14ac:dyDescent="0.3">
      <c r="A83068">
        <v>325311</v>
      </c>
      <c r="B83068" s="1">
        <v>44405.783763754051</v>
      </c>
      <c r="C83068">
        <v>206608</v>
      </c>
      <c r="D83068">
        <v>192331</v>
      </c>
    </row>
    <row r="83069" spans="1:4" x14ac:dyDescent="0.3">
      <c r="A83069">
        <v>359197</v>
      </c>
      <c r="B83069" s="1">
        <v>44415.525986510816</v>
      </c>
      <c r="C83069">
        <v>206608</v>
      </c>
      <c r="D83069">
        <v>154256</v>
      </c>
    </row>
    <row r="83070" spans="1:4" x14ac:dyDescent="0.3">
      <c r="A83070">
        <v>367087</v>
      </c>
      <c r="B83070" s="1">
        <v>44417.558844660198</v>
      </c>
      <c r="C83070">
        <v>206608</v>
      </c>
      <c r="D83070">
        <v>439981</v>
      </c>
    </row>
    <row r="83071" spans="1:4" x14ac:dyDescent="0.3">
      <c r="A83071">
        <v>392426</v>
      </c>
      <c r="B83071" s="1">
        <v>44425.64136893204</v>
      </c>
      <c r="C83071">
        <v>206608</v>
      </c>
      <c r="D83071">
        <v>86587</v>
      </c>
    </row>
    <row r="83072" spans="1:4" x14ac:dyDescent="0.3">
      <c r="A83072">
        <v>414324</v>
      </c>
      <c r="B83072" s="1">
        <v>44432.534572815537</v>
      </c>
      <c r="C83072">
        <v>206608</v>
      </c>
      <c r="D83072">
        <v>293160</v>
      </c>
    </row>
    <row r="83073" spans="1:4" x14ac:dyDescent="0.3">
      <c r="A83073">
        <v>15196</v>
      </c>
      <c r="B83073" s="1">
        <v>44304.826644012945</v>
      </c>
      <c r="C83073">
        <v>206625</v>
      </c>
      <c r="D83073">
        <v>154256</v>
      </c>
    </row>
    <row r="83074" spans="1:4" x14ac:dyDescent="0.3">
      <c r="A83074">
        <v>20024</v>
      </c>
      <c r="B83074" s="1">
        <v>44308.676158576054</v>
      </c>
      <c r="C83074">
        <v>206625</v>
      </c>
      <c r="D83074">
        <v>118549</v>
      </c>
    </row>
    <row r="83075" spans="1:4" x14ac:dyDescent="0.3">
      <c r="A83075">
        <v>41788</v>
      </c>
      <c r="B83075" s="1">
        <v>44318.545090614884</v>
      </c>
      <c r="C83075">
        <v>206625</v>
      </c>
      <c r="D83075">
        <v>230507</v>
      </c>
    </row>
    <row r="83076" spans="1:4" x14ac:dyDescent="0.3">
      <c r="A83076">
        <v>64360</v>
      </c>
      <c r="B83076" s="1">
        <v>44327.907550161814</v>
      </c>
      <c r="C83076">
        <v>206625</v>
      </c>
      <c r="D83076">
        <v>470762</v>
      </c>
    </row>
    <row r="83077" spans="1:4" x14ac:dyDescent="0.3">
      <c r="A83077">
        <v>90126</v>
      </c>
      <c r="B83077" s="1">
        <v>44337.765155339803</v>
      </c>
      <c r="C83077">
        <v>206625</v>
      </c>
      <c r="D83077">
        <v>158978</v>
      </c>
    </row>
    <row r="83078" spans="1:4" x14ac:dyDescent="0.3">
      <c r="A83078">
        <v>95662</v>
      </c>
      <c r="B83078" s="1">
        <v>44338.815317152104</v>
      </c>
      <c r="C83078">
        <v>206625</v>
      </c>
      <c r="D83078">
        <v>250679</v>
      </c>
    </row>
    <row r="83079" spans="1:4" x14ac:dyDescent="0.3">
      <c r="A83079">
        <v>102533</v>
      </c>
      <c r="B83079" s="1">
        <v>44340.813699029124</v>
      </c>
      <c r="C83079">
        <v>206625</v>
      </c>
      <c r="D83079">
        <v>209122</v>
      </c>
    </row>
    <row r="83080" spans="1:4" x14ac:dyDescent="0.3">
      <c r="A83080">
        <v>105979</v>
      </c>
      <c r="B83080" s="1">
        <v>44342.467420711975</v>
      </c>
      <c r="C83080">
        <v>206625</v>
      </c>
      <c r="D83080">
        <v>112334</v>
      </c>
    </row>
    <row r="83081" spans="1:4" x14ac:dyDescent="0.3">
      <c r="A83081">
        <v>188526</v>
      </c>
      <c r="B83081" s="1">
        <v>44366.119479964596</v>
      </c>
      <c r="C83081">
        <v>206625</v>
      </c>
      <c r="D83081">
        <v>327968</v>
      </c>
    </row>
    <row r="83082" spans="1:4" x14ac:dyDescent="0.3">
      <c r="A83082">
        <v>203642</v>
      </c>
      <c r="B83082" s="1">
        <v>44370.02081877023</v>
      </c>
      <c r="C83082">
        <v>206625</v>
      </c>
      <c r="D83082">
        <v>105200</v>
      </c>
    </row>
    <row r="83083" spans="1:4" x14ac:dyDescent="0.3">
      <c r="A83083">
        <v>212034</v>
      </c>
      <c r="B83083" s="1">
        <v>44372.729556634302</v>
      </c>
      <c r="C83083">
        <v>206625</v>
      </c>
      <c r="D83083">
        <v>420375</v>
      </c>
    </row>
    <row r="83084" spans="1:4" x14ac:dyDescent="0.3">
      <c r="A83084">
        <v>237805</v>
      </c>
      <c r="B83084" s="1">
        <v>44379.871951456313</v>
      </c>
      <c r="C83084">
        <v>206625</v>
      </c>
      <c r="D83084">
        <v>352813</v>
      </c>
    </row>
    <row r="83085" spans="1:4" x14ac:dyDescent="0.3">
      <c r="A83085">
        <v>324700</v>
      </c>
      <c r="B83085" s="1">
        <v>44405.698812297735</v>
      </c>
      <c r="C83085">
        <v>206625</v>
      </c>
      <c r="D83085">
        <v>241927</v>
      </c>
    </row>
    <row r="83086" spans="1:4" x14ac:dyDescent="0.3">
      <c r="A83086">
        <v>349542</v>
      </c>
      <c r="B83086" s="1">
        <v>44412.748974110029</v>
      </c>
      <c r="C83086">
        <v>206625</v>
      </c>
      <c r="D83086">
        <v>153893</v>
      </c>
    </row>
    <row r="83087" spans="1:4" x14ac:dyDescent="0.3">
      <c r="A83087">
        <v>358642</v>
      </c>
      <c r="B83087" s="1">
        <v>44415.392999999996</v>
      </c>
      <c r="C83087">
        <v>206625</v>
      </c>
      <c r="D83087">
        <v>154374</v>
      </c>
    </row>
    <row r="83088" spans="1:4" x14ac:dyDescent="0.3">
      <c r="A83088">
        <v>366493</v>
      </c>
      <c r="B83088" s="1">
        <v>44416.980681783505</v>
      </c>
      <c r="C83088">
        <v>206625</v>
      </c>
      <c r="D83088">
        <v>149749</v>
      </c>
    </row>
    <row r="83089" spans="1:4" x14ac:dyDescent="0.3">
      <c r="A83089">
        <v>380128</v>
      </c>
      <c r="B83089" s="1">
        <v>44421.8800420712</v>
      </c>
      <c r="C83089">
        <v>206625</v>
      </c>
      <c r="D83089">
        <v>230507</v>
      </c>
    </row>
    <row r="83090" spans="1:4" x14ac:dyDescent="0.3">
      <c r="A83090">
        <v>31346</v>
      </c>
      <c r="B83090" s="1">
        <v>44314.609006472492</v>
      </c>
      <c r="C83090">
        <v>206667</v>
      </c>
      <c r="D83090">
        <v>227775</v>
      </c>
    </row>
    <row r="83091" spans="1:4" x14ac:dyDescent="0.3">
      <c r="A83091">
        <v>51020</v>
      </c>
      <c r="B83091" s="1">
        <v>44322.861433656959</v>
      </c>
      <c r="C83091">
        <v>206667</v>
      </c>
      <c r="D83091">
        <v>411922</v>
      </c>
    </row>
    <row r="83092" spans="1:4" x14ac:dyDescent="0.3">
      <c r="A83092">
        <v>53377</v>
      </c>
      <c r="B83092" s="1">
        <v>44323.854961165052</v>
      </c>
      <c r="C83092">
        <v>206667</v>
      </c>
      <c r="D83092">
        <v>397531</v>
      </c>
    </row>
    <row r="83093" spans="1:4" x14ac:dyDescent="0.3">
      <c r="A83093">
        <v>58581</v>
      </c>
      <c r="B83093" s="1">
        <v>44325.644605177993</v>
      </c>
      <c r="C83093">
        <v>206667</v>
      </c>
      <c r="D83093">
        <v>268090</v>
      </c>
    </row>
    <row r="83094" spans="1:4" x14ac:dyDescent="0.3">
      <c r="A83094">
        <v>67258</v>
      </c>
      <c r="B83094" s="1">
        <v>44329.495737864083</v>
      </c>
      <c r="C83094">
        <v>206667</v>
      </c>
      <c r="D83094">
        <v>158978</v>
      </c>
    </row>
    <row r="83095" spans="1:4" x14ac:dyDescent="0.3">
      <c r="A83095">
        <v>70580</v>
      </c>
      <c r="B83095" s="1">
        <v>44330.702857605182</v>
      </c>
      <c r="C83095">
        <v>206667</v>
      </c>
      <c r="D83095">
        <v>273920</v>
      </c>
    </row>
    <row r="83096" spans="1:4" x14ac:dyDescent="0.3">
      <c r="A83096">
        <v>78541</v>
      </c>
      <c r="B83096" s="1">
        <v>44332.772436893203</v>
      </c>
      <c r="C83096">
        <v>206667</v>
      </c>
      <c r="D83096">
        <v>204</v>
      </c>
    </row>
    <row r="83097" spans="1:4" x14ac:dyDescent="0.3">
      <c r="A83097">
        <v>93855</v>
      </c>
      <c r="B83097" s="1">
        <v>44338.51353721683</v>
      </c>
      <c r="C83097">
        <v>206667</v>
      </c>
      <c r="D83097">
        <v>476038</v>
      </c>
    </row>
    <row r="83098" spans="1:4" x14ac:dyDescent="0.3">
      <c r="A83098">
        <v>21441</v>
      </c>
      <c r="B83098" s="1">
        <v>44309.76636893204</v>
      </c>
      <c r="C83098">
        <v>206674</v>
      </c>
      <c r="D83098">
        <v>21760</v>
      </c>
    </row>
    <row r="83099" spans="1:4" x14ac:dyDescent="0.3">
      <c r="A83099">
        <v>25648</v>
      </c>
      <c r="B83099" s="1">
        <v>44311.093666666668</v>
      </c>
      <c r="C83099">
        <v>206674</v>
      </c>
      <c r="D83099">
        <v>65828</v>
      </c>
    </row>
    <row r="83100" spans="1:4" x14ac:dyDescent="0.3">
      <c r="A83100">
        <v>34095</v>
      </c>
      <c r="B83100" s="1">
        <v>44315.745333333332</v>
      </c>
      <c r="C83100">
        <v>206674</v>
      </c>
      <c r="D83100">
        <v>134973</v>
      </c>
    </row>
    <row r="83101" spans="1:4" x14ac:dyDescent="0.3">
      <c r="A83101">
        <v>40812</v>
      </c>
      <c r="B83101" s="1">
        <v>44317.999378640772</v>
      </c>
      <c r="C83101">
        <v>206674</v>
      </c>
      <c r="D83101">
        <v>37644</v>
      </c>
    </row>
    <row r="83102" spans="1:4" x14ac:dyDescent="0.3">
      <c r="A83102">
        <v>46159</v>
      </c>
      <c r="B83102" s="1">
        <v>44320.457307443365</v>
      </c>
      <c r="C83102">
        <v>206674</v>
      </c>
      <c r="D83102">
        <v>62570</v>
      </c>
    </row>
    <row r="83103" spans="1:4" x14ac:dyDescent="0.3">
      <c r="A83103">
        <v>77053</v>
      </c>
      <c r="B83103" s="1">
        <v>44332.515559870546</v>
      </c>
      <c r="C83103">
        <v>206674</v>
      </c>
      <c r="D83103">
        <v>382997</v>
      </c>
    </row>
    <row r="83104" spans="1:4" x14ac:dyDescent="0.3">
      <c r="A83104">
        <v>110626</v>
      </c>
      <c r="B83104" s="1">
        <v>44343.91685436893</v>
      </c>
      <c r="C83104">
        <v>206674</v>
      </c>
      <c r="D83104">
        <v>329362</v>
      </c>
    </row>
    <row r="83105" spans="1:4" x14ac:dyDescent="0.3">
      <c r="A83105">
        <v>124202</v>
      </c>
      <c r="B83105" s="1">
        <v>44346.79873139158</v>
      </c>
      <c r="C83105">
        <v>206674</v>
      </c>
      <c r="D83105">
        <v>351192</v>
      </c>
    </row>
    <row r="83106" spans="1:4" x14ac:dyDescent="0.3">
      <c r="A83106">
        <v>138492</v>
      </c>
      <c r="B83106" s="1">
        <v>44351.77769579288</v>
      </c>
      <c r="C83106">
        <v>206674</v>
      </c>
      <c r="D83106">
        <v>327159</v>
      </c>
    </row>
    <row r="83107" spans="1:4" x14ac:dyDescent="0.3">
      <c r="A83107">
        <v>157347</v>
      </c>
      <c r="B83107" s="1">
        <v>44357.65957281553</v>
      </c>
      <c r="C83107">
        <v>206674</v>
      </c>
      <c r="D83107">
        <v>320940</v>
      </c>
    </row>
    <row r="83108" spans="1:4" x14ac:dyDescent="0.3">
      <c r="A83108">
        <v>224000</v>
      </c>
      <c r="B83108" s="1">
        <v>44375.604556634302</v>
      </c>
      <c r="C83108">
        <v>206674</v>
      </c>
      <c r="D83108">
        <v>347008</v>
      </c>
    </row>
    <row r="83109" spans="1:4" x14ac:dyDescent="0.3">
      <c r="A83109">
        <v>277892</v>
      </c>
      <c r="B83109" s="1">
        <v>44391.821385113268</v>
      </c>
      <c r="C83109">
        <v>206674</v>
      </c>
      <c r="D83109">
        <v>184629</v>
      </c>
    </row>
    <row r="83110" spans="1:4" x14ac:dyDescent="0.3">
      <c r="A83110">
        <v>311394</v>
      </c>
      <c r="B83110" s="1">
        <v>44401.759896440126</v>
      </c>
      <c r="C83110">
        <v>206674</v>
      </c>
      <c r="D83110">
        <v>411922</v>
      </c>
    </row>
    <row r="83111" spans="1:4" x14ac:dyDescent="0.3">
      <c r="A83111">
        <v>317783</v>
      </c>
      <c r="B83111" s="1">
        <v>44403.318666666666</v>
      </c>
      <c r="C83111">
        <v>206674</v>
      </c>
      <c r="D83111">
        <v>133933</v>
      </c>
    </row>
    <row r="83112" spans="1:4" x14ac:dyDescent="0.3">
      <c r="A83112">
        <v>330051</v>
      </c>
      <c r="B83112" s="1">
        <v>44407.641773462783</v>
      </c>
      <c r="C83112">
        <v>206674</v>
      </c>
      <c r="D83112">
        <v>362629</v>
      </c>
    </row>
    <row r="83113" spans="1:4" x14ac:dyDescent="0.3">
      <c r="A83113">
        <v>332021</v>
      </c>
      <c r="B83113" s="1">
        <v>44407.849666666662</v>
      </c>
      <c r="C83113">
        <v>206674</v>
      </c>
      <c r="D83113">
        <v>119655</v>
      </c>
    </row>
    <row r="83114" spans="1:4" x14ac:dyDescent="0.3">
      <c r="A83114">
        <v>341111</v>
      </c>
      <c r="B83114" s="1">
        <v>44409.743715210352</v>
      </c>
      <c r="C83114">
        <v>206674</v>
      </c>
      <c r="D83114">
        <v>83136</v>
      </c>
    </row>
    <row r="83115" spans="1:4" x14ac:dyDescent="0.3">
      <c r="A83115">
        <v>352546</v>
      </c>
      <c r="B83115" s="1">
        <v>44413.814912621354</v>
      </c>
      <c r="C83115">
        <v>206674</v>
      </c>
      <c r="D83115">
        <v>241927</v>
      </c>
    </row>
    <row r="83116" spans="1:4" x14ac:dyDescent="0.3">
      <c r="A83116">
        <v>360635</v>
      </c>
      <c r="B83116" s="1">
        <v>44415.729152103559</v>
      </c>
      <c r="C83116">
        <v>206674</v>
      </c>
      <c r="D83116">
        <v>401945</v>
      </c>
    </row>
    <row r="83117" spans="1:4" x14ac:dyDescent="0.3">
      <c r="A83117">
        <v>416441</v>
      </c>
      <c r="B83117" s="1">
        <v>44433.585139158575</v>
      </c>
      <c r="C83117">
        <v>206674</v>
      </c>
      <c r="D83117">
        <v>158978</v>
      </c>
    </row>
    <row r="83118" spans="1:4" x14ac:dyDescent="0.3">
      <c r="A83118">
        <v>419819</v>
      </c>
      <c r="B83118" s="1">
        <v>44434.735624595465</v>
      </c>
      <c r="C83118">
        <v>206674</v>
      </c>
      <c r="D83118">
        <v>51317</v>
      </c>
    </row>
    <row r="83119" spans="1:4" x14ac:dyDescent="0.3">
      <c r="A83119">
        <v>107327</v>
      </c>
      <c r="B83119" s="1">
        <v>44342.761110032363</v>
      </c>
      <c r="C83119">
        <v>206686</v>
      </c>
      <c r="D83119">
        <v>316288</v>
      </c>
    </row>
    <row r="83120" spans="1:4" x14ac:dyDescent="0.3">
      <c r="A83120">
        <v>131838</v>
      </c>
      <c r="B83120" s="1">
        <v>44349.6300420712</v>
      </c>
      <c r="C83120">
        <v>206686</v>
      </c>
      <c r="D83120">
        <v>284325</v>
      </c>
    </row>
    <row r="83121" spans="1:4" x14ac:dyDescent="0.3">
      <c r="A83121">
        <v>158219</v>
      </c>
      <c r="B83121" s="1">
        <v>44357.790236245957</v>
      </c>
      <c r="C83121">
        <v>206686</v>
      </c>
      <c r="D83121">
        <v>419184</v>
      </c>
    </row>
    <row r="83122" spans="1:4" x14ac:dyDescent="0.3">
      <c r="A83122">
        <v>179467</v>
      </c>
      <c r="B83122" s="1">
        <v>44363.731983818776</v>
      </c>
      <c r="C83122">
        <v>206686</v>
      </c>
      <c r="D83122">
        <v>473233</v>
      </c>
    </row>
    <row r="83123" spans="1:4" x14ac:dyDescent="0.3">
      <c r="A83123">
        <v>186934</v>
      </c>
      <c r="B83123" s="1">
        <v>44365.806417475731</v>
      </c>
      <c r="C83123">
        <v>206686</v>
      </c>
      <c r="D83123">
        <v>301811</v>
      </c>
    </row>
    <row r="83124" spans="1:4" x14ac:dyDescent="0.3">
      <c r="A83124">
        <v>115862</v>
      </c>
      <c r="B83124" s="1">
        <v>44345.111029126216</v>
      </c>
      <c r="C83124">
        <v>206689</v>
      </c>
      <c r="D83124">
        <v>4199</v>
      </c>
    </row>
    <row r="83125" spans="1:4" x14ac:dyDescent="0.3">
      <c r="A83125">
        <v>134188</v>
      </c>
      <c r="B83125" s="1">
        <v>44350.653100323623</v>
      </c>
      <c r="C83125">
        <v>206689</v>
      </c>
      <c r="D83125">
        <v>439981</v>
      </c>
    </row>
    <row r="83126" spans="1:4" x14ac:dyDescent="0.3">
      <c r="A83126">
        <v>144018</v>
      </c>
      <c r="B83126" s="1">
        <v>44353.004233009706</v>
      </c>
      <c r="C83126">
        <v>206689</v>
      </c>
      <c r="D83126">
        <v>129210</v>
      </c>
    </row>
    <row r="83127" spans="1:4" x14ac:dyDescent="0.3">
      <c r="A83127">
        <v>153472</v>
      </c>
      <c r="B83127" s="1">
        <v>44356.106174757282</v>
      </c>
      <c r="C83127">
        <v>206689</v>
      </c>
      <c r="D83127">
        <v>318314</v>
      </c>
    </row>
    <row r="83128" spans="1:4" x14ac:dyDescent="0.3">
      <c r="A83128">
        <v>173305</v>
      </c>
      <c r="B83128" s="1">
        <v>44361.246951456313</v>
      </c>
      <c r="C83128">
        <v>206689</v>
      </c>
      <c r="D83128">
        <v>351192</v>
      </c>
    </row>
    <row r="83129" spans="1:4" x14ac:dyDescent="0.3">
      <c r="A83129">
        <v>175238</v>
      </c>
      <c r="B83129" s="1">
        <v>44361.886110032363</v>
      </c>
      <c r="C83129">
        <v>206689</v>
      </c>
      <c r="D83129">
        <v>218088</v>
      </c>
    </row>
    <row r="83130" spans="1:4" x14ac:dyDescent="0.3">
      <c r="A83130">
        <v>206292</v>
      </c>
      <c r="B83130" s="1">
        <v>44370.949216828478</v>
      </c>
      <c r="C83130">
        <v>206689</v>
      </c>
      <c r="D83130">
        <v>419338</v>
      </c>
    </row>
    <row r="83131" spans="1:4" x14ac:dyDescent="0.3">
      <c r="A83131">
        <v>217788</v>
      </c>
      <c r="B83131" s="1">
        <v>44373.907954692557</v>
      </c>
      <c r="C83131">
        <v>206745</v>
      </c>
      <c r="D83131">
        <v>21760</v>
      </c>
    </row>
    <row r="83132" spans="1:4" x14ac:dyDescent="0.3">
      <c r="A83132">
        <v>288927</v>
      </c>
      <c r="B83132" s="1">
        <v>44394.857792880255</v>
      </c>
      <c r="C83132">
        <v>206745</v>
      </c>
      <c r="D83132">
        <v>411922</v>
      </c>
    </row>
    <row r="83133" spans="1:4" x14ac:dyDescent="0.3">
      <c r="A83133">
        <v>335322</v>
      </c>
      <c r="B83133" s="1">
        <v>44408.657145631063</v>
      </c>
      <c r="C83133">
        <v>206745</v>
      </c>
      <c r="D83133">
        <v>153801</v>
      </c>
    </row>
    <row r="83134" spans="1:4" x14ac:dyDescent="0.3">
      <c r="A83134">
        <v>347654</v>
      </c>
      <c r="B83134" s="1">
        <v>44411.919281553397</v>
      </c>
      <c r="C83134">
        <v>206745</v>
      </c>
      <c r="D83134">
        <v>255868</v>
      </c>
    </row>
    <row r="83135" spans="1:4" x14ac:dyDescent="0.3">
      <c r="A83135">
        <v>374607</v>
      </c>
      <c r="B83135" s="1">
        <v>44419.956498381878</v>
      </c>
      <c r="C83135">
        <v>206745</v>
      </c>
      <c r="D83135">
        <v>478377</v>
      </c>
    </row>
    <row r="83136" spans="1:4" x14ac:dyDescent="0.3">
      <c r="A83136">
        <v>375610</v>
      </c>
      <c r="B83136" s="1">
        <v>44420.661999999997</v>
      </c>
      <c r="C83136">
        <v>206745</v>
      </c>
      <c r="D83136">
        <v>250679</v>
      </c>
    </row>
    <row r="83137" spans="1:4" x14ac:dyDescent="0.3">
      <c r="A83137">
        <v>385429</v>
      </c>
      <c r="B83137" s="1">
        <v>44423.024459546927</v>
      </c>
      <c r="C83137">
        <v>206745</v>
      </c>
      <c r="D83137">
        <v>401945</v>
      </c>
    </row>
    <row r="83138" spans="1:4" x14ac:dyDescent="0.3">
      <c r="A83138">
        <v>203675</v>
      </c>
      <c r="B83138" s="1">
        <v>44370.041045307444</v>
      </c>
      <c r="C83138">
        <v>206841</v>
      </c>
      <c r="D83138">
        <v>176645</v>
      </c>
    </row>
    <row r="83139" spans="1:4" x14ac:dyDescent="0.3">
      <c r="A83139">
        <v>244312</v>
      </c>
      <c r="B83139" s="1">
        <v>44381.520009708744</v>
      </c>
      <c r="C83139">
        <v>206842</v>
      </c>
      <c r="D83139">
        <v>191893</v>
      </c>
    </row>
    <row r="83140" spans="1:4" x14ac:dyDescent="0.3">
      <c r="A83140">
        <v>292068</v>
      </c>
      <c r="B83140" s="1">
        <v>44395.764346278316</v>
      </c>
      <c r="C83140">
        <v>206842</v>
      </c>
      <c r="D83140">
        <v>347008</v>
      </c>
    </row>
    <row r="83141" spans="1:4" x14ac:dyDescent="0.3">
      <c r="A83141">
        <v>3815</v>
      </c>
      <c r="B83141" s="1">
        <v>44287.583116504858</v>
      </c>
      <c r="C83141">
        <v>206940</v>
      </c>
      <c r="D83141">
        <v>367371</v>
      </c>
    </row>
    <row r="83142" spans="1:4" x14ac:dyDescent="0.3">
      <c r="A83142">
        <v>17682</v>
      </c>
      <c r="B83142" s="1">
        <v>44307.008682847896</v>
      </c>
      <c r="C83142">
        <v>206940</v>
      </c>
      <c r="D83142">
        <v>21760</v>
      </c>
    </row>
    <row r="83143" spans="1:4" x14ac:dyDescent="0.3">
      <c r="A83143">
        <v>17785</v>
      </c>
      <c r="B83143" s="1">
        <v>44307.215333333334</v>
      </c>
      <c r="C83143">
        <v>206940</v>
      </c>
      <c r="D83143">
        <v>153893</v>
      </c>
    </row>
    <row r="83144" spans="1:4" x14ac:dyDescent="0.3">
      <c r="A83144">
        <v>225759</v>
      </c>
      <c r="B83144" s="1">
        <v>44375.969038834955</v>
      </c>
      <c r="C83144">
        <v>206954</v>
      </c>
      <c r="D83144">
        <v>21760</v>
      </c>
    </row>
    <row r="83145" spans="1:4" x14ac:dyDescent="0.3">
      <c r="A83145">
        <v>229348</v>
      </c>
      <c r="B83145" s="1">
        <v>44377.143796116507</v>
      </c>
      <c r="C83145">
        <v>206954</v>
      </c>
      <c r="D83145">
        <v>230507</v>
      </c>
    </row>
    <row r="83146" spans="1:4" x14ac:dyDescent="0.3">
      <c r="A83146">
        <v>261408</v>
      </c>
      <c r="B83146" s="1">
        <v>44387.183477278966</v>
      </c>
      <c r="C83146">
        <v>206954</v>
      </c>
      <c r="D83146">
        <v>343712</v>
      </c>
    </row>
    <row r="83147" spans="1:4" x14ac:dyDescent="0.3">
      <c r="A83147">
        <v>298860</v>
      </c>
      <c r="B83147" s="1">
        <v>44398.040236245957</v>
      </c>
      <c r="C83147">
        <v>206954</v>
      </c>
      <c r="D83147">
        <v>411922</v>
      </c>
    </row>
    <row r="83148" spans="1:4" x14ac:dyDescent="0.3">
      <c r="A83148">
        <v>312887</v>
      </c>
      <c r="B83148" s="1">
        <v>44401.960948220069</v>
      </c>
      <c r="C83148">
        <v>206954</v>
      </c>
      <c r="D83148">
        <v>306809</v>
      </c>
    </row>
    <row r="83149" spans="1:4" x14ac:dyDescent="0.3">
      <c r="A83149">
        <v>366687</v>
      </c>
      <c r="B83149" s="1">
        <v>44417.190721682848</v>
      </c>
      <c r="C83149">
        <v>206954</v>
      </c>
      <c r="D83149">
        <v>250679</v>
      </c>
    </row>
    <row r="83150" spans="1:4" x14ac:dyDescent="0.3">
      <c r="A83150">
        <v>377333</v>
      </c>
      <c r="B83150" s="1">
        <v>44421.011110032363</v>
      </c>
      <c r="C83150">
        <v>206954</v>
      </c>
      <c r="D83150">
        <v>471403</v>
      </c>
    </row>
    <row r="83151" spans="1:4" x14ac:dyDescent="0.3">
      <c r="A83151">
        <v>384448</v>
      </c>
      <c r="B83151" s="1">
        <v>44422.837214270454</v>
      </c>
      <c r="C83151">
        <v>206954</v>
      </c>
      <c r="D83151">
        <v>433247</v>
      </c>
    </row>
    <row r="83152" spans="1:4" x14ac:dyDescent="0.3">
      <c r="A83152">
        <v>402047</v>
      </c>
      <c r="B83152" s="1">
        <v>44428.802372168284</v>
      </c>
      <c r="C83152">
        <v>206954</v>
      </c>
      <c r="D83152">
        <v>347008</v>
      </c>
    </row>
    <row r="83153" spans="1:4" x14ac:dyDescent="0.3">
      <c r="A83153">
        <v>411282</v>
      </c>
      <c r="B83153" s="1">
        <v>44430.980365695796</v>
      </c>
      <c r="C83153">
        <v>206954</v>
      </c>
      <c r="D83153">
        <v>238334</v>
      </c>
    </row>
    <row r="83154" spans="1:4" x14ac:dyDescent="0.3">
      <c r="A83154">
        <v>424017</v>
      </c>
      <c r="B83154" s="1">
        <v>44437.970656957928</v>
      </c>
      <c r="C83154">
        <v>206954</v>
      </c>
      <c r="D83154">
        <v>183290</v>
      </c>
    </row>
    <row r="83155" spans="1:4" x14ac:dyDescent="0.3">
      <c r="A83155">
        <v>230507</v>
      </c>
      <c r="B83155" s="1">
        <v>44377.701644012945</v>
      </c>
      <c r="C83155">
        <v>206963</v>
      </c>
      <c r="D83155">
        <v>230507</v>
      </c>
    </row>
    <row r="83156" spans="1:4" x14ac:dyDescent="0.3">
      <c r="A83156">
        <v>258099</v>
      </c>
      <c r="B83156" s="1">
        <v>44386.617501618122</v>
      </c>
      <c r="C83156">
        <v>206963</v>
      </c>
      <c r="D83156">
        <v>411922</v>
      </c>
    </row>
    <row r="83157" spans="1:4" x14ac:dyDescent="0.3">
      <c r="A83157">
        <v>277759</v>
      </c>
      <c r="B83157" s="1">
        <v>44391.79873139158</v>
      </c>
      <c r="C83157">
        <v>206963</v>
      </c>
      <c r="D83157">
        <v>192331</v>
      </c>
    </row>
    <row r="83158" spans="1:4" x14ac:dyDescent="0.3">
      <c r="A83158">
        <v>286492</v>
      </c>
      <c r="B83158" s="1">
        <v>44394.433035598704</v>
      </c>
      <c r="C83158">
        <v>206963</v>
      </c>
      <c r="D83158">
        <v>148570</v>
      </c>
    </row>
    <row r="83159" spans="1:4" x14ac:dyDescent="0.3">
      <c r="A83159">
        <v>321573</v>
      </c>
      <c r="B83159" s="1">
        <v>44404.696789644011</v>
      </c>
      <c r="C83159">
        <v>206963</v>
      </c>
      <c r="D83159">
        <v>121577</v>
      </c>
    </row>
    <row r="83160" spans="1:4" x14ac:dyDescent="0.3">
      <c r="A83160">
        <v>327324</v>
      </c>
      <c r="B83160" s="1">
        <v>44406.630446601943</v>
      </c>
      <c r="C83160">
        <v>206963</v>
      </c>
      <c r="D83160">
        <v>293657</v>
      </c>
    </row>
    <row r="83161" spans="1:4" x14ac:dyDescent="0.3">
      <c r="A83161">
        <v>212460</v>
      </c>
      <c r="B83161" s="1">
        <v>44372.775999999998</v>
      </c>
      <c r="C83161">
        <v>206967</v>
      </c>
      <c r="D83161">
        <v>349014</v>
      </c>
    </row>
    <row r="83162" spans="1:4" x14ac:dyDescent="0.3">
      <c r="A83162">
        <v>230863</v>
      </c>
      <c r="B83162" s="1">
        <v>44377.745737864076</v>
      </c>
      <c r="C83162">
        <v>206967</v>
      </c>
      <c r="D83162">
        <v>230836</v>
      </c>
    </row>
    <row r="83163" spans="1:4" x14ac:dyDescent="0.3">
      <c r="A83163">
        <v>264566</v>
      </c>
      <c r="B83163" s="1">
        <v>44387.810462783171</v>
      </c>
      <c r="C83163">
        <v>206967</v>
      </c>
      <c r="D83163">
        <v>411922</v>
      </c>
    </row>
    <row r="83164" spans="1:4" x14ac:dyDescent="0.3">
      <c r="A83164">
        <v>405640</v>
      </c>
      <c r="B83164" s="1">
        <v>44429.728720969266</v>
      </c>
      <c r="C83164">
        <v>206967</v>
      </c>
      <c r="D83164">
        <v>347393</v>
      </c>
    </row>
    <row r="83165" spans="1:4" x14ac:dyDescent="0.3">
      <c r="A83165">
        <v>417422</v>
      </c>
      <c r="B83165" s="1">
        <v>44433.745737864076</v>
      </c>
      <c r="C83165">
        <v>206967</v>
      </c>
      <c r="D83165">
        <v>217307</v>
      </c>
    </row>
    <row r="83166" spans="1:4" x14ac:dyDescent="0.3">
      <c r="A83166">
        <v>213665</v>
      </c>
      <c r="B83166" s="1">
        <v>44373.143772698138</v>
      </c>
      <c r="C83166">
        <v>206996</v>
      </c>
      <c r="D83166">
        <v>242428</v>
      </c>
    </row>
    <row r="83167" spans="1:4" x14ac:dyDescent="0.3">
      <c r="A83167">
        <v>236196</v>
      </c>
      <c r="B83167" s="1">
        <v>44379.683440129455</v>
      </c>
      <c r="C83167">
        <v>206996</v>
      </c>
      <c r="D83167">
        <v>290088</v>
      </c>
    </row>
    <row r="83168" spans="1:4" x14ac:dyDescent="0.3">
      <c r="A83168">
        <v>245834</v>
      </c>
      <c r="B83168" s="1">
        <v>44381.757927182836</v>
      </c>
      <c r="C83168">
        <v>206996</v>
      </c>
      <c r="D83168">
        <v>470762</v>
      </c>
    </row>
    <row r="83169" spans="1:4" x14ac:dyDescent="0.3">
      <c r="A83169">
        <v>303702</v>
      </c>
      <c r="B83169" s="1">
        <v>44399.753019417476</v>
      </c>
      <c r="C83169">
        <v>206996</v>
      </c>
      <c r="D83169">
        <v>419338</v>
      </c>
    </row>
    <row r="83170" spans="1:4" x14ac:dyDescent="0.3">
      <c r="A83170">
        <v>318663</v>
      </c>
      <c r="B83170" s="1">
        <v>44403.651077669907</v>
      </c>
      <c r="C83170">
        <v>206996</v>
      </c>
      <c r="D83170">
        <v>411922</v>
      </c>
    </row>
    <row r="83171" spans="1:4" x14ac:dyDescent="0.3">
      <c r="A83171">
        <v>347747</v>
      </c>
      <c r="B83171" s="1">
        <v>44411.958521035602</v>
      </c>
      <c r="C83171">
        <v>206996</v>
      </c>
      <c r="D83171">
        <v>364695</v>
      </c>
    </row>
    <row r="83172" spans="1:4" x14ac:dyDescent="0.3">
      <c r="A83172">
        <v>375771</v>
      </c>
      <c r="B83172" s="1">
        <v>44420.688294498381</v>
      </c>
      <c r="C83172">
        <v>206996</v>
      </c>
      <c r="D83172">
        <v>241927</v>
      </c>
    </row>
    <row r="83173" spans="1:4" x14ac:dyDescent="0.3">
      <c r="A83173">
        <v>384155</v>
      </c>
      <c r="B83173" s="1">
        <v>44422.798486281928</v>
      </c>
      <c r="C83173">
        <v>206996</v>
      </c>
      <c r="D83173">
        <v>279337</v>
      </c>
    </row>
    <row r="83174" spans="1:4" x14ac:dyDescent="0.3">
      <c r="A83174">
        <v>323124</v>
      </c>
      <c r="B83174" s="1">
        <v>44404.987333333338</v>
      </c>
      <c r="C83174">
        <v>207013</v>
      </c>
      <c r="D83174">
        <v>250679</v>
      </c>
    </row>
    <row r="83175" spans="1:4" x14ac:dyDescent="0.3">
      <c r="A83175">
        <v>105140</v>
      </c>
      <c r="B83175" s="1">
        <v>44341.890964401289</v>
      </c>
      <c r="C83175">
        <v>207014</v>
      </c>
      <c r="D83175">
        <v>154256</v>
      </c>
    </row>
    <row r="83176" spans="1:4" x14ac:dyDescent="0.3">
      <c r="A83176">
        <v>138107</v>
      </c>
      <c r="B83176" s="1">
        <v>44351.730770226532</v>
      </c>
      <c r="C83176">
        <v>207014</v>
      </c>
      <c r="D83176">
        <v>189554</v>
      </c>
    </row>
    <row r="83177" spans="1:4" x14ac:dyDescent="0.3">
      <c r="A83177">
        <v>149407</v>
      </c>
      <c r="B83177" s="1">
        <v>44354.758278317153</v>
      </c>
      <c r="C83177">
        <v>207014</v>
      </c>
      <c r="D83177">
        <v>327633</v>
      </c>
    </row>
    <row r="83178" spans="1:4" x14ac:dyDescent="0.3">
      <c r="A83178">
        <v>173633</v>
      </c>
      <c r="B83178" s="1">
        <v>44361.614265372169</v>
      </c>
      <c r="C83178">
        <v>207014</v>
      </c>
      <c r="D83178">
        <v>380039</v>
      </c>
    </row>
    <row r="83179" spans="1:4" x14ac:dyDescent="0.3">
      <c r="A83179">
        <v>185809</v>
      </c>
      <c r="B83179" s="1">
        <v>44365.687080906144</v>
      </c>
      <c r="C83179">
        <v>207014</v>
      </c>
      <c r="D83179">
        <v>230507</v>
      </c>
    </row>
    <row r="83180" spans="1:4" x14ac:dyDescent="0.3">
      <c r="A83180">
        <v>191120</v>
      </c>
      <c r="B83180" s="1">
        <v>44366.731666666667</v>
      </c>
      <c r="C83180">
        <v>207014</v>
      </c>
      <c r="D83180">
        <v>378581</v>
      </c>
    </row>
    <row r="83181" spans="1:4" x14ac:dyDescent="0.3">
      <c r="A83181">
        <v>212720</v>
      </c>
      <c r="B83181" s="1">
        <v>44372.803585760514</v>
      </c>
      <c r="C83181">
        <v>207014</v>
      </c>
      <c r="D83181">
        <v>16029</v>
      </c>
    </row>
    <row r="83182" spans="1:4" x14ac:dyDescent="0.3">
      <c r="A83182">
        <v>232871</v>
      </c>
      <c r="B83182" s="1">
        <v>44378.614265372169</v>
      </c>
      <c r="C83182">
        <v>207014</v>
      </c>
      <c r="D83182">
        <v>264901</v>
      </c>
    </row>
    <row r="83183" spans="1:4" x14ac:dyDescent="0.3">
      <c r="A83183">
        <v>247722</v>
      </c>
      <c r="B83183" s="1">
        <v>44382.570576051774</v>
      </c>
      <c r="C83183">
        <v>207014</v>
      </c>
      <c r="D83183">
        <v>227775</v>
      </c>
    </row>
    <row r="83184" spans="1:4" x14ac:dyDescent="0.3">
      <c r="A83184">
        <v>349510</v>
      </c>
      <c r="B83184" s="1">
        <v>44412.746951456305</v>
      </c>
      <c r="C83184">
        <v>207014</v>
      </c>
      <c r="D83184">
        <v>182191</v>
      </c>
    </row>
    <row r="83185" spans="1:4" x14ac:dyDescent="0.3">
      <c r="A83185">
        <v>360154</v>
      </c>
      <c r="B83185" s="1">
        <v>44415.67251779935</v>
      </c>
      <c r="C83185">
        <v>207014</v>
      </c>
      <c r="D83185">
        <v>37467</v>
      </c>
    </row>
    <row r="83186" spans="1:4" x14ac:dyDescent="0.3">
      <c r="A83186">
        <v>374363</v>
      </c>
      <c r="B83186" s="1">
        <v>44419.890964401289</v>
      </c>
      <c r="C83186">
        <v>207014</v>
      </c>
      <c r="D83186">
        <v>258219</v>
      </c>
    </row>
    <row r="83187" spans="1:4" x14ac:dyDescent="0.3">
      <c r="A83187">
        <v>415606</v>
      </c>
      <c r="B83187" s="1">
        <v>44432.924944983817</v>
      </c>
      <c r="C83187">
        <v>207014</v>
      </c>
      <c r="D83187">
        <v>230027</v>
      </c>
    </row>
    <row r="83188" spans="1:4" x14ac:dyDescent="0.3">
      <c r="A83188">
        <v>234789</v>
      </c>
      <c r="B83188" s="1">
        <v>44378.992501618122</v>
      </c>
      <c r="C83188">
        <v>207028</v>
      </c>
      <c r="D83188">
        <v>158978</v>
      </c>
    </row>
    <row r="83189" spans="1:4" x14ac:dyDescent="0.3">
      <c r="A83189">
        <v>307830</v>
      </c>
      <c r="B83189" s="1">
        <v>44400.872760517799</v>
      </c>
      <c r="C83189">
        <v>207028</v>
      </c>
      <c r="D83189">
        <v>351192</v>
      </c>
    </row>
    <row r="83190" spans="1:4" x14ac:dyDescent="0.3">
      <c r="A83190">
        <v>311885</v>
      </c>
      <c r="B83190" s="1">
        <v>44401.812829981383</v>
      </c>
      <c r="C83190">
        <v>207028</v>
      </c>
      <c r="D83190">
        <v>140573</v>
      </c>
    </row>
    <row r="83191" spans="1:4" x14ac:dyDescent="0.3">
      <c r="A83191">
        <v>312944</v>
      </c>
      <c r="B83191" s="1">
        <v>44401.968138676108</v>
      </c>
      <c r="C83191">
        <v>207028</v>
      </c>
      <c r="D83191">
        <v>153893</v>
      </c>
    </row>
    <row r="83192" spans="1:4" x14ac:dyDescent="0.3">
      <c r="A83192">
        <v>325222</v>
      </c>
      <c r="B83192" s="1">
        <v>44405.774055016183</v>
      </c>
      <c r="C83192">
        <v>207028</v>
      </c>
      <c r="D83192">
        <v>108961</v>
      </c>
    </row>
    <row r="83193" spans="1:4" x14ac:dyDescent="0.3">
      <c r="A83193">
        <v>352492</v>
      </c>
      <c r="B83193" s="1">
        <v>44413.809653721684</v>
      </c>
      <c r="C83193">
        <v>207028</v>
      </c>
      <c r="D83193">
        <v>154256</v>
      </c>
    </row>
    <row r="83194" spans="1:4" x14ac:dyDescent="0.3">
      <c r="A83194">
        <v>357036</v>
      </c>
      <c r="B83194" s="1">
        <v>44414.947194174762</v>
      </c>
      <c r="C83194">
        <v>207028</v>
      </c>
      <c r="D83194">
        <v>213133</v>
      </c>
    </row>
    <row r="83195" spans="1:4" x14ac:dyDescent="0.3">
      <c r="A83195">
        <v>370967</v>
      </c>
      <c r="B83195" s="1">
        <v>44418.751401294503</v>
      </c>
      <c r="C83195">
        <v>207028</v>
      </c>
      <c r="D83195">
        <v>81226</v>
      </c>
    </row>
    <row r="83196" spans="1:4" x14ac:dyDescent="0.3">
      <c r="A83196">
        <v>385371</v>
      </c>
      <c r="B83196" s="1">
        <v>44423.008333333339</v>
      </c>
      <c r="C83196">
        <v>207028</v>
      </c>
      <c r="D83196">
        <v>250212</v>
      </c>
    </row>
    <row r="83197" spans="1:4" x14ac:dyDescent="0.3">
      <c r="A83197">
        <v>386964</v>
      </c>
      <c r="B83197" s="1">
        <v>44423.605770226539</v>
      </c>
      <c r="C83197">
        <v>207028</v>
      </c>
      <c r="D83197">
        <v>411922</v>
      </c>
    </row>
    <row r="83198" spans="1:4" x14ac:dyDescent="0.3">
      <c r="A83198">
        <v>300935</v>
      </c>
      <c r="B83198" s="1">
        <v>44398.786595469253</v>
      </c>
      <c r="C83198">
        <v>207033</v>
      </c>
      <c r="D83198">
        <v>316935</v>
      </c>
    </row>
    <row r="83199" spans="1:4" x14ac:dyDescent="0.3">
      <c r="A83199">
        <v>312590</v>
      </c>
      <c r="B83199" s="1">
        <v>44401.904965361493</v>
      </c>
      <c r="C83199">
        <v>207033</v>
      </c>
      <c r="D83199">
        <v>30731</v>
      </c>
    </row>
    <row r="83200" spans="1:4" x14ac:dyDescent="0.3">
      <c r="A83200">
        <v>356027</v>
      </c>
      <c r="B83200" s="1">
        <v>44414.79468608414</v>
      </c>
      <c r="C83200">
        <v>207033</v>
      </c>
      <c r="D83200">
        <v>354849</v>
      </c>
    </row>
    <row r="83201" spans="1:4" x14ac:dyDescent="0.3">
      <c r="A83201">
        <v>359911</v>
      </c>
      <c r="B83201" s="1">
        <v>44415.64258252427</v>
      </c>
      <c r="C83201">
        <v>207033</v>
      </c>
      <c r="D83201">
        <v>371545</v>
      </c>
    </row>
    <row r="83202" spans="1:4" x14ac:dyDescent="0.3">
      <c r="A83202">
        <v>398411</v>
      </c>
      <c r="B83202" s="1">
        <v>44427.823812297735</v>
      </c>
      <c r="C83202">
        <v>207033</v>
      </c>
      <c r="D83202">
        <v>122982</v>
      </c>
    </row>
    <row r="83203" spans="1:4" x14ac:dyDescent="0.3">
      <c r="A83203">
        <v>398965</v>
      </c>
      <c r="B83203" s="1">
        <v>44427.989000000001</v>
      </c>
      <c r="C83203">
        <v>207033</v>
      </c>
      <c r="D83203">
        <v>267896</v>
      </c>
    </row>
    <row r="83204" spans="1:4" x14ac:dyDescent="0.3">
      <c r="A83204">
        <v>30789</v>
      </c>
      <c r="B83204" s="1">
        <v>44313.88570550162</v>
      </c>
      <c r="C83204">
        <v>207036</v>
      </c>
      <c r="D83204">
        <v>251574</v>
      </c>
    </row>
    <row r="83205" spans="1:4" x14ac:dyDescent="0.3">
      <c r="A83205">
        <v>39463</v>
      </c>
      <c r="B83205" s="1">
        <v>44317.64136893204</v>
      </c>
      <c r="C83205">
        <v>207036</v>
      </c>
      <c r="D83205">
        <v>366805</v>
      </c>
    </row>
    <row r="83206" spans="1:4" x14ac:dyDescent="0.3">
      <c r="A83206">
        <v>40986</v>
      </c>
      <c r="B83206" s="1">
        <v>44318.102877895442</v>
      </c>
      <c r="C83206">
        <v>207036</v>
      </c>
      <c r="D83206">
        <v>182984</v>
      </c>
    </row>
    <row r="83207" spans="1:4" x14ac:dyDescent="0.3">
      <c r="A83207">
        <v>44724</v>
      </c>
      <c r="B83207" s="1">
        <v>44319.673731391587</v>
      </c>
      <c r="C83207">
        <v>207036</v>
      </c>
      <c r="D83207">
        <v>389123</v>
      </c>
    </row>
    <row r="83208" spans="1:4" x14ac:dyDescent="0.3">
      <c r="A83208">
        <v>53841</v>
      </c>
      <c r="B83208" s="1">
        <v>44323.966611650489</v>
      </c>
      <c r="C83208">
        <v>207036</v>
      </c>
      <c r="D83208">
        <v>62570</v>
      </c>
    </row>
    <row r="83209" spans="1:4" x14ac:dyDescent="0.3">
      <c r="A83209">
        <v>73145</v>
      </c>
      <c r="B83209" s="1">
        <v>44331.451765495774</v>
      </c>
      <c r="C83209">
        <v>207036</v>
      </c>
      <c r="D83209">
        <v>88863</v>
      </c>
    </row>
    <row r="83210" spans="1:4" x14ac:dyDescent="0.3">
      <c r="A83210">
        <v>85911</v>
      </c>
      <c r="B83210" s="1">
        <v>44335.942339805828</v>
      </c>
      <c r="C83210">
        <v>207036</v>
      </c>
      <c r="D83210">
        <v>411922</v>
      </c>
    </row>
    <row r="83211" spans="1:4" x14ac:dyDescent="0.3">
      <c r="A83211">
        <v>138563</v>
      </c>
      <c r="B83211" s="1">
        <v>44351.787000000004</v>
      </c>
      <c r="C83211">
        <v>207036</v>
      </c>
      <c r="D83211">
        <v>13019</v>
      </c>
    </row>
    <row r="83212" spans="1:4" x14ac:dyDescent="0.3">
      <c r="A83212">
        <v>141154</v>
      </c>
      <c r="B83212" s="1">
        <v>44352.51353721683</v>
      </c>
      <c r="C83212">
        <v>207036</v>
      </c>
      <c r="D83212">
        <v>405774</v>
      </c>
    </row>
    <row r="83213" spans="1:4" x14ac:dyDescent="0.3">
      <c r="A83213">
        <v>143553</v>
      </c>
      <c r="B83213" s="1">
        <v>44352.901272621843</v>
      </c>
      <c r="C83213">
        <v>207036</v>
      </c>
      <c r="D83213">
        <v>158978</v>
      </c>
    </row>
    <row r="83214" spans="1:4" x14ac:dyDescent="0.3">
      <c r="A83214">
        <v>164611</v>
      </c>
      <c r="B83214" s="1">
        <v>44359.458333333336</v>
      </c>
      <c r="C83214">
        <v>207036</v>
      </c>
      <c r="D83214">
        <v>5151</v>
      </c>
    </row>
    <row r="83215" spans="1:4" x14ac:dyDescent="0.3">
      <c r="A83215">
        <v>188405</v>
      </c>
      <c r="B83215" s="1">
        <v>44366.073519089325</v>
      </c>
      <c r="C83215">
        <v>207036</v>
      </c>
      <c r="D83215">
        <v>151401</v>
      </c>
    </row>
    <row r="83216" spans="1:4" x14ac:dyDescent="0.3">
      <c r="A83216">
        <v>196362</v>
      </c>
      <c r="B83216" s="1">
        <v>44367.830689320392</v>
      </c>
      <c r="C83216">
        <v>207036</v>
      </c>
      <c r="D83216">
        <v>119655</v>
      </c>
    </row>
    <row r="83217" spans="1:4" x14ac:dyDescent="0.3">
      <c r="A83217">
        <v>222585</v>
      </c>
      <c r="B83217" s="1">
        <v>44374.942339805828</v>
      </c>
      <c r="C83217">
        <v>207036</v>
      </c>
      <c r="D83217">
        <v>245930</v>
      </c>
    </row>
    <row r="83218" spans="1:4" x14ac:dyDescent="0.3">
      <c r="A83218">
        <v>264636</v>
      </c>
      <c r="B83218" s="1">
        <v>44387.818445387129</v>
      </c>
      <c r="C83218">
        <v>207036</v>
      </c>
      <c r="D83218">
        <v>298988</v>
      </c>
    </row>
    <row r="83219" spans="1:4" x14ac:dyDescent="0.3">
      <c r="A83219">
        <v>286591</v>
      </c>
      <c r="B83219" s="1">
        <v>44394.453666666668</v>
      </c>
      <c r="C83219">
        <v>207036</v>
      </c>
      <c r="D83219">
        <v>154228</v>
      </c>
    </row>
    <row r="83220" spans="1:4" x14ac:dyDescent="0.3">
      <c r="A83220">
        <v>320903</v>
      </c>
      <c r="B83220" s="1">
        <v>44404.576644012945</v>
      </c>
      <c r="C83220">
        <v>207036</v>
      </c>
      <c r="D83220">
        <v>29021</v>
      </c>
    </row>
    <row r="83221" spans="1:4" x14ac:dyDescent="0.3">
      <c r="A83221">
        <v>391140</v>
      </c>
      <c r="B83221" s="1">
        <v>44424.863333333335</v>
      </c>
      <c r="C83221">
        <v>207036</v>
      </c>
      <c r="D83221">
        <v>250679</v>
      </c>
    </row>
    <row r="83222" spans="1:4" x14ac:dyDescent="0.3">
      <c r="A83222">
        <v>55599</v>
      </c>
      <c r="B83222" s="1">
        <v>44324.667683950312</v>
      </c>
      <c r="C83222">
        <v>207090</v>
      </c>
      <c r="D83222">
        <v>470762</v>
      </c>
    </row>
    <row r="83223" spans="1:4" x14ac:dyDescent="0.3">
      <c r="A83223">
        <v>67270</v>
      </c>
      <c r="B83223" s="1">
        <v>44329.498974110029</v>
      </c>
      <c r="C83223">
        <v>207090</v>
      </c>
      <c r="D83223">
        <v>327968</v>
      </c>
    </row>
    <row r="83224" spans="1:4" x14ac:dyDescent="0.3">
      <c r="A83224">
        <v>222841</v>
      </c>
      <c r="B83224" s="1">
        <v>44374.990883495149</v>
      </c>
      <c r="C83224">
        <v>207108</v>
      </c>
      <c r="D83224">
        <v>411922</v>
      </c>
    </row>
    <row r="83225" spans="1:4" x14ac:dyDescent="0.3">
      <c r="A83225">
        <v>225296</v>
      </c>
      <c r="B83225" s="1">
        <v>44375.871142394826</v>
      </c>
      <c r="C83225">
        <v>207108</v>
      </c>
      <c r="D83225">
        <v>411845</v>
      </c>
    </row>
    <row r="83226" spans="1:4" x14ac:dyDescent="0.3">
      <c r="A83226">
        <v>231064</v>
      </c>
      <c r="B83226" s="1">
        <v>44377.77081877023</v>
      </c>
      <c r="C83226">
        <v>207108</v>
      </c>
      <c r="D83226">
        <v>349014</v>
      </c>
    </row>
    <row r="83227" spans="1:4" x14ac:dyDescent="0.3">
      <c r="A83227">
        <v>238356</v>
      </c>
      <c r="B83227" s="1">
        <v>44379.966611650489</v>
      </c>
      <c r="C83227">
        <v>207108</v>
      </c>
      <c r="D83227">
        <v>154256</v>
      </c>
    </row>
    <row r="83228" spans="1:4" x14ac:dyDescent="0.3">
      <c r="A83228">
        <v>241540</v>
      </c>
      <c r="B83228" s="1">
        <v>44380.753019417476</v>
      </c>
      <c r="C83228">
        <v>207108</v>
      </c>
      <c r="D83228">
        <v>3556</v>
      </c>
    </row>
    <row r="83229" spans="1:4" x14ac:dyDescent="0.3">
      <c r="A83229">
        <v>246422</v>
      </c>
      <c r="B83229" s="1">
        <v>44381.889767143773</v>
      </c>
      <c r="C83229">
        <v>207108</v>
      </c>
      <c r="D83229">
        <v>79042</v>
      </c>
    </row>
    <row r="83230" spans="1:4" x14ac:dyDescent="0.3">
      <c r="A83230">
        <v>247913</v>
      </c>
      <c r="B83230" s="1">
        <v>44382.612242718445</v>
      </c>
      <c r="C83230">
        <v>207108</v>
      </c>
      <c r="D83230">
        <v>258219</v>
      </c>
    </row>
    <row r="83231" spans="1:4" x14ac:dyDescent="0.3">
      <c r="A83231">
        <v>274785</v>
      </c>
      <c r="B83231" s="1">
        <v>44390.77081877023</v>
      </c>
      <c r="C83231">
        <v>207108</v>
      </c>
      <c r="D83231">
        <v>472908</v>
      </c>
    </row>
    <row r="83232" spans="1:4" x14ac:dyDescent="0.3">
      <c r="A83232">
        <v>307025</v>
      </c>
      <c r="B83232" s="1">
        <v>44400.731983818776</v>
      </c>
      <c r="C83232">
        <v>207108</v>
      </c>
      <c r="D83232">
        <v>32612</v>
      </c>
    </row>
    <row r="83233" spans="1:4" x14ac:dyDescent="0.3">
      <c r="A83233">
        <v>336552</v>
      </c>
      <c r="B83233" s="1">
        <v>44408.789333333334</v>
      </c>
      <c r="C83233">
        <v>207108</v>
      </c>
      <c r="D83233">
        <v>21760</v>
      </c>
    </row>
    <row r="83234" spans="1:4" x14ac:dyDescent="0.3">
      <c r="A83234">
        <v>387796</v>
      </c>
      <c r="B83234" s="1">
        <v>44423.735220064729</v>
      </c>
      <c r="C83234">
        <v>207108</v>
      </c>
      <c r="D83234">
        <v>158978</v>
      </c>
    </row>
    <row r="83235" spans="1:4" x14ac:dyDescent="0.3">
      <c r="A83235">
        <v>388671</v>
      </c>
      <c r="B83235" s="1">
        <v>44423.869524271846</v>
      </c>
      <c r="C83235">
        <v>207108</v>
      </c>
      <c r="D83235">
        <v>316827</v>
      </c>
    </row>
    <row r="83236" spans="1:4" x14ac:dyDescent="0.3">
      <c r="A83236">
        <v>393483</v>
      </c>
      <c r="B83236" s="1">
        <v>44425.867906148873</v>
      </c>
      <c r="C83236">
        <v>207108</v>
      </c>
      <c r="D83236">
        <v>4316</v>
      </c>
    </row>
    <row r="83237" spans="1:4" x14ac:dyDescent="0.3">
      <c r="A83237">
        <v>31656</v>
      </c>
      <c r="B83237" s="1">
        <v>44314.683666666664</v>
      </c>
      <c r="C83237">
        <v>207158</v>
      </c>
      <c r="D83237">
        <v>151749</v>
      </c>
    </row>
    <row r="83238" spans="1:4" x14ac:dyDescent="0.3">
      <c r="A83238">
        <v>79068</v>
      </c>
      <c r="B83238" s="1">
        <v>44332.871546925562</v>
      </c>
      <c r="C83238">
        <v>207158</v>
      </c>
      <c r="D83238">
        <v>469849</v>
      </c>
    </row>
    <row r="83239" spans="1:4" x14ac:dyDescent="0.3">
      <c r="A83239">
        <v>93634</v>
      </c>
      <c r="B83239" s="1">
        <v>44338.470252427185</v>
      </c>
      <c r="C83239">
        <v>207158</v>
      </c>
      <c r="D83239">
        <v>180863</v>
      </c>
    </row>
    <row r="83240" spans="1:4" x14ac:dyDescent="0.3">
      <c r="A83240">
        <v>102574</v>
      </c>
      <c r="B83240" s="1">
        <v>44340.826239482201</v>
      </c>
      <c r="C83240">
        <v>207158</v>
      </c>
      <c r="D83240">
        <v>452568</v>
      </c>
    </row>
    <row r="83241" spans="1:4" x14ac:dyDescent="0.3">
      <c r="A83241">
        <v>112201</v>
      </c>
      <c r="B83241" s="1">
        <v>44344.586757281548</v>
      </c>
      <c r="C83241">
        <v>207158</v>
      </c>
      <c r="D83241">
        <v>446886</v>
      </c>
    </row>
    <row r="83242" spans="1:4" x14ac:dyDescent="0.3">
      <c r="A83242">
        <v>119792</v>
      </c>
      <c r="B83242" s="1">
        <v>44345.826013977479</v>
      </c>
      <c r="C83242">
        <v>207158</v>
      </c>
      <c r="D83242">
        <v>296118</v>
      </c>
    </row>
    <row r="83243" spans="1:4" x14ac:dyDescent="0.3">
      <c r="A83243">
        <v>171960</v>
      </c>
      <c r="B83243" s="1">
        <v>44360.797113268607</v>
      </c>
      <c r="C83243">
        <v>207158</v>
      </c>
      <c r="D83243">
        <v>401945</v>
      </c>
    </row>
    <row r="83244" spans="1:4" x14ac:dyDescent="0.3">
      <c r="A83244">
        <v>173889</v>
      </c>
      <c r="B83244" s="1">
        <v>44361.666045307444</v>
      </c>
      <c r="C83244">
        <v>207158</v>
      </c>
      <c r="D83244">
        <v>347008</v>
      </c>
    </row>
    <row r="83245" spans="1:4" x14ac:dyDescent="0.3">
      <c r="A83245">
        <v>235091</v>
      </c>
      <c r="B83245" s="1">
        <v>44379.496142394819</v>
      </c>
      <c r="C83245">
        <v>207158</v>
      </c>
      <c r="D83245">
        <v>158978</v>
      </c>
    </row>
    <row r="83246" spans="1:4" x14ac:dyDescent="0.3">
      <c r="A83246">
        <v>271370</v>
      </c>
      <c r="B83246" s="1">
        <v>44389.708116504851</v>
      </c>
      <c r="C83246">
        <v>207158</v>
      </c>
      <c r="D83246">
        <v>119655</v>
      </c>
    </row>
    <row r="83247" spans="1:4" x14ac:dyDescent="0.3">
      <c r="A83247">
        <v>286129</v>
      </c>
      <c r="B83247" s="1">
        <v>44394.307535019987</v>
      </c>
      <c r="C83247">
        <v>207158</v>
      </c>
      <c r="D83247">
        <v>250679</v>
      </c>
    </row>
    <row r="83248" spans="1:4" x14ac:dyDescent="0.3">
      <c r="A83248">
        <v>288379</v>
      </c>
      <c r="B83248" s="1">
        <v>44394.78902265372</v>
      </c>
      <c r="C83248">
        <v>207158</v>
      </c>
      <c r="D83248">
        <v>162482</v>
      </c>
    </row>
    <row r="83249" spans="1:4" x14ac:dyDescent="0.3">
      <c r="A83249">
        <v>296685</v>
      </c>
      <c r="B83249" s="1">
        <v>44397.572194174754</v>
      </c>
      <c r="C83249">
        <v>207158</v>
      </c>
      <c r="D83249">
        <v>212452</v>
      </c>
    </row>
    <row r="83250" spans="1:4" x14ac:dyDescent="0.3">
      <c r="A83250">
        <v>306565</v>
      </c>
      <c r="B83250" s="1">
        <v>44400.677372168284</v>
      </c>
      <c r="C83250">
        <v>207158</v>
      </c>
      <c r="D83250">
        <v>301748</v>
      </c>
    </row>
    <row r="83251" spans="1:4" x14ac:dyDescent="0.3">
      <c r="A83251">
        <v>312855</v>
      </c>
      <c r="B83251" s="1">
        <v>44401.954071197411</v>
      </c>
      <c r="C83251">
        <v>207158</v>
      </c>
      <c r="D83251">
        <v>168327</v>
      </c>
    </row>
    <row r="83252" spans="1:4" x14ac:dyDescent="0.3">
      <c r="A83252">
        <v>313756</v>
      </c>
      <c r="B83252" s="1">
        <v>44402.268196661273</v>
      </c>
      <c r="C83252">
        <v>207158</v>
      </c>
      <c r="D83252">
        <v>473323</v>
      </c>
    </row>
    <row r="83253" spans="1:4" x14ac:dyDescent="0.3">
      <c r="A83253">
        <v>363170</v>
      </c>
      <c r="B83253" s="1">
        <v>44416.294503616446</v>
      </c>
      <c r="C83253">
        <v>207158</v>
      </c>
      <c r="D83253">
        <v>411922</v>
      </c>
    </row>
    <row r="83254" spans="1:4" x14ac:dyDescent="0.3">
      <c r="A83254">
        <v>370903</v>
      </c>
      <c r="B83254" s="1">
        <v>44418.743715210352</v>
      </c>
      <c r="C83254">
        <v>207158</v>
      </c>
      <c r="D83254">
        <v>153893</v>
      </c>
    </row>
    <row r="83255" spans="1:4" x14ac:dyDescent="0.3">
      <c r="A83255">
        <v>406669</v>
      </c>
      <c r="B83255" s="1">
        <v>44429.889346278316</v>
      </c>
      <c r="C83255">
        <v>207158</v>
      </c>
      <c r="D83255">
        <v>347008</v>
      </c>
    </row>
    <row r="83256" spans="1:4" x14ac:dyDescent="0.3">
      <c r="A83256">
        <v>40303</v>
      </c>
      <c r="B83256" s="1">
        <v>44317.827295754876</v>
      </c>
      <c r="C83256">
        <v>207229</v>
      </c>
      <c r="D83256">
        <v>347008</v>
      </c>
    </row>
    <row r="83257" spans="1:4" x14ac:dyDescent="0.3">
      <c r="A83257">
        <v>48470</v>
      </c>
      <c r="B83257" s="1">
        <v>44321.570171521038</v>
      </c>
      <c r="C83257">
        <v>207229</v>
      </c>
      <c r="D83257">
        <v>182676</v>
      </c>
    </row>
    <row r="83258" spans="1:4" x14ac:dyDescent="0.3">
      <c r="A83258">
        <v>58930</v>
      </c>
      <c r="B83258" s="1">
        <v>44325.717420711975</v>
      </c>
      <c r="C83258">
        <v>207229</v>
      </c>
      <c r="D83258">
        <v>411922</v>
      </c>
    </row>
    <row r="83259" spans="1:4" x14ac:dyDescent="0.3">
      <c r="A83259">
        <v>72818</v>
      </c>
      <c r="B83259" s="1">
        <v>44331.29703665273</v>
      </c>
      <c r="C83259">
        <v>207229</v>
      </c>
      <c r="D83259">
        <v>128664</v>
      </c>
    </row>
    <row r="83260" spans="1:4" x14ac:dyDescent="0.3">
      <c r="A83260">
        <v>90942</v>
      </c>
      <c r="B83260" s="1">
        <v>44337.835543689325</v>
      </c>
      <c r="C83260">
        <v>207229</v>
      </c>
      <c r="D83260">
        <v>142023</v>
      </c>
    </row>
    <row r="83261" spans="1:4" x14ac:dyDescent="0.3">
      <c r="A83261">
        <v>91940</v>
      </c>
      <c r="B83261" s="1">
        <v>44337.949333333338</v>
      </c>
      <c r="C83261">
        <v>207229</v>
      </c>
      <c r="D83261">
        <v>241927</v>
      </c>
    </row>
    <row r="83262" spans="1:4" x14ac:dyDescent="0.3">
      <c r="A83262">
        <v>118317</v>
      </c>
      <c r="B83262" s="1">
        <v>44345.672113268614</v>
      </c>
      <c r="C83262">
        <v>207229</v>
      </c>
      <c r="D83262">
        <v>404645</v>
      </c>
    </row>
    <row r="83263" spans="1:4" x14ac:dyDescent="0.3">
      <c r="A83263">
        <v>132060</v>
      </c>
      <c r="B83263" s="1">
        <v>44349.672113268614</v>
      </c>
      <c r="C83263">
        <v>207229</v>
      </c>
      <c r="D83263">
        <v>250679</v>
      </c>
    </row>
    <row r="83264" spans="1:4" x14ac:dyDescent="0.3">
      <c r="A83264">
        <v>167761</v>
      </c>
      <c r="B83264" s="1">
        <v>44359.922922330101</v>
      </c>
      <c r="C83264">
        <v>207229</v>
      </c>
      <c r="D83264">
        <v>397099</v>
      </c>
    </row>
    <row r="83265" spans="1:4" x14ac:dyDescent="0.3">
      <c r="A83265">
        <v>174229</v>
      </c>
      <c r="B83265" s="1">
        <v>44361.714184466022</v>
      </c>
      <c r="C83265">
        <v>207229</v>
      </c>
      <c r="D83265">
        <v>112334</v>
      </c>
    </row>
    <row r="83266" spans="1:4" x14ac:dyDescent="0.3">
      <c r="A83266">
        <v>211310</v>
      </c>
      <c r="B83266" s="1">
        <v>44372.662404530747</v>
      </c>
      <c r="C83266">
        <v>207229</v>
      </c>
      <c r="D83266">
        <v>180939</v>
      </c>
    </row>
    <row r="83267" spans="1:4" x14ac:dyDescent="0.3">
      <c r="A83267">
        <v>224342</v>
      </c>
      <c r="B83267" s="1">
        <v>44375.736838187702</v>
      </c>
      <c r="C83267">
        <v>207229</v>
      </c>
      <c r="D83267">
        <v>158978</v>
      </c>
    </row>
    <row r="83268" spans="1:4" x14ac:dyDescent="0.3">
      <c r="A83268">
        <v>244962</v>
      </c>
      <c r="B83268" s="1">
        <v>44381.644605177993</v>
      </c>
      <c r="C83268">
        <v>207229</v>
      </c>
      <c r="D83268">
        <v>21760</v>
      </c>
    </row>
    <row r="83269" spans="1:4" x14ac:dyDescent="0.3">
      <c r="A83269">
        <v>324708</v>
      </c>
      <c r="B83269" s="1">
        <v>44405.699621359228</v>
      </c>
      <c r="C83269">
        <v>207229</v>
      </c>
      <c r="D83269">
        <v>58435</v>
      </c>
    </row>
    <row r="83270" spans="1:4" x14ac:dyDescent="0.3">
      <c r="A83270">
        <v>231100</v>
      </c>
      <c r="B83270" s="1">
        <v>44377.776886731393</v>
      </c>
      <c r="C83270">
        <v>207278</v>
      </c>
      <c r="D83270">
        <v>461671</v>
      </c>
    </row>
    <row r="83271" spans="1:4" x14ac:dyDescent="0.3">
      <c r="A83271">
        <v>253245</v>
      </c>
      <c r="B83271" s="1">
        <v>44384.725106796119</v>
      </c>
      <c r="C83271">
        <v>207278</v>
      </c>
      <c r="D83271">
        <v>158978</v>
      </c>
    </row>
    <row r="83272" spans="1:4" x14ac:dyDescent="0.3">
      <c r="A83272">
        <v>288545</v>
      </c>
      <c r="B83272" s="1">
        <v>44394.809564500873</v>
      </c>
      <c r="C83272">
        <v>207278</v>
      </c>
      <c r="D83272">
        <v>439981</v>
      </c>
    </row>
    <row r="83273" spans="1:4" x14ac:dyDescent="0.3">
      <c r="A83273">
        <v>291622</v>
      </c>
      <c r="B83273" s="1">
        <v>44395.707307443365</v>
      </c>
      <c r="C83273">
        <v>207278</v>
      </c>
      <c r="D83273">
        <v>198326</v>
      </c>
    </row>
    <row r="83274" spans="1:4" x14ac:dyDescent="0.3">
      <c r="A83274">
        <v>362934</v>
      </c>
      <c r="B83274" s="1">
        <v>44416.178502761926</v>
      </c>
      <c r="C83274">
        <v>207278</v>
      </c>
      <c r="D83274">
        <v>404226</v>
      </c>
    </row>
    <row r="83275" spans="1:4" x14ac:dyDescent="0.3">
      <c r="A83275">
        <v>382342</v>
      </c>
      <c r="B83275" s="1">
        <v>44422.516586809899</v>
      </c>
      <c r="C83275">
        <v>207278</v>
      </c>
      <c r="D83275">
        <v>301748</v>
      </c>
    </row>
    <row r="83276" spans="1:4" x14ac:dyDescent="0.3">
      <c r="A83276">
        <v>390871</v>
      </c>
      <c r="B83276" s="1">
        <v>44424.793067961167</v>
      </c>
      <c r="C83276">
        <v>207278</v>
      </c>
      <c r="D83276">
        <v>411922</v>
      </c>
    </row>
    <row r="83277" spans="1:4" x14ac:dyDescent="0.3">
      <c r="A83277">
        <v>394148</v>
      </c>
      <c r="B83277" s="1">
        <v>44426.334999999999</v>
      </c>
      <c r="C83277">
        <v>207278</v>
      </c>
      <c r="D83277">
        <v>376706</v>
      </c>
    </row>
    <row r="83278" spans="1:4" x14ac:dyDescent="0.3">
      <c r="A83278">
        <v>33002</v>
      </c>
      <c r="B83278" s="1">
        <v>44315.38287378641</v>
      </c>
      <c r="C83278">
        <v>207284</v>
      </c>
      <c r="D83278">
        <v>351192</v>
      </c>
    </row>
    <row r="83279" spans="1:4" x14ac:dyDescent="0.3">
      <c r="A83279">
        <v>35148</v>
      </c>
      <c r="B83279" s="1">
        <v>44316.326239482201</v>
      </c>
      <c r="C83279">
        <v>207284</v>
      </c>
      <c r="D83279">
        <v>341333</v>
      </c>
    </row>
    <row r="83280" spans="1:4" x14ac:dyDescent="0.3">
      <c r="A83280">
        <v>46097</v>
      </c>
      <c r="B83280" s="1">
        <v>44320.387728155343</v>
      </c>
      <c r="C83280">
        <v>207284</v>
      </c>
      <c r="D83280">
        <v>258219</v>
      </c>
    </row>
    <row r="83281" spans="1:4" x14ac:dyDescent="0.3">
      <c r="A83281">
        <v>54919</v>
      </c>
      <c r="B83281" s="1">
        <v>44324.488051779939</v>
      </c>
      <c r="C83281">
        <v>207284</v>
      </c>
      <c r="D83281">
        <v>297015</v>
      </c>
    </row>
    <row r="83282" spans="1:4" x14ac:dyDescent="0.3">
      <c r="A83282">
        <v>69199</v>
      </c>
      <c r="B83282" s="1">
        <v>44330.305203883494</v>
      </c>
      <c r="C83282">
        <v>207284</v>
      </c>
      <c r="D83282">
        <v>302130</v>
      </c>
    </row>
    <row r="83283" spans="1:4" x14ac:dyDescent="0.3">
      <c r="A83283">
        <v>76148</v>
      </c>
      <c r="B83283" s="1">
        <v>44332.033753471478</v>
      </c>
      <c r="C83283">
        <v>207284</v>
      </c>
      <c r="D83283">
        <v>175663</v>
      </c>
    </row>
    <row r="83284" spans="1:4" x14ac:dyDescent="0.3">
      <c r="A83284">
        <v>31550</v>
      </c>
      <c r="B83284" s="1">
        <v>44314.660381877024</v>
      </c>
      <c r="C83284">
        <v>207335</v>
      </c>
      <c r="D83284">
        <v>4249</v>
      </c>
    </row>
    <row r="83285" spans="1:4" x14ac:dyDescent="0.3">
      <c r="A83285">
        <v>59433</v>
      </c>
      <c r="B83285" s="1">
        <v>44325.805932798241</v>
      </c>
      <c r="C83285">
        <v>207335</v>
      </c>
      <c r="D83285">
        <v>253060</v>
      </c>
    </row>
    <row r="83286" spans="1:4" x14ac:dyDescent="0.3">
      <c r="A83286">
        <v>64253</v>
      </c>
      <c r="B83286" s="1">
        <v>44327.869119741103</v>
      </c>
      <c r="C83286">
        <v>207335</v>
      </c>
      <c r="D83286">
        <v>250679</v>
      </c>
    </row>
    <row r="83287" spans="1:4" x14ac:dyDescent="0.3">
      <c r="A83287">
        <v>66580</v>
      </c>
      <c r="B83287" s="1">
        <v>44328.891773462783</v>
      </c>
      <c r="C83287">
        <v>207335</v>
      </c>
      <c r="D83287">
        <v>411922</v>
      </c>
    </row>
    <row r="83288" spans="1:4" x14ac:dyDescent="0.3">
      <c r="A83288">
        <v>67087</v>
      </c>
      <c r="B83288" s="1">
        <v>44329.324999999997</v>
      </c>
      <c r="C83288">
        <v>207335</v>
      </c>
      <c r="D83288">
        <v>112504</v>
      </c>
    </row>
    <row r="83289" spans="1:4" x14ac:dyDescent="0.3">
      <c r="A83289">
        <v>68726</v>
      </c>
      <c r="B83289" s="1">
        <v>44329.914427184463</v>
      </c>
      <c r="C83289">
        <v>207335</v>
      </c>
      <c r="D83289">
        <v>347008</v>
      </c>
    </row>
    <row r="83290" spans="1:4" x14ac:dyDescent="0.3">
      <c r="A83290">
        <v>73173</v>
      </c>
      <c r="B83290" s="1">
        <v>44331.461928159428</v>
      </c>
      <c r="C83290">
        <v>207335</v>
      </c>
      <c r="D83290">
        <v>122982</v>
      </c>
    </row>
    <row r="83291" spans="1:4" x14ac:dyDescent="0.3">
      <c r="A83291">
        <v>120863</v>
      </c>
      <c r="B83291" s="1">
        <v>44346.038999999997</v>
      </c>
      <c r="C83291">
        <v>207335</v>
      </c>
      <c r="D83291">
        <v>447858</v>
      </c>
    </row>
    <row r="83292" spans="1:4" x14ac:dyDescent="0.3">
      <c r="A83292">
        <v>135484</v>
      </c>
      <c r="B83292" s="1">
        <v>44350.885300970876</v>
      </c>
      <c r="C83292">
        <v>207335</v>
      </c>
      <c r="D83292">
        <v>250247</v>
      </c>
    </row>
    <row r="83293" spans="1:4" x14ac:dyDescent="0.3">
      <c r="A83293">
        <v>174456</v>
      </c>
      <c r="B83293" s="1">
        <v>44361.746142394819</v>
      </c>
      <c r="C83293">
        <v>207335</v>
      </c>
      <c r="D83293">
        <v>111368</v>
      </c>
    </row>
    <row r="83294" spans="1:4" x14ac:dyDescent="0.3">
      <c r="A83294">
        <v>196192</v>
      </c>
      <c r="B83294" s="1">
        <v>44367.80601294498</v>
      </c>
      <c r="C83294">
        <v>207335</v>
      </c>
      <c r="D83294">
        <v>401297</v>
      </c>
    </row>
    <row r="83295" spans="1:4" x14ac:dyDescent="0.3">
      <c r="A83295">
        <v>287067</v>
      </c>
      <c r="B83295" s="1">
        <v>44394.566393017361</v>
      </c>
      <c r="C83295">
        <v>207335</v>
      </c>
      <c r="D83295">
        <v>351192</v>
      </c>
    </row>
    <row r="83296" spans="1:4" x14ac:dyDescent="0.3">
      <c r="A83296">
        <v>326000</v>
      </c>
      <c r="B83296" s="1">
        <v>44405.906336569577</v>
      </c>
      <c r="C83296">
        <v>207335</v>
      </c>
      <c r="D83296">
        <v>320264</v>
      </c>
    </row>
    <row r="83297" spans="1:4" x14ac:dyDescent="0.3">
      <c r="A83297">
        <v>332841</v>
      </c>
      <c r="B83297" s="1">
        <v>44407.959734627831</v>
      </c>
      <c r="C83297">
        <v>207335</v>
      </c>
      <c r="D83297">
        <v>143750</v>
      </c>
    </row>
    <row r="83298" spans="1:4" x14ac:dyDescent="0.3">
      <c r="A83298">
        <v>342411</v>
      </c>
      <c r="B83298" s="1">
        <v>44409.995696890161</v>
      </c>
      <c r="C83298">
        <v>207335</v>
      </c>
      <c r="D83298">
        <v>342582</v>
      </c>
    </row>
    <row r="83299" spans="1:4" x14ac:dyDescent="0.3">
      <c r="A83299">
        <v>355038</v>
      </c>
      <c r="B83299" s="1">
        <v>44414.658763754043</v>
      </c>
      <c r="C83299">
        <v>207335</v>
      </c>
      <c r="D83299">
        <v>238134</v>
      </c>
    </row>
    <row r="83300" spans="1:4" x14ac:dyDescent="0.3">
      <c r="A83300">
        <v>385335</v>
      </c>
      <c r="B83300" s="1">
        <v>44422.992097087379</v>
      </c>
      <c r="C83300">
        <v>207335</v>
      </c>
      <c r="D83300">
        <v>214389</v>
      </c>
    </row>
    <row r="83301" spans="1:4" x14ac:dyDescent="0.3">
      <c r="A83301">
        <v>406761</v>
      </c>
      <c r="B83301" s="1">
        <v>44429.907954692557</v>
      </c>
      <c r="C83301">
        <v>207335</v>
      </c>
      <c r="D83301">
        <v>343712</v>
      </c>
    </row>
    <row r="83302" spans="1:4" x14ac:dyDescent="0.3">
      <c r="A83302">
        <v>420402</v>
      </c>
      <c r="B83302" s="1">
        <v>44434.815000000002</v>
      </c>
      <c r="C83302">
        <v>207335</v>
      </c>
      <c r="D83302">
        <v>204394</v>
      </c>
    </row>
    <row r="83303" spans="1:4" x14ac:dyDescent="0.3">
      <c r="A83303">
        <v>19870</v>
      </c>
      <c r="B83303" s="1">
        <v>44308.64136893204</v>
      </c>
      <c r="C83303">
        <v>207366</v>
      </c>
      <c r="D83303">
        <v>388677</v>
      </c>
    </row>
    <row r="83304" spans="1:4" x14ac:dyDescent="0.3">
      <c r="A83304">
        <v>45500</v>
      </c>
      <c r="B83304" s="1">
        <v>44319.863051779939</v>
      </c>
      <c r="C83304">
        <v>207366</v>
      </c>
      <c r="D83304">
        <v>31749</v>
      </c>
    </row>
    <row r="83305" spans="1:4" x14ac:dyDescent="0.3">
      <c r="A83305">
        <v>48764</v>
      </c>
      <c r="B83305" s="1">
        <v>44321.651077669907</v>
      </c>
      <c r="C83305">
        <v>207366</v>
      </c>
      <c r="D83305">
        <v>31837</v>
      </c>
    </row>
    <row r="83306" spans="1:4" x14ac:dyDescent="0.3">
      <c r="A83306">
        <v>72024</v>
      </c>
      <c r="B83306" s="1">
        <v>44330.931012944988</v>
      </c>
      <c r="C83306">
        <v>207366</v>
      </c>
      <c r="D83306">
        <v>298909</v>
      </c>
    </row>
    <row r="83307" spans="1:4" x14ac:dyDescent="0.3">
      <c r="A83307">
        <v>94973</v>
      </c>
      <c r="B83307" s="1">
        <v>44338.721333333335</v>
      </c>
      <c r="C83307">
        <v>207366</v>
      </c>
      <c r="D83307">
        <v>128523</v>
      </c>
    </row>
    <row r="83308" spans="1:4" x14ac:dyDescent="0.3">
      <c r="A83308">
        <v>97711</v>
      </c>
      <c r="B83308" s="1">
        <v>44339.520333333334</v>
      </c>
      <c r="C83308">
        <v>207366</v>
      </c>
      <c r="D83308">
        <v>153893</v>
      </c>
    </row>
    <row r="83309" spans="1:4" x14ac:dyDescent="0.3">
      <c r="A83309">
        <v>217097</v>
      </c>
      <c r="B83309" s="1">
        <v>44373.802850428787</v>
      </c>
      <c r="C83309">
        <v>207366</v>
      </c>
      <c r="D83309">
        <v>404226</v>
      </c>
    </row>
    <row r="83310" spans="1:4" x14ac:dyDescent="0.3">
      <c r="A83310">
        <v>131404</v>
      </c>
      <c r="B83310" s="1">
        <v>44349.539831715207</v>
      </c>
      <c r="C83310">
        <v>207382</v>
      </c>
      <c r="D83310">
        <v>9125</v>
      </c>
    </row>
    <row r="83311" spans="1:4" x14ac:dyDescent="0.3">
      <c r="A83311">
        <v>133631</v>
      </c>
      <c r="B83311" s="1">
        <v>44350.538213592234</v>
      </c>
      <c r="C83311">
        <v>207382</v>
      </c>
      <c r="D83311">
        <v>89660</v>
      </c>
    </row>
    <row r="83312" spans="1:4" x14ac:dyDescent="0.3">
      <c r="A83312">
        <v>150029</v>
      </c>
      <c r="B83312" s="1">
        <v>44354.879637540449</v>
      </c>
      <c r="C83312">
        <v>207382</v>
      </c>
      <c r="D83312">
        <v>227775</v>
      </c>
    </row>
    <row r="83313" spans="1:4" x14ac:dyDescent="0.3">
      <c r="A83313">
        <v>238251</v>
      </c>
      <c r="B83313" s="1">
        <v>44379.936271844657</v>
      </c>
      <c r="C83313">
        <v>207409</v>
      </c>
      <c r="D83313">
        <v>474478</v>
      </c>
    </row>
    <row r="83314" spans="1:4" x14ac:dyDescent="0.3">
      <c r="A83314">
        <v>262477</v>
      </c>
      <c r="B83314" s="1">
        <v>44387.54468608414</v>
      </c>
      <c r="C83314">
        <v>207409</v>
      </c>
      <c r="D83314">
        <v>360778</v>
      </c>
    </row>
    <row r="83315" spans="1:4" x14ac:dyDescent="0.3">
      <c r="A83315">
        <v>283472</v>
      </c>
      <c r="B83315" s="1">
        <v>44393.690317152104</v>
      </c>
      <c r="C83315">
        <v>207409</v>
      </c>
      <c r="D83315">
        <v>204735</v>
      </c>
    </row>
    <row r="83316" spans="1:4" x14ac:dyDescent="0.3">
      <c r="A83316">
        <v>296690</v>
      </c>
      <c r="B83316" s="1">
        <v>44397.572194174754</v>
      </c>
      <c r="C83316">
        <v>207409</v>
      </c>
      <c r="D83316">
        <v>411922</v>
      </c>
    </row>
    <row r="83317" spans="1:4" x14ac:dyDescent="0.3">
      <c r="A83317">
        <v>347588</v>
      </c>
      <c r="B83317" s="1">
        <v>44411.900673139156</v>
      </c>
      <c r="C83317">
        <v>207409</v>
      </c>
      <c r="D83317">
        <v>182191</v>
      </c>
    </row>
    <row r="83318" spans="1:4" x14ac:dyDescent="0.3">
      <c r="A83318">
        <v>355096</v>
      </c>
      <c r="B83318" s="1">
        <v>44414.670666666665</v>
      </c>
      <c r="C83318">
        <v>207409</v>
      </c>
      <c r="D83318">
        <v>254768</v>
      </c>
    </row>
    <row r="83319" spans="1:4" x14ac:dyDescent="0.3">
      <c r="A83319">
        <v>364558</v>
      </c>
      <c r="B83319" s="1">
        <v>44416.640155339803</v>
      </c>
      <c r="C83319">
        <v>207409</v>
      </c>
      <c r="D83319">
        <v>347393</v>
      </c>
    </row>
    <row r="83320" spans="1:4" x14ac:dyDescent="0.3">
      <c r="A83320">
        <v>375851</v>
      </c>
      <c r="B83320" s="1">
        <v>44420.708116504851</v>
      </c>
      <c r="C83320">
        <v>207409</v>
      </c>
      <c r="D83320">
        <v>10148</v>
      </c>
    </row>
    <row r="83321" spans="1:4" x14ac:dyDescent="0.3">
      <c r="A83321">
        <v>392615</v>
      </c>
      <c r="B83321" s="1">
        <v>44425.683844660191</v>
      </c>
      <c r="C83321">
        <v>207409</v>
      </c>
      <c r="D83321">
        <v>230507</v>
      </c>
    </row>
    <row r="83322" spans="1:4" x14ac:dyDescent="0.3">
      <c r="A83322">
        <v>397344</v>
      </c>
      <c r="B83322" s="1">
        <v>44427.614265372169</v>
      </c>
      <c r="C83322">
        <v>207409</v>
      </c>
      <c r="D83322">
        <v>308796</v>
      </c>
    </row>
    <row r="83323" spans="1:4" x14ac:dyDescent="0.3">
      <c r="A83323">
        <v>411968</v>
      </c>
      <c r="B83323" s="1">
        <v>44431.583521035594</v>
      </c>
      <c r="C83323">
        <v>207409</v>
      </c>
      <c r="D83323">
        <v>108167</v>
      </c>
    </row>
    <row r="83324" spans="1:4" x14ac:dyDescent="0.3">
      <c r="A83324">
        <v>414394</v>
      </c>
      <c r="B83324" s="1">
        <v>44432.557631067961</v>
      </c>
      <c r="C83324">
        <v>207409</v>
      </c>
      <c r="D83324">
        <v>305174</v>
      </c>
    </row>
    <row r="83325" spans="1:4" x14ac:dyDescent="0.3">
      <c r="A83325">
        <v>226447</v>
      </c>
      <c r="B83325" s="1">
        <v>44376.484006472492</v>
      </c>
      <c r="C83325">
        <v>207422</v>
      </c>
      <c r="D83325">
        <v>411922</v>
      </c>
    </row>
    <row r="83326" spans="1:4" x14ac:dyDescent="0.3">
      <c r="A83326">
        <v>229574</v>
      </c>
      <c r="B83326" s="1">
        <v>44377.401482200643</v>
      </c>
      <c r="C83326">
        <v>207422</v>
      </c>
      <c r="D83326">
        <v>176684</v>
      </c>
    </row>
    <row r="83327" spans="1:4" x14ac:dyDescent="0.3">
      <c r="A83327">
        <v>239965</v>
      </c>
      <c r="B83327" s="1">
        <v>44380.543877022654</v>
      </c>
      <c r="C83327">
        <v>207422</v>
      </c>
      <c r="D83327">
        <v>158978</v>
      </c>
    </row>
    <row r="83328" spans="1:4" x14ac:dyDescent="0.3">
      <c r="A83328">
        <v>268043</v>
      </c>
      <c r="B83328" s="1">
        <v>44388.700834951451</v>
      </c>
      <c r="C83328">
        <v>207422</v>
      </c>
      <c r="D83328">
        <v>250679</v>
      </c>
    </row>
    <row r="83329" spans="1:4" x14ac:dyDescent="0.3">
      <c r="A83329">
        <v>309311</v>
      </c>
      <c r="B83329" s="1">
        <v>44401.322194174754</v>
      </c>
      <c r="C83329">
        <v>207422</v>
      </c>
      <c r="D83329">
        <v>472908</v>
      </c>
    </row>
    <row r="83330" spans="1:4" x14ac:dyDescent="0.3">
      <c r="A83330">
        <v>210422</v>
      </c>
      <c r="B83330" s="1">
        <v>44372.544281553397</v>
      </c>
      <c r="C83330">
        <v>207613</v>
      </c>
      <c r="D83330">
        <v>376706</v>
      </c>
    </row>
    <row r="83331" spans="1:4" x14ac:dyDescent="0.3">
      <c r="A83331">
        <v>237554</v>
      </c>
      <c r="B83331" s="1">
        <v>44379.837161812298</v>
      </c>
      <c r="C83331">
        <v>207613</v>
      </c>
      <c r="D83331">
        <v>83036</v>
      </c>
    </row>
    <row r="83332" spans="1:4" x14ac:dyDescent="0.3">
      <c r="A83332">
        <v>246263</v>
      </c>
      <c r="B83332" s="1">
        <v>44381.819391460922</v>
      </c>
      <c r="C83332">
        <v>207613</v>
      </c>
      <c r="D83332">
        <v>95024</v>
      </c>
    </row>
    <row r="83333" spans="1:4" x14ac:dyDescent="0.3">
      <c r="A83333">
        <v>248664</v>
      </c>
      <c r="B83333" s="1">
        <v>44382.751401294503</v>
      </c>
      <c r="C83333">
        <v>207613</v>
      </c>
      <c r="D83333">
        <v>351192</v>
      </c>
    </row>
    <row r="83334" spans="1:4" x14ac:dyDescent="0.3">
      <c r="A83334">
        <v>253972</v>
      </c>
      <c r="B83334" s="1">
        <v>44384.850106796119</v>
      </c>
      <c r="C83334">
        <v>207613</v>
      </c>
      <c r="D83334">
        <v>259452</v>
      </c>
    </row>
    <row r="83335" spans="1:4" x14ac:dyDescent="0.3">
      <c r="A83335">
        <v>274236</v>
      </c>
      <c r="B83335" s="1">
        <v>44390.699621359228</v>
      </c>
      <c r="C83335">
        <v>207613</v>
      </c>
      <c r="D83335">
        <v>148495</v>
      </c>
    </row>
    <row r="83336" spans="1:4" x14ac:dyDescent="0.3">
      <c r="A83336">
        <v>276667</v>
      </c>
      <c r="B83336" s="1">
        <v>44391.613860841426</v>
      </c>
      <c r="C83336">
        <v>207613</v>
      </c>
      <c r="D83336">
        <v>104958</v>
      </c>
    </row>
    <row r="83337" spans="1:4" x14ac:dyDescent="0.3">
      <c r="A83337">
        <v>317746</v>
      </c>
      <c r="B83337" s="1">
        <v>44403.282333333336</v>
      </c>
      <c r="C83337">
        <v>207613</v>
      </c>
      <c r="D83337">
        <v>269454</v>
      </c>
    </row>
    <row r="83338" spans="1:4" x14ac:dyDescent="0.3">
      <c r="A83338">
        <v>353402</v>
      </c>
      <c r="B83338" s="1">
        <v>44413.916333333334</v>
      </c>
      <c r="C83338">
        <v>207613</v>
      </c>
      <c r="D83338">
        <v>296654</v>
      </c>
    </row>
    <row r="83339" spans="1:4" x14ac:dyDescent="0.3">
      <c r="A83339">
        <v>411804</v>
      </c>
      <c r="B83339" s="1">
        <v>44431.52486407767</v>
      </c>
      <c r="C83339">
        <v>207613</v>
      </c>
      <c r="D83339">
        <v>326622</v>
      </c>
    </row>
    <row r="83340" spans="1:4" x14ac:dyDescent="0.3">
      <c r="A83340">
        <v>414690</v>
      </c>
      <c r="B83340" s="1">
        <v>44432.633278317153</v>
      </c>
      <c r="C83340">
        <v>207613</v>
      </c>
      <c r="D83340">
        <v>122982</v>
      </c>
    </row>
    <row r="83341" spans="1:4" x14ac:dyDescent="0.3">
      <c r="A83341">
        <v>421500</v>
      </c>
      <c r="B83341" s="1">
        <v>44435.838333333333</v>
      </c>
      <c r="C83341">
        <v>207613</v>
      </c>
      <c r="D83341">
        <v>250679</v>
      </c>
    </row>
    <row r="83342" spans="1:4" x14ac:dyDescent="0.3">
      <c r="A83342">
        <v>108498</v>
      </c>
      <c r="B83342" s="1">
        <v>44343.003423948219</v>
      </c>
      <c r="C83342">
        <v>207635</v>
      </c>
      <c r="D83342">
        <v>180863</v>
      </c>
    </row>
    <row r="83343" spans="1:4" x14ac:dyDescent="0.3">
      <c r="A83343">
        <v>117883</v>
      </c>
      <c r="B83343" s="1">
        <v>44345.624783171523</v>
      </c>
      <c r="C83343">
        <v>207635</v>
      </c>
      <c r="D83343">
        <v>131018</v>
      </c>
    </row>
    <row r="83344" spans="1:4" x14ac:dyDescent="0.3">
      <c r="A83344">
        <v>138896</v>
      </c>
      <c r="B83344" s="1">
        <v>44351.823812297735</v>
      </c>
      <c r="C83344">
        <v>207635</v>
      </c>
      <c r="D83344">
        <v>432277</v>
      </c>
    </row>
    <row r="83345" spans="1:4" x14ac:dyDescent="0.3">
      <c r="A83345">
        <v>141704</v>
      </c>
      <c r="B83345" s="1">
        <v>44352.605000000003</v>
      </c>
      <c r="C83345">
        <v>207635</v>
      </c>
      <c r="D83345">
        <v>42705</v>
      </c>
    </row>
    <row r="83346" spans="1:4" x14ac:dyDescent="0.3">
      <c r="A83346">
        <v>175153</v>
      </c>
      <c r="B83346" s="1">
        <v>44361.869119741103</v>
      </c>
      <c r="C83346">
        <v>207635</v>
      </c>
      <c r="D83346">
        <v>172251</v>
      </c>
    </row>
    <row r="83347" spans="1:4" x14ac:dyDescent="0.3">
      <c r="A83347">
        <v>176423</v>
      </c>
      <c r="B83347" s="1">
        <v>44362.647436893203</v>
      </c>
      <c r="C83347">
        <v>207635</v>
      </c>
      <c r="D83347">
        <v>172536</v>
      </c>
    </row>
    <row r="83348" spans="1:4" x14ac:dyDescent="0.3">
      <c r="A83348">
        <v>183054</v>
      </c>
      <c r="B83348" s="1">
        <v>44364.867501618122</v>
      </c>
      <c r="C83348">
        <v>207635</v>
      </c>
      <c r="D83348">
        <v>244574</v>
      </c>
    </row>
    <row r="83349" spans="1:4" x14ac:dyDescent="0.3">
      <c r="A83349">
        <v>19245</v>
      </c>
      <c r="B83349" s="1">
        <v>44308.4156407767</v>
      </c>
      <c r="C83349">
        <v>207682</v>
      </c>
      <c r="D83349">
        <v>294042</v>
      </c>
    </row>
    <row r="83350" spans="1:4" x14ac:dyDescent="0.3">
      <c r="A83350">
        <v>32228</v>
      </c>
      <c r="B83350" s="1">
        <v>44314.805608414244</v>
      </c>
      <c r="C83350">
        <v>207682</v>
      </c>
      <c r="D83350">
        <v>301748</v>
      </c>
    </row>
    <row r="83351" spans="1:4" x14ac:dyDescent="0.3">
      <c r="A83351">
        <v>32919</v>
      </c>
      <c r="B83351" s="1">
        <v>44315.294281553397</v>
      </c>
      <c r="C83351">
        <v>207682</v>
      </c>
      <c r="D83351">
        <v>250679</v>
      </c>
    </row>
    <row r="83352" spans="1:4" x14ac:dyDescent="0.3">
      <c r="A83352">
        <v>48357</v>
      </c>
      <c r="B83352" s="1">
        <v>44321.53052750809</v>
      </c>
      <c r="C83352">
        <v>207682</v>
      </c>
      <c r="D83352">
        <v>242428</v>
      </c>
    </row>
    <row r="83353" spans="1:4" x14ac:dyDescent="0.3">
      <c r="A83353">
        <v>50276</v>
      </c>
      <c r="B83353" s="1">
        <v>44322.608197411006</v>
      </c>
      <c r="C83353">
        <v>207682</v>
      </c>
      <c r="D83353">
        <v>415978</v>
      </c>
    </row>
    <row r="83354" spans="1:4" x14ac:dyDescent="0.3">
      <c r="A83354">
        <v>51918</v>
      </c>
      <c r="B83354" s="1">
        <v>44323.467420711975</v>
      </c>
      <c r="C83354">
        <v>207682</v>
      </c>
      <c r="D83354">
        <v>370960</v>
      </c>
    </row>
    <row r="83355" spans="1:4" x14ac:dyDescent="0.3">
      <c r="A83355">
        <v>54414</v>
      </c>
      <c r="B83355" s="1">
        <v>44324.248974110036</v>
      </c>
      <c r="C83355">
        <v>207682</v>
      </c>
      <c r="D83355">
        <v>351192</v>
      </c>
    </row>
    <row r="83356" spans="1:4" x14ac:dyDescent="0.3">
      <c r="A83356">
        <v>74997</v>
      </c>
      <c r="B83356" s="1">
        <v>44331.785333333333</v>
      </c>
      <c r="C83356">
        <v>207682</v>
      </c>
      <c r="D83356">
        <v>473323</v>
      </c>
    </row>
    <row r="83357" spans="1:4" x14ac:dyDescent="0.3">
      <c r="A83357">
        <v>86240</v>
      </c>
      <c r="B83357" s="1">
        <v>44336.347679611652</v>
      </c>
      <c r="C83357">
        <v>207682</v>
      </c>
      <c r="D83357">
        <v>227775</v>
      </c>
    </row>
    <row r="83358" spans="1:4" x14ac:dyDescent="0.3">
      <c r="A83358">
        <v>92952</v>
      </c>
      <c r="B83358" s="1">
        <v>44338.260170293281</v>
      </c>
      <c r="C83358">
        <v>207682</v>
      </c>
      <c r="D83358">
        <v>230507</v>
      </c>
    </row>
    <row r="83359" spans="1:4" x14ac:dyDescent="0.3">
      <c r="A83359">
        <v>121272</v>
      </c>
      <c r="B83359" s="1">
        <v>44346.165746024963</v>
      </c>
      <c r="C83359">
        <v>207682</v>
      </c>
      <c r="D83359">
        <v>183880</v>
      </c>
    </row>
    <row r="83360" spans="1:4" x14ac:dyDescent="0.3">
      <c r="A83360">
        <v>164389</v>
      </c>
      <c r="B83360" s="1">
        <v>44359.384896440133</v>
      </c>
      <c r="C83360">
        <v>207682</v>
      </c>
      <c r="D83360">
        <v>311670</v>
      </c>
    </row>
    <row r="83361" spans="1:4" x14ac:dyDescent="0.3">
      <c r="A83361">
        <v>181021</v>
      </c>
      <c r="B83361" s="1">
        <v>44364.4156407767</v>
      </c>
      <c r="C83361">
        <v>207682</v>
      </c>
      <c r="D83361">
        <v>347393</v>
      </c>
    </row>
    <row r="83362" spans="1:4" x14ac:dyDescent="0.3">
      <c r="A83362">
        <v>8227</v>
      </c>
      <c r="B83362" s="1">
        <v>44298.626805825246</v>
      </c>
      <c r="C83362">
        <v>207693</v>
      </c>
      <c r="D83362">
        <v>276543</v>
      </c>
    </row>
    <row r="83363" spans="1:4" x14ac:dyDescent="0.3">
      <c r="A83363">
        <v>10856</v>
      </c>
      <c r="B83363" s="1">
        <v>44301.817744336571</v>
      </c>
      <c r="C83363">
        <v>207693</v>
      </c>
      <c r="D83363">
        <v>21760</v>
      </c>
    </row>
    <row r="83364" spans="1:4" x14ac:dyDescent="0.3">
      <c r="A83364">
        <v>14864</v>
      </c>
      <c r="B83364" s="1">
        <v>44304.721671193576</v>
      </c>
      <c r="C83364">
        <v>207693</v>
      </c>
      <c r="D83364">
        <v>158978</v>
      </c>
    </row>
    <row r="83365" spans="1:4" x14ac:dyDescent="0.3">
      <c r="A83365">
        <v>314305</v>
      </c>
      <c r="B83365" s="1">
        <v>44402.481174757282</v>
      </c>
      <c r="C83365">
        <v>207713</v>
      </c>
      <c r="D83365">
        <v>241927</v>
      </c>
    </row>
    <row r="83366" spans="1:4" x14ac:dyDescent="0.3">
      <c r="A83366">
        <v>316411</v>
      </c>
      <c r="B83366" s="1">
        <v>44402.825834951458</v>
      </c>
      <c r="C83366">
        <v>207713</v>
      </c>
      <c r="D83366">
        <v>230507</v>
      </c>
    </row>
    <row r="83367" spans="1:4" x14ac:dyDescent="0.3">
      <c r="A83367">
        <v>333516</v>
      </c>
      <c r="B83367" s="1">
        <v>44408.176763206888</v>
      </c>
      <c r="C83367">
        <v>207713</v>
      </c>
      <c r="D83367">
        <v>28753</v>
      </c>
    </row>
    <row r="83368" spans="1:4" x14ac:dyDescent="0.3">
      <c r="A83368">
        <v>349359</v>
      </c>
      <c r="B83368" s="1">
        <v>44412.735220064729</v>
      </c>
      <c r="C83368">
        <v>207713</v>
      </c>
      <c r="D83368">
        <v>23621</v>
      </c>
    </row>
    <row r="83369" spans="1:4" x14ac:dyDescent="0.3">
      <c r="A83369">
        <v>352170</v>
      </c>
      <c r="B83369" s="1">
        <v>44413.741692556636</v>
      </c>
      <c r="C83369">
        <v>207713</v>
      </c>
      <c r="D83369">
        <v>336965</v>
      </c>
    </row>
    <row r="83370" spans="1:4" x14ac:dyDescent="0.3">
      <c r="A83370">
        <v>362952</v>
      </c>
      <c r="B83370" s="1">
        <v>44416.185277871031</v>
      </c>
      <c r="C83370">
        <v>207713</v>
      </c>
      <c r="D83370">
        <v>128969</v>
      </c>
    </row>
    <row r="83371" spans="1:4" x14ac:dyDescent="0.3">
      <c r="A83371">
        <v>3634</v>
      </c>
      <c r="B83371" s="1">
        <v>44286.660786407767</v>
      </c>
      <c r="C83371">
        <v>207724</v>
      </c>
      <c r="D83371">
        <v>5151</v>
      </c>
    </row>
    <row r="83372" spans="1:4" x14ac:dyDescent="0.3">
      <c r="A83372">
        <v>309837</v>
      </c>
      <c r="B83372" s="1">
        <v>44401.491692556636</v>
      </c>
      <c r="C83372">
        <v>207758</v>
      </c>
      <c r="D83372">
        <v>478377</v>
      </c>
    </row>
    <row r="83373" spans="1:4" x14ac:dyDescent="0.3">
      <c r="A83373">
        <v>22589</v>
      </c>
      <c r="B83373" s="1">
        <v>44310.057344279303</v>
      </c>
      <c r="C83373">
        <v>207763</v>
      </c>
      <c r="D83373">
        <v>230507</v>
      </c>
    </row>
    <row r="83374" spans="1:4" x14ac:dyDescent="0.3">
      <c r="A83374">
        <v>40647</v>
      </c>
      <c r="B83374" s="1">
        <v>44317.933035598704</v>
      </c>
      <c r="C83374">
        <v>207763</v>
      </c>
      <c r="D83374">
        <v>411922</v>
      </c>
    </row>
    <row r="83375" spans="1:4" x14ac:dyDescent="0.3">
      <c r="A83375">
        <v>58985</v>
      </c>
      <c r="B83375" s="1">
        <v>44325.725915857605</v>
      </c>
      <c r="C83375">
        <v>207763</v>
      </c>
      <c r="D83375">
        <v>21760</v>
      </c>
    </row>
    <row r="83376" spans="1:4" x14ac:dyDescent="0.3">
      <c r="A83376">
        <v>72267</v>
      </c>
      <c r="B83376" s="1">
        <v>44331.009087378639</v>
      </c>
      <c r="C83376">
        <v>207763</v>
      </c>
      <c r="D83376">
        <v>273920</v>
      </c>
    </row>
    <row r="83377" spans="1:4" x14ac:dyDescent="0.3">
      <c r="A83377">
        <v>82137</v>
      </c>
      <c r="B83377" s="1">
        <v>44334.619119741095</v>
      </c>
      <c r="C83377">
        <v>207763</v>
      </c>
      <c r="D83377">
        <v>158978</v>
      </c>
    </row>
    <row r="83378" spans="1:4" x14ac:dyDescent="0.3">
      <c r="A83378">
        <v>87212</v>
      </c>
      <c r="B83378" s="1">
        <v>44336.737242718445</v>
      </c>
      <c r="C83378">
        <v>207763</v>
      </c>
      <c r="D83378">
        <v>119655</v>
      </c>
    </row>
    <row r="83379" spans="1:4" x14ac:dyDescent="0.3">
      <c r="A83379">
        <v>131226</v>
      </c>
      <c r="B83379" s="1">
        <v>44349.475106796112</v>
      </c>
      <c r="C83379">
        <v>207763</v>
      </c>
      <c r="D83379">
        <v>172536</v>
      </c>
    </row>
    <row r="83380" spans="1:4" x14ac:dyDescent="0.3">
      <c r="A83380">
        <v>149104</v>
      </c>
      <c r="B83380" s="1">
        <v>44354.717825242718</v>
      </c>
      <c r="C83380">
        <v>207763</v>
      </c>
      <c r="D83380">
        <v>379466</v>
      </c>
    </row>
    <row r="83381" spans="1:4" x14ac:dyDescent="0.3">
      <c r="A83381">
        <v>164462</v>
      </c>
      <c r="B83381" s="1">
        <v>44359.402996917634</v>
      </c>
      <c r="C83381">
        <v>207763</v>
      </c>
      <c r="D83381">
        <v>473323</v>
      </c>
    </row>
    <row r="83382" spans="1:4" x14ac:dyDescent="0.3">
      <c r="A83382">
        <v>176967</v>
      </c>
      <c r="B83382" s="1">
        <v>44362.734006472492</v>
      </c>
      <c r="C83382">
        <v>207763</v>
      </c>
      <c r="D83382">
        <v>134973</v>
      </c>
    </row>
    <row r="83383" spans="1:4" x14ac:dyDescent="0.3">
      <c r="A83383">
        <v>209383</v>
      </c>
      <c r="B83383" s="1">
        <v>44371.961666666662</v>
      </c>
      <c r="C83383">
        <v>207763</v>
      </c>
      <c r="D83383">
        <v>72511</v>
      </c>
    </row>
    <row r="83384" spans="1:4" x14ac:dyDescent="0.3">
      <c r="A83384">
        <v>268553</v>
      </c>
      <c r="B83384" s="1">
        <v>44388.77288125248</v>
      </c>
      <c r="C83384">
        <v>207763</v>
      </c>
      <c r="D83384">
        <v>213133</v>
      </c>
    </row>
    <row r="83385" spans="1:4" x14ac:dyDescent="0.3">
      <c r="A83385">
        <v>280930</v>
      </c>
      <c r="B83385" s="1">
        <v>44392.813294498381</v>
      </c>
      <c r="C83385">
        <v>207763</v>
      </c>
      <c r="D83385">
        <v>43842</v>
      </c>
    </row>
    <row r="83386" spans="1:4" x14ac:dyDescent="0.3">
      <c r="A83386">
        <v>293160</v>
      </c>
      <c r="B83386" s="1">
        <v>44395.911999999997</v>
      </c>
      <c r="C83386">
        <v>207763</v>
      </c>
      <c r="D83386">
        <v>411922</v>
      </c>
    </row>
    <row r="83387" spans="1:4" x14ac:dyDescent="0.3">
      <c r="A83387">
        <v>304072</v>
      </c>
      <c r="B83387" s="1">
        <v>44399.855365695788</v>
      </c>
      <c r="C83387">
        <v>207763</v>
      </c>
      <c r="D83387">
        <v>424000</v>
      </c>
    </row>
    <row r="83388" spans="1:4" x14ac:dyDescent="0.3">
      <c r="A83388">
        <v>290430</v>
      </c>
      <c r="B83388" s="1">
        <v>44395.308297982723</v>
      </c>
      <c r="C83388">
        <v>207797</v>
      </c>
      <c r="D83388">
        <v>411922</v>
      </c>
    </row>
    <row r="83389" spans="1:4" x14ac:dyDescent="0.3">
      <c r="A83389">
        <v>294499</v>
      </c>
      <c r="B83389" s="1">
        <v>44396.687080906144</v>
      </c>
      <c r="C83389">
        <v>207797</v>
      </c>
      <c r="D83389">
        <v>239248</v>
      </c>
    </row>
    <row r="83390" spans="1:4" x14ac:dyDescent="0.3">
      <c r="A83390">
        <v>304309</v>
      </c>
      <c r="B83390" s="1">
        <v>44399.90552750809</v>
      </c>
      <c r="C83390">
        <v>207797</v>
      </c>
      <c r="D83390">
        <v>301748</v>
      </c>
    </row>
    <row r="83391" spans="1:4" x14ac:dyDescent="0.3">
      <c r="A83391">
        <v>341252</v>
      </c>
      <c r="B83391" s="1">
        <v>44409.761514563106</v>
      </c>
      <c r="C83391">
        <v>207797</v>
      </c>
      <c r="D83391">
        <v>294042</v>
      </c>
    </row>
    <row r="83392" spans="1:4" x14ac:dyDescent="0.3">
      <c r="A83392">
        <v>356273</v>
      </c>
      <c r="B83392" s="1">
        <v>44414.826239482201</v>
      </c>
      <c r="C83392">
        <v>207797</v>
      </c>
      <c r="D83392">
        <v>230507</v>
      </c>
    </row>
    <row r="83393" spans="1:4" x14ac:dyDescent="0.3">
      <c r="A83393">
        <v>373130</v>
      </c>
      <c r="B83393" s="1">
        <v>44419.696789644011</v>
      </c>
      <c r="C83393">
        <v>207797</v>
      </c>
      <c r="D83393">
        <v>250679</v>
      </c>
    </row>
    <row r="83394" spans="1:4" x14ac:dyDescent="0.3">
      <c r="A83394">
        <v>388595</v>
      </c>
      <c r="B83394" s="1">
        <v>44423.855666666663</v>
      </c>
      <c r="C83394">
        <v>207797</v>
      </c>
      <c r="D83394">
        <v>351192</v>
      </c>
    </row>
    <row r="83395" spans="1:4" x14ac:dyDescent="0.3">
      <c r="A83395">
        <v>394484</v>
      </c>
      <c r="B83395" s="1">
        <v>44426.500996763752</v>
      </c>
      <c r="C83395">
        <v>207797</v>
      </c>
      <c r="D83395">
        <v>472712</v>
      </c>
    </row>
    <row r="83396" spans="1:4" x14ac:dyDescent="0.3">
      <c r="A83396">
        <v>400620</v>
      </c>
      <c r="B83396" s="1">
        <v>44428.664427184463</v>
      </c>
      <c r="C83396">
        <v>207797</v>
      </c>
      <c r="D83396">
        <v>353381</v>
      </c>
    </row>
    <row r="83397" spans="1:4" x14ac:dyDescent="0.3">
      <c r="A83397">
        <v>247220</v>
      </c>
      <c r="B83397" s="1">
        <v>44382.358999999997</v>
      </c>
      <c r="C83397">
        <v>207812</v>
      </c>
      <c r="D83397">
        <v>16029</v>
      </c>
    </row>
    <row r="83398" spans="1:4" x14ac:dyDescent="0.3">
      <c r="A83398">
        <v>260180</v>
      </c>
      <c r="B83398" s="1">
        <v>44386.868715210359</v>
      </c>
      <c r="C83398">
        <v>207812</v>
      </c>
      <c r="D83398">
        <v>389195</v>
      </c>
    </row>
    <row r="83399" spans="1:4" x14ac:dyDescent="0.3">
      <c r="A83399">
        <v>294006</v>
      </c>
      <c r="B83399" s="1">
        <v>44396.601724919092</v>
      </c>
      <c r="C83399">
        <v>207812</v>
      </c>
      <c r="D83399">
        <v>182191</v>
      </c>
    </row>
    <row r="83400" spans="1:4" x14ac:dyDescent="0.3">
      <c r="A83400">
        <v>307612</v>
      </c>
      <c r="B83400" s="1">
        <v>44400.839588996765</v>
      </c>
      <c r="C83400">
        <v>207812</v>
      </c>
      <c r="D83400">
        <v>179296</v>
      </c>
    </row>
    <row r="83401" spans="1:4" x14ac:dyDescent="0.3">
      <c r="A83401">
        <v>329134</v>
      </c>
      <c r="B83401" s="1">
        <v>44407.448003236248</v>
      </c>
      <c r="C83401">
        <v>207812</v>
      </c>
      <c r="D83401">
        <v>357547</v>
      </c>
    </row>
    <row r="83402" spans="1:4" x14ac:dyDescent="0.3">
      <c r="A83402">
        <v>340008</v>
      </c>
      <c r="B83402" s="1">
        <v>44409.587161812298</v>
      </c>
      <c r="C83402">
        <v>207812</v>
      </c>
      <c r="D83402">
        <v>161088</v>
      </c>
    </row>
    <row r="83403" spans="1:4" x14ac:dyDescent="0.3">
      <c r="A83403">
        <v>406739</v>
      </c>
      <c r="B83403" s="1">
        <v>44429.903775139624</v>
      </c>
      <c r="C83403">
        <v>207812</v>
      </c>
      <c r="D83403">
        <v>411922</v>
      </c>
    </row>
    <row r="83404" spans="1:4" x14ac:dyDescent="0.3">
      <c r="A83404">
        <v>18340</v>
      </c>
      <c r="B83404" s="1">
        <v>44307.687889967638</v>
      </c>
      <c r="C83404">
        <v>207825</v>
      </c>
      <c r="D83404">
        <v>50702</v>
      </c>
    </row>
    <row r="83405" spans="1:4" x14ac:dyDescent="0.3">
      <c r="A83405">
        <v>19368</v>
      </c>
      <c r="B83405" s="1">
        <v>44308.500187702266</v>
      </c>
      <c r="C83405">
        <v>207825</v>
      </c>
      <c r="D83405">
        <v>258219</v>
      </c>
    </row>
    <row r="83406" spans="1:4" x14ac:dyDescent="0.3">
      <c r="A83406">
        <v>21026</v>
      </c>
      <c r="B83406" s="1">
        <v>44309.699216828478</v>
      </c>
      <c r="C83406">
        <v>207825</v>
      </c>
      <c r="D83406">
        <v>230507</v>
      </c>
    </row>
    <row r="83407" spans="1:4" x14ac:dyDescent="0.3">
      <c r="A83407">
        <v>52409</v>
      </c>
      <c r="B83407" s="1">
        <v>44323.679799352751</v>
      </c>
      <c r="C83407">
        <v>207825</v>
      </c>
      <c r="D83407">
        <v>110495</v>
      </c>
    </row>
    <row r="83408" spans="1:4" x14ac:dyDescent="0.3">
      <c r="A83408">
        <v>83159</v>
      </c>
      <c r="B83408" s="1">
        <v>44334.797922330094</v>
      </c>
      <c r="C83408">
        <v>207825</v>
      </c>
      <c r="D83408">
        <v>21760</v>
      </c>
    </row>
    <row r="83409" spans="1:4" x14ac:dyDescent="0.3">
      <c r="A83409">
        <v>90496</v>
      </c>
      <c r="B83409" s="1">
        <v>44337.796304207121</v>
      </c>
      <c r="C83409">
        <v>207825</v>
      </c>
      <c r="D83409">
        <v>381952</v>
      </c>
    </row>
    <row r="83410" spans="1:4" x14ac:dyDescent="0.3">
      <c r="A83410">
        <v>106958</v>
      </c>
      <c r="B83410" s="1">
        <v>44342.707307443365</v>
      </c>
      <c r="C83410">
        <v>207825</v>
      </c>
      <c r="D83410">
        <v>158978</v>
      </c>
    </row>
    <row r="83411" spans="1:4" x14ac:dyDescent="0.3">
      <c r="A83411">
        <v>124682</v>
      </c>
      <c r="B83411" s="1">
        <v>44346.852938511329</v>
      </c>
      <c r="C83411">
        <v>207825</v>
      </c>
      <c r="D83411">
        <v>299439</v>
      </c>
    </row>
    <row r="83412" spans="1:4" x14ac:dyDescent="0.3">
      <c r="A83412">
        <v>140277</v>
      </c>
      <c r="B83412" s="1">
        <v>44352.16147343364</v>
      </c>
      <c r="C83412">
        <v>207825</v>
      </c>
      <c r="D83412">
        <v>250679</v>
      </c>
    </row>
    <row r="83413" spans="1:4" x14ac:dyDescent="0.3">
      <c r="A83413">
        <v>177093</v>
      </c>
      <c r="B83413" s="1">
        <v>44362.754233009706</v>
      </c>
      <c r="C83413">
        <v>207825</v>
      </c>
      <c r="D83413">
        <v>443594</v>
      </c>
    </row>
    <row r="83414" spans="1:4" x14ac:dyDescent="0.3">
      <c r="A83414">
        <v>180264</v>
      </c>
      <c r="B83414" s="1">
        <v>44363.872355987056</v>
      </c>
      <c r="C83414">
        <v>207825</v>
      </c>
      <c r="D83414">
        <v>286726</v>
      </c>
    </row>
    <row r="83415" spans="1:4" x14ac:dyDescent="0.3">
      <c r="A83415">
        <v>295473</v>
      </c>
      <c r="B83415" s="1">
        <v>44396.852938511329</v>
      </c>
      <c r="C83415">
        <v>207825</v>
      </c>
      <c r="D83415">
        <v>325852</v>
      </c>
    </row>
    <row r="83416" spans="1:4" x14ac:dyDescent="0.3">
      <c r="A83416">
        <v>303201</v>
      </c>
      <c r="B83416" s="1">
        <v>44399.67818122977</v>
      </c>
      <c r="C83416">
        <v>207825</v>
      </c>
      <c r="D83416">
        <v>456134</v>
      </c>
    </row>
    <row r="83417" spans="1:4" x14ac:dyDescent="0.3">
      <c r="A83417">
        <v>337286</v>
      </c>
      <c r="B83417" s="1">
        <v>44408.89824595469</v>
      </c>
      <c r="C83417">
        <v>207825</v>
      </c>
      <c r="D83417">
        <v>98704</v>
      </c>
    </row>
    <row r="83418" spans="1:4" x14ac:dyDescent="0.3">
      <c r="A83418">
        <v>365673</v>
      </c>
      <c r="B83418" s="1">
        <v>44416.814752647479</v>
      </c>
      <c r="C83418">
        <v>207825</v>
      </c>
      <c r="D83418">
        <v>102086</v>
      </c>
    </row>
    <row r="83419" spans="1:4" x14ac:dyDescent="0.3">
      <c r="A83419">
        <v>397089</v>
      </c>
      <c r="B83419" s="1">
        <v>44427.58</v>
      </c>
      <c r="C83419">
        <v>207825</v>
      </c>
      <c r="D83419">
        <v>204394</v>
      </c>
    </row>
    <row r="83420" spans="1:4" x14ac:dyDescent="0.3">
      <c r="A83420">
        <v>9822</v>
      </c>
      <c r="B83420" s="1">
        <v>44300.733197411006</v>
      </c>
      <c r="C83420">
        <v>207838</v>
      </c>
      <c r="D83420">
        <v>271248</v>
      </c>
    </row>
    <row r="83421" spans="1:4" x14ac:dyDescent="0.3">
      <c r="A83421">
        <v>11124</v>
      </c>
      <c r="B83421" s="1">
        <v>44302.042258899673</v>
      </c>
      <c r="C83421">
        <v>207838</v>
      </c>
      <c r="D83421">
        <v>471403</v>
      </c>
    </row>
    <row r="83422" spans="1:4" x14ac:dyDescent="0.3">
      <c r="A83422">
        <v>16580</v>
      </c>
      <c r="B83422" s="1">
        <v>44305.890155339803</v>
      </c>
      <c r="C83422">
        <v>207838</v>
      </c>
      <c r="D83422">
        <v>167074</v>
      </c>
    </row>
    <row r="83423" spans="1:4" x14ac:dyDescent="0.3">
      <c r="A83423">
        <v>25007</v>
      </c>
      <c r="B83423" s="1">
        <v>44310.837611011077</v>
      </c>
      <c r="C83423">
        <v>207838</v>
      </c>
      <c r="D83423">
        <v>182984</v>
      </c>
    </row>
    <row r="83424" spans="1:4" x14ac:dyDescent="0.3">
      <c r="A83424">
        <v>329466</v>
      </c>
      <c r="B83424" s="1">
        <v>44407.539333333334</v>
      </c>
      <c r="C83424">
        <v>207848</v>
      </c>
      <c r="D83424">
        <v>158978</v>
      </c>
    </row>
    <row r="83425" spans="1:4" x14ac:dyDescent="0.3">
      <c r="A83425">
        <v>343449</v>
      </c>
      <c r="B83425" s="1">
        <v>44410.613860841426</v>
      </c>
      <c r="C83425">
        <v>207848</v>
      </c>
      <c r="D83425">
        <v>182191</v>
      </c>
    </row>
    <row r="83426" spans="1:4" x14ac:dyDescent="0.3">
      <c r="A83426">
        <v>348830</v>
      </c>
      <c r="B83426" s="1">
        <v>44412.659168284794</v>
      </c>
      <c r="C83426">
        <v>207848</v>
      </c>
      <c r="D83426">
        <v>100218</v>
      </c>
    </row>
    <row r="83427" spans="1:4" x14ac:dyDescent="0.3">
      <c r="A83427">
        <v>374239</v>
      </c>
      <c r="B83427" s="1">
        <v>44419.854961165052</v>
      </c>
      <c r="C83427">
        <v>207848</v>
      </c>
      <c r="D83427">
        <v>351192</v>
      </c>
    </row>
    <row r="83428" spans="1:4" x14ac:dyDescent="0.3">
      <c r="A83428">
        <v>213921</v>
      </c>
      <c r="B83428" s="1">
        <v>44373.256813257241</v>
      </c>
      <c r="C83428">
        <v>207862</v>
      </c>
      <c r="D83428">
        <v>250679</v>
      </c>
    </row>
    <row r="83429" spans="1:4" x14ac:dyDescent="0.3">
      <c r="A83429">
        <v>258528</v>
      </c>
      <c r="B83429" s="1">
        <v>44386.676967637541</v>
      </c>
      <c r="C83429">
        <v>207862</v>
      </c>
      <c r="D83429">
        <v>60239</v>
      </c>
    </row>
    <row r="83430" spans="1:4" x14ac:dyDescent="0.3">
      <c r="A83430">
        <v>262217</v>
      </c>
      <c r="B83430" s="1">
        <v>44387.488204596084</v>
      </c>
      <c r="C83430">
        <v>207862</v>
      </c>
      <c r="D83430">
        <v>230507</v>
      </c>
    </row>
    <row r="83431" spans="1:4" x14ac:dyDescent="0.3">
      <c r="A83431">
        <v>307646</v>
      </c>
      <c r="B83431" s="1">
        <v>44400.843634304212</v>
      </c>
      <c r="C83431">
        <v>207862</v>
      </c>
      <c r="D83431">
        <v>202914</v>
      </c>
    </row>
    <row r="83432" spans="1:4" x14ac:dyDescent="0.3">
      <c r="A83432">
        <v>337416</v>
      </c>
      <c r="B83432" s="1">
        <v>44408.911595469261</v>
      </c>
      <c r="C83432">
        <v>207862</v>
      </c>
      <c r="D83432">
        <v>189009</v>
      </c>
    </row>
    <row r="83433" spans="1:4" x14ac:dyDescent="0.3">
      <c r="A83433">
        <v>362267</v>
      </c>
      <c r="B83433" s="1">
        <v>44415.961333048494</v>
      </c>
      <c r="C83433">
        <v>207862</v>
      </c>
      <c r="D83433">
        <v>182984</v>
      </c>
    </row>
    <row r="83434" spans="1:4" x14ac:dyDescent="0.3">
      <c r="A83434">
        <v>384946</v>
      </c>
      <c r="B83434" s="1">
        <v>44422.909176915797</v>
      </c>
      <c r="C83434">
        <v>207862</v>
      </c>
      <c r="D83434">
        <v>188971</v>
      </c>
    </row>
    <row r="83435" spans="1:4" x14ac:dyDescent="0.3">
      <c r="A83435">
        <v>396366</v>
      </c>
      <c r="B83435" s="1">
        <v>44427.00221035599</v>
      </c>
      <c r="C83435">
        <v>207862</v>
      </c>
      <c r="D83435">
        <v>343712</v>
      </c>
    </row>
    <row r="83436" spans="1:4" x14ac:dyDescent="0.3">
      <c r="A83436">
        <v>9934</v>
      </c>
      <c r="B83436" s="1">
        <v>44300.779313915853</v>
      </c>
      <c r="C83436">
        <v>207871</v>
      </c>
      <c r="D83436">
        <v>217497</v>
      </c>
    </row>
    <row r="83437" spans="1:4" x14ac:dyDescent="0.3">
      <c r="A83437">
        <v>10627</v>
      </c>
      <c r="B83437" s="1">
        <v>44301.704880258898</v>
      </c>
      <c r="C83437">
        <v>207871</v>
      </c>
      <c r="D83437">
        <v>305174</v>
      </c>
    </row>
    <row r="83438" spans="1:4" x14ac:dyDescent="0.3">
      <c r="A83438">
        <v>43060</v>
      </c>
      <c r="B83438" s="1">
        <v>44318.808404797506</v>
      </c>
      <c r="C83438">
        <v>207871</v>
      </c>
      <c r="D83438">
        <v>250679</v>
      </c>
    </row>
    <row r="83439" spans="1:4" x14ac:dyDescent="0.3">
      <c r="A83439">
        <v>44793</v>
      </c>
      <c r="B83439" s="1">
        <v>44319.695171521031</v>
      </c>
      <c r="C83439">
        <v>207871</v>
      </c>
      <c r="D83439">
        <v>217246</v>
      </c>
    </row>
    <row r="83440" spans="1:4" x14ac:dyDescent="0.3">
      <c r="A83440">
        <v>45960</v>
      </c>
      <c r="B83440" s="1">
        <v>44320.158666666663</v>
      </c>
      <c r="C83440">
        <v>207871</v>
      </c>
      <c r="D83440">
        <v>88863</v>
      </c>
    </row>
    <row r="83441" spans="1:4" x14ac:dyDescent="0.3">
      <c r="A83441">
        <v>119016</v>
      </c>
      <c r="B83441" s="1">
        <v>44345.746951456305</v>
      </c>
      <c r="C83441">
        <v>207871</v>
      </c>
      <c r="D83441">
        <v>252370</v>
      </c>
    </row>
    <row r="83442" spans="1:4" x14ac:dyDescent="0.3">
      <c r="A83442">
        <v>190679</v>
      </c>
      <c r="B83442" s="1">
        <v>44366.67251779935</v>
      </c>
      <c r="C83442">
        <v>207871</v>
      </c>
      <c r="D83442">
        <v>245181</v>
      </c>
    </row>
    <row r="83443" spans="1:4" x14ac:dyDescent="0.3">
      <c r="A83443">
        <v>244671</v>
      </c>
      <c r="B83443" s="1">
        <v>44381.599702265368</v>
      </c>
      <c r="C83443">
        <v>207871</v>
      </c>
      <c r="D83443">
        <v>411922</v>
      </c>
    </row>
    <row r="83444" spans="1:4" x14ac:dyDescent="0.3">
      <c r="A83444">
        <v>245477</v>
      </c>
      <c r="B83444" s="1">
        <v>44381.721061488672</v>
      </c>
      <c r="C83444">
        <v>207871</v>
      </c>
      <c r="D83444">
        <v>3876</v>
      </c>
    </row>
    <row r="83445" spans="1:4" x14ac:dyDescent="0.3">
      <c r="A83445">
        <v>246484</v>
      </c>
      <c r="B83445" s="1">
        <v>44381.912656025881</v>
      </c>
      <c r="C83445">
        <v>207871</v>
      </c>
      <c r="D83445">
        <v>103612</v>
      </c>
    </row>
    <row r="83446" spans="1:4" x14ac:dyDescent="0.3">
      <c r="A83446">
        <v>282305</v>
      </c>
      <c r="B83446" s="1">
        <v>44393.547922330094</v>
      </c>
      <c r="C83446">
        <v>207871</v>
      </c>
      <c r="D83446">
        <v>139440</v>
      </c>
    </row>
    <row r="83447" spans="1:4" x14ac:dyDescent="0.3">
      <c r="A83447">
        <v>307434</v>
      </c>
      <c r="B83447" s="1">
        <v>44400.821385113268</v>
      </c>
      <c r="C83447">
        <v>207871</v>
      </c>
      <c r="D83447">
        <v>189009</v>
      </c>
    </row>
    <row r="83448" spans="1:4" x14ac:dyDescent="0.3">
      <c r="A83448">
        <v>344452</v>
      </c>
      <c r="B83448" s="1">
        <v>44410.818148867314</v>
      </c>
      <c r="C83448">
        <v>207871</v>
      </c>
      <c r="D83448">
        <v>63666</v>
      </c>
    </row>
    <row r="83449" spans="1:4" x14ac:dyDescent="0.3">
      <c r="A83449">
        <v>370844</v>
      </c>
      <c r="B83449" s="1">
        <v>44418.738860841419</v>
      </c>
      <c r="C83449">
        <v>207871</v>
      </c>
      <c r="D83449">
        <v>133619</v>
      </c>
    </row>
    <row r="83450" spans="1:4" x14ac:dyDescent="0.3">
      <c r="A83450">
        <v>387448</v>
      </c>
      <c r="B83450" s="1">
        <v>44423.682226537218</v>
      </c>
      <c r="C83450">
        <v>207871</v>
      </c>
      <c r="D83450">
        <v>351192</v>
      </c>
    </row>
    <row r="83451" spans="1:4" x14ac:dyDescent="0.3">
      <c r="A83451">
        <v>392825</v>
      </c>
      <c r="B83451" s="1">
        <v>44425.725915857605</v>
      </c>
      <c r="C83451">
        <v>207871</v>
      </c>
      <c r="D83451">
        <v>241927</v>
      </c>
    </row>
    <row r="83452" spans="1:4" x14ac:dyDescent="0.3">
      <c r="A83452">
        <v>397724</v>
      </c>
      <c r="B83452" s="1">
        <v>44427.683844660191</v>
      </c>
      <c r="C83452">
        <v>207871</v>
      </c>
      <c r="D83452">
        <v>452568</v>
      </c>
    </row>
    <row r="83453" spans="1:4" x14ac:dyDescent="0.3">
      <c r="A83453">
        <v>406815</v>
      </c>
      <c r="B83453" s="1">
        <v>44429.91523624595</v>
      </c>
      <c r="C83453">
        <v>207871</v>
      </c>
      <c r="D83453">
        <v>440811</v>
      </c>
    </row>
    <row r="83454" spans="1:4" x14ac:dyDescent="0.3">
      <c r="A83454">
        <v>212051</v>
      </c>
      <c r="B83454" s="1">
        <v>44372.731174757282</v>
      </c>
      <c r="C83454">
        <v>207909</v>
      </c>
      <c r="D83454">
        <v>194335</v>
      </c>
    </row>
    <row r="83455" spans="1:4" x14ac:dyDescent="0.3">
      <c r="A83455">
        <v>240209</v>
      </c>
      <c r="B83455" s="1">
        <v>44380.577453074431</v>
      </c>
      <c r="C83455">
        <v>207909</v>
      </c>
      <c r="D83455">
        <v>382270</v>
      </c>
    </row>
    <row r="83456" spans="1:4" x14ac:dyDescent="0.3">
      <c r="A83456">
        <v>259093</v>
      </c>
      <c r="B83456" s="1">
        <v>44386.745737864076</v>
      </c>
      <c r="C83456">
        <v>207909</v>
      </c>
      <c r="D83456">
        <v>183041</v>
      </c>
    </row>
    <row r="83457" spans="1:4" x14ac:dyDescent="0.3">
      <c r="A83457">
        <v>280666</v>
      </c>
      <c r="B83457" s="1">
        <v>44392.76353721683</v>
      </c>
      <c r="C83457">
        <v>207909</v>
      </c>
      <c r="D83457">
        <v>124786</v>
      </c>
    </row>
    <row r="83458" spans="1:4" x14ac:dyDescent="0.3">
      <c r="A83458">
        <v>287533</v>
      </c>
      <c r="B83458" s="1">
        <v>44394.632469255666</v>
      </c>
      <c r="C83458">
        <v>207909</v>
      </c>
      <c r="D83458">
        <v>347008</v>
      </c>
    </row>
    <row r="83459" spans="1:4" x14ac:dyDescent="0.3">
      <c r="A83459">
        <v>303025</v>
      </c>
      <c r="B83459" s="1">
        <v>44399.650268608413</v>
      </c>
      <c r="C83459">
        <v>207909</v>
      </c>
      <c r="D83459">
        <v>344487</v>
      </c>
    </row>
    <row r="83460" spans="1:4" x14ac:dyDescent="0.3">
      <c r="A83460">
        <v>348631</v>
      </c>
      <c r="B83460" s="1">
        <v>44412.614669902912</v>
      </c>
      <c r="C83460">
        <v>207909</v>
      </c>
      <c r="D83460">
        <v>471403</v>
      </c>
    </row>
    <row r="83461" spans="1:4" x14ac:dyDescent="0.3">
      <c r="A83461">
        <v>354351</v>
      </c>
      <c r="B83461" s="1">
        <v>44414.527291262137</v>
      </c>
      <c r="C83461">
        <v>207909</v>
      </c>
      <c r="D83461">
        <v>411922</v>
      </c>
    </row>
    <row r="83462" spans="1:4" x14ac:dyDescent="0.3">
      <c r="A83462">
        <v>382716</v>
      </c>
      <c r="B83462" s="1">
        <v>44422.590398058252</v>
      </c>
      <c r="C83462">
        <v>207909</v>
      </c>
      <c r="D83462">
        <v>301544</v>
      </c>
    </row>
    <row r="83463" spans="1:4" x14ac:dyDescent="0.3">
      <c r="A83463">
        <v>401119</v>
      </c>
      <c r="B83463" s="1">
        <v>44428.706902912621</v>
      </c>
      <c r="C83463">
        <v>207909</v>
      </c>
      <c r="D83463">
        <v>273324</v>
      </c>
    </row>
    <row r="83464" spans="1:4" x14ac:dyDescent="0.3">
      <c r="A83464">
        <v>18669</v>
      </c>
      <c r="B83464" s="1">
        <v>44307.808035598711</v>
      </c>
      <c r="C83464">
        <v>207923</v>
      </c>
      <c r="D83464">
        <v>379466</v>
      </c>
    </row>
    <row r="83465" spans="1:4" x14ac:dyDescent="0.3">
      <c r="A83465">
        <v>18976</v>
      </c>
      <c r="B83465" s="1">
        <v>44307.961333333333</v>
      </c>
      <c r="C83465">
        <v>207923</v>
      </c>
      <c r="D83465">
        <v>351192</v>
      </c>
    </row>
    <row r="83466" spans="1:4" x14ac:dyDescent="0.3">
      <c r="A83466">
        <v>32432</v>
      </c>
      <c r="B83466" s="1">
        <v>44314.853343042072</v>
      </c>
      <c r="C83466">
        <v>207923</v>
      </c>
      <c r="D83466">
        <v>411922</v>
      </c>
    </row>
    <row r="83467" spans="1:4" x14ac:dyDescent="0.3">
      <c r="A83467">
        <v>38932</v>
      </c>
      <c r="B83467" s="1">
        <v>44317.497333333333</v>
      </c>
      <c r="C83467">
        <v>207923</v>
      </c>
      <c r="D83467">
        <v>192331</v>
      </c>
    </row>
    <row r="83468" spans="1:4" x14ac:dyDescent="0.3">
      <c r="A83468">
        <v>52334</v>
      </c>
      <c r="B83468" s="1">
        <v>44323.6656407767</v>
      </c>
      <c r="C83468">
        <v>207923</v>
      </c>
      <c r="D83468">
        <v>153893</v>
      </c>
    </row>
    <row r="83469" spans="1:4" x14ac:dyDescent="0.3">
      <c r="A83469">
        <v>61555</v>
      </c>
      <c r="B83469" s="1">
        <v>44326.77081877023</v>
      </c>
      <c r="C83469">
        <v>207923</v>
      </c>
      <c r="D83469">
        <v>250771</v>
      </c>
    </row>
    <row r="83470" spans="1:4" x14ac:dyDescent="0.3">
      <c r="A83470">
        <v>67911</v>
      </c>
      <c r="B83470" s="1">
        <v>44329.715802589002</v>
      </c>
      <c r="C83470">
        <v>207923</v>
      </c>
      <c r="D83470">
        <v>250679</v>
      </c>
    </row>
    <row r="83471" spans="1:4" x14ac:dyDescent="0.3">
      <c r="A83471">
        <v>77644</v>
      </c>
      <c r="B83471" s="1">
        <v>44332.647841423954</v>
      </c>
      <c r="C83471">
        <v>207923</v>
      </c>
      <c r="D83471">
        <v>88863</v>
      </c>
    </row>
    <row r="83472" spans="1:4" x14ac:dyDescent="0.3">
      <c r="A83472">
        <v>112556</v>
      </c>
      <c r="B83472" s="1">
        <v>44344.633278317153</v>
      </c>
      <c r="C83472">
        <v>207923</v>
      </c>
      <c r="D83472">
        <v>62570</v>
      </c>
    </row>
    <row r="83473" spans="1:4" x14ac:dyDescent="0.3">
      <c r="A83473">
        <v>139196</v>
      </c>
      <c r="B83473" s="1">
        <v>44351.864669902912</v>
      </c>
      <c r="C83473">
        <v>207923</v>
      </c>
      <c r="D83473">
        <v>154256</v>
      </c>
    </row>
    <row r="83474" spans="1:4" x14ac:dyDescent="0.3">
      <c r="A83474">
        <v>140089</v>
      </c>
      <c r="B83474" s="1">
        <v>44352.083193456834</v>
      </c>
      <c r="C83474">
        <v>207923</v>
      </c>
      <c r="D83474">
        <v>308796</v>
      </c>
    </row>
    <row r="83475" spans="1:4" x14ac:dyDescent="0.3">
      <c r="A83475">
        <v>177391</v>
      </c>
      <c r="B83475" s="1">
        <v>44362.804799352751</v>
      </c>
      <c r="C83475">
        <v>207923</v>
      </c>
      <c r="D83475">
        <v>81226</v>
      </c>
    </row>
    <row r="83476" spans="1:4" x14ac:dyDescent="0.3">
      <c r="A83476">
        <v>18418</v>
      </c>
      <c r="B83476" s="1">
        <v>44307.729152103559</v>
      </c>
      <c r="C83476">
        <v>207924</v>
      </c>
      <c r="D83476">
        <v>230507</v>
      </c>
    </row>
    <row r="83477" spans="1:4" x14ac:dyDescent="0.3">
      <c r="A83477">
        <v>32889</v>
      </c>
      <c r="B83477" s="1">
        <v>44315.180666666667</v>
      </c>
      <c r="C83477">
        <v>207924</v>
      </c>
      <c r="D83477">
        <v>9483</v>
      </c>
    </row>
    <row r="83478" spans="1:4" x14ac:dyDescent="0.3">
      <c r="A83478">
        <v>33787</v>
      </c>
      <c r="B83478" s="1">
        <v>44315.687080906144</v>
      </c>
      <c r="C83478">
        <v>207924</v>
      </c>
      <c r="D83478">
        <v>228415</v>
      </c>
    </row>
    <row r="83479" spans="1:4" x14ac:dyDescent="0.3">
      <c r="A83479">
        <v>47212</v>
      </c>
      <c r="B83479" s="1">
        <v>44320.779313915853</v>
      </c>
      <c r="C83479">
        <v>207924</v>
      </c>
      <c r="D83479">
        <v>161398</v>
      </c>
    </row>
    <row r="83480" spans="1:4" x14ac:dyDescent="0.3">
      <c r="A83480">
        <v>214156</v>
      </c>
      <c r="B83480" s="1">
        <v>44373.327188940093</v>
      </c>
      <c r="C83480">
        <v>207983</v>
      </c>
      <c r="D83480">
        <v>411922</v>
      </c>
    </row>
    <row r="83481" spans="1:4" x14ac:dyDescent="0.3">
      <c r="A83481">
        <v>225528</v>
      </c>
      <c r="B83481" s="1">
        <v>44375.914831715214</v>
      </c>
      <c r="C83481">
        <v>207983</v>
      </c>
      <c r="D83481">
        <v>347060</v>
      </c>
    </row>
    <row r="83482" spans="1:4" x14ac:dyDescent="0.3">
      <c r="A83482">
        <v>227293</v>
      </c>
      <c r="B83482" s="1">
        <v>44376.664022653727</v>
      </c>
      <c r="C83482">
        <v>207983</v>
      </c>
      <c r="D83482">
        <v>122902</v>
      </c>
    </row>
    <row r="83483" spans="1:4" x14ac:dyDescent="0.3">
      <c r="A83483">
        <v>248660</v>
      </c>
      <c r="B83483" s="1">
        <v>44382.749783171523</v>
      </c>
      <c r="C83483">
        <v>207983</v>
      </c>
      <c r="D83483">
        <v>311670</v>
      </c>
    </row>
    <row r="83484" spans="1:4" x14ac:dyDescent="0.3">
      <c r="A83484">
        <v>257527</v>
      </c>
      <c r="B83484" s="1">
        <v>44386.531333333332</v>
      </c>
      <c r="C83484">
        <v>207983</v>
      </c>
      <c r="D83484">
        <v>182191</v>
      </c>
    </row>
    <row r="83485" spans="1:4" x14ac:dyDescent="0.3">
      <c r="A83485">
        <v>266105</v>
      </c>
      <c r="B83485" s="1">
        <v>44388.1706900235</v>
      </c>
      <c r="C83485">
        <v>207983</v>
      </c>
      <c r="D83485">
        <v>113183</v>
      </c>
    </row>
    <row r="83486" spans="1:4" x14ac:dyDescent="0.3">
      <c r="A83486">
        <v>332025</v>
      </c>
      <c r="B83486" s="1">
        <v>44407.850106796119</v>
      </c>
      <c r="C83486">
        <v>207983</v>
      </c>
      <c r="D83486">
        <v>346022</v>
      </c>
    </row>
    <row r="83487" spans="1:4" x14ac:dyDescent="0.3">
      <c r="A83487">
        <v>346334</v>
      </c>
      <c r="B83487" s="1">
        <v>44411.667258899681</v>
      </c>
      <c r="C83487">
        <v>207983</v>
      </c>
      <c r="D83487">
        <v>415978</v>
      </c>
    </row>
    <row r="83488" spans="1:4" x14ac:dyDescent="0.3">
      <c r="A83488">
        <v>369081</v>
      </c>
      <c r="B83488" s="1">
        <v>44417.922922330101</v>
      </c>
      <c r="C83488">
        <v>207983</v>
      </c>
      <c r="D83488">
        <v>294042</v>
      </c>
    </row>
    <row r="83489" spans="1:4" x14ac:dyDescent="0.3">
      <c r="A83489">
        <v>232141</v>
      </c>
      <c r="B83489" s="1">
        <v>44377.952857605182</v>
      </c>
      <c r="C83489">
        <v>207992</v>
      </c>
      <c r="D83489">
        <v>206264</v>
      </c>
    </row>
    <row r="83490" spans="1:4" x14ac:dyDescent="0.3">
      <c r="A83490">
        <v>239069</v>
      </c>
      <c r="B83490" s="1">
        <v>44380.246333333336</v>
      </c>
      <c r="C83490">
        <v>207992</v>
      </c>
      <c r="D83490">
        <v>179296</v>
      </c>
    </row>
    <row r="83491" spans="1:4" x14ac:dyDescent="0.3">
      <c r="A83491">
        <v>289851</v>
      </c>
      <c r="B83491" s="1">
        <v>44395.033763754051</v>
      </c>
      <c r="C83491">
        <v>207992</v>
      </c>
      <c r="D83491">
        <v>425453</v>
      </c>
    </row>
    <row r="83492" spans="1:4" x14ac:dyDescent="0.3">
      <c r="A83492">
        <v>298552</v>
      </c>
      <c r="B83492" s="1">
        <v>44397.933440129455</v>
      </c>
      <c r="C83492">
        <v>207992</v>
      </c>
      <c r="D83492">
        <v>351192</v>
      </c>
    </row>
    <row r="83493" spans="1:4" x14ac:dyDescent="0.3">
      <c r="A83493">
        <v>418755</v>
      </c>
      <c r="B83493" s="1">
        <v>44434.325333333334</v>
      </c>
      <c r="C83493">
        <v>207992</v>
      </c>
      <c r="D83493">
        <v>423117</v>
      </c>
    </row>
    <row r="83494" spans="1:4" x14ac:dyDescent="0.3">
      <c r="A83494">
        <v>23873</v>
      </c>
      <c r="B83494" s="1">
        <v>44310.647841423954</v>
      </c>
      <c r="C83494">
        <v>207997</v>
      </c>
      <c r="D83494">
        <v>321129</v>
      </c>
    </row>
    <row r="83495" spans="1:4" x14ac:dyDescent="0.3">
      <c r="A83495">
        <v>63274</v>
      </c>
      <c r="B83495" s="1">
        <v>44327.617097087379</v>
      </c>
      <c r="C83495">
        <v>207997</v>
      </c>
      <c r="D83495">
        <v>442573</v>
      </c>
    </row>
    <row r="83496" spans="1:4" x14ac:dyDescent="0.3">
      <c r="A83496">
        <v>85751</v>
      </c>
      <c r="B83496" s="1">
        <v>44335.884087378647</v>
      </c>
      <c r="C83496">
        <v>207997</v>
      </c>
      <c r="D83496">
        <v>347008</v>
      </c>
    </row>
    <row r="83497" spans="1:4" x14ac:dyDescent="0.3">
      <c r="A83497">
        <v>88817</v>
      </c>
      <c r="B83497" s="1">
        <v>44337.53619093851</v>
      </c>
      <c r="C83497">
        <v>207997</v>
      </c>
      <c r="D83497">
        <v>169639</v>
      </c>
    </row>
    <row r="83498" spans="1:4" x14ac:dyDescent="0.3">
      <c r="A83498">
        <v>89770</v>
      </c>
      <c r="B83498" s="1">
        <v>44337.720656957928</v>
      </c>
      <c r="C83498">
        <v>207997</v>
      </c>
      <c r="D83498">
        <v>252370</v>
      </c>
    </row>
    <row r="83499" spans="1:4" x14ac:dyDescent="0.3">
      <c r="A83499">
        <v>128445</v>
      </c>
      <c r="B83499" s="1">
        <v>44348.265333333336</v>
      </c>
      <c r="C83499">
        <v>207997</v>
      </c>
      <c r="D83499">
        <v>158978</v>
      </c>
    </row>
    <row r="83500" spans="1:4" x14ac:dyDescent="0.3">
      <c r="A83500">
        <v>140065</v>
      </c>
      <c r="B83500" s="1">
        <v>44352.072542497022</v>
      </c>
      <c r="C83500">
        <v>207997</v>
      </c>
      <c r="D83500">
        <v>336965</v>
      </c>
    </row>
    <row r="83501" spans="1:4" x14ac:dyDescent="0.3">
      <c r="A83501">
        <v>154396</v>
      </c>
      <c r="B83501" s="1">
        <v>44356.644605177993</v>
      </c>
      <c r="C83501">
        <v>207997</v>
      </c>
      <c r="D83501">
        <v>151749</v>
      </c>
    </row>
    <row r="83502" spans="1:4" x14ac:dyDescent="0.3">
      <c r="A83502">
        <v>161359</v>
      </c>
      <c r="B83502" s="1">
        <v>44358.720656957928</v>
      </c>
      <c r="C83502">
        <v>207997</v>
      </c>
      <c r="D83502">
        <v>331056</v>
      </c>
    </row>
    <row r="83503" spans="1:4" x14ac:dyDescent="0.3">
      <c r="A83503">
        <v>247454</v>
      </c>
      <c r="B83503" s="1">
        <v>44382.507064724923</v>
      </c>
      <c r="C83503">
        <v>207997</v>
      </c>
      <c r="D83503">
        <v>411922</v>
      </c>
    </row>
    <row r="83504" spans="1:4" x14ac:dyDescent="0.3">
      <c r="A83504">
        <v>283475</v>
      </c>
      <c r="B83504" s="1">
        <v>44393.691530744341</v>
      </c>
      <c r="C83504">
        <v>207997</v>
      </c>
      <c r="D83504">
        <v>153893</v>
      </c>
    </row>
    <row r="83505" spans="1:4" x14ac:dyDescent="0.3">
      <c r="A83505">
        <v>300866</v>
      </c>
      <c r="B83505" s="1">
        <v>44398.777291262137</v>
      </c>
      <c r="C83505">
        <v>207997</v>
      </c>
      <c r="D83505">
        <v>95024</v>
      </c>
    </row>
    <row r="83506" spans="1:4" x14ac:dyDescent="0.3">
      <c r="A83506">
        <v>344795</v>
      </c>
      <c r="B83506" s="1">
        <v>44410.89865048544</v>
      </c>
      <c r="C83506">
        <v>207997</v>
      </c>
      <c r="D83506">
        <v>473323</v>
      </c>
    </row>
    <row r="83507" spans="1:4" x14ac:dyDescent="0.3">
      <c r="A83507">
        <v>353180</v>
      </c>
      <c r="B83507" s="1">
        <v>44413.884087378647</v>
      </c>
      <c r="C83507">
        <v>207997</v>
      </c>
      <c r="D83507">
        <v>274569</v>
      </c>
    </row>
    <row r="83508" spans="1:4" x14ac:dyDescent="0.3">
      <c r="A83508">
        <v>357709</v>
      </c>
      <c r="B83508" s="1">
        <v>44415.082333333339</v>
      </c>
      <c r="C83508">
        <v>207997</v>
      </c>
      <c r="D83508">
        <v>198051</v>
      </c>
    </row>
    <row r="83509" spans="1:4" x14ac:dyDescent="0.3">
      <c r="A83509">
        <v>360285</v>
      </c>
      <c r="B83509" s="1">
        <v>44415.689912621361</v>
      </c>
      <c r="C83509">
        <v>207997</v>
      </c>
      <c r="D83509">
        <v>351192</v>
      </c>
    </row>
    <row r="83510" spans="1:4" x14ac:dyDescent="0.3">
      <c r="A83510">
        <v>225988</v>
      </c>
      <c r="B83510" s="1">
        <v>44376.068148867314</v>
      </c>
      <c r="C83510">
        <v>208024</v>
      </c>
      <c r="D83510">
        <v>351192</v>
      </c>
    </row>
    <row r="83511" spans="1:4" x14ac:dyDescent="0.3">
      <c r="A83511">
        <v>275478</v>
      </c>
      <c r="B83511" s="1">
        <v>44390.883682847896</v>
      </c>
      <c r="C83511">
        <v>208024</v>
      </c>
      <c r="D83511">
        <v>242428</v>
      </c>
    </row>
    <row r="83512" spans="1:4" x14ac:dyDescent="0.3">
      <c r="A83512">
        <v>307718</v>
      </c>
      <c r="B83512" s="1">
        <v>44400.856174757282</v>
      </c>
      <c r="C83512">
        <v>208024</v>
      </c>
      <c r="D83512">
        <v>189009</v>
      </c>
    </row>
    <row r="83513" spans="1:4" x14ac:dyDescent="0.3">
      <c r="A83513">
        <v>314177</v>
      </c>
      <c r="B83513" s="1">
        <v>44402.434858241526</v>
      </c>
      <c r="C83513">
        <v>208024</v>
      </c>
      <c r="D83513">
        <v>250679</v>
      </c>
    </row>
    <row r="83514" spans="1:4" x14ac:dyDescent="0.3">
      <c r="A83514">
        <v>339886</v>
      </c>
      <c r="B83514" s="1">
        <v>44409.558885464037</v>
      </c>
      <c r="C83514">
        <v>208024</v>
      </c>
      <c r="D83514">
        <v>313721</v>
      </c>
    </row>
    <row r="83515" spans="1:4" x14ac:dyDescent="0.3">
      <c r="A83515">
        <v>358235</v>
      </c>
      <c r="B83515" s="1">
        <v>44415.271706289866</v>
      </c>
      <c r="C83515">
        <v>208024</v>
      </c>
      <c r="D83515">
        <v>271581</v>
      </c>
    </row>
    <row r="83516" spans="1:4" x14ac:dyDescent="0.3">
      <c r="A83516">
        <v>415296</v>
      </c>
      <c r="B83516" s="1">
        <v>44432.847666666661</v>
      </c>
      <c r="C83516">
        <v>208024</v>
      </c>
      <c r="D83516">
        <v>122902</v>
      </c>
    </row>
    <row r="83517" spans="1:4" x14ac:dyDescent="0.3">
      <c r="A83517">
        <v>292000</v>
      </c>
      <c r="B83517" s="1">
        <v>44395.756000000001</v>
      </c>
      <c r="C83517">
        <v>208054</v>
      </c>
      <c r="D83517">
        <v>343491</v>
      </c>
    </row>
    <row r="83518" spans="1:4" x14ac:dyDescent="0.3">
      <c r="A83518">
        <v>314566</v>
      </c>
      <c r="B83518" s="1">
        <v>44402.573137607957</v>
      </c>
      <c r="C83518">
        <v>208054</v>
      </c>
      <c r="D83518">
        <v>104958</v>
      </c>
    </row>
    <row r="83519" spans="1:4" x14ac:dyDescent="0.3">
      <c r="A83519">
        <v>315434</v>
      </c>
      <c r="B83519" s="1">
        <v>44402.718229773462</v>
      </c>
      <c r="C83519">
        <v>208054</v>
      </c>
      <c r="D83519">
        <v>472712</v>
      </c>
    </row>
    <row r="83520" spans="1:4" x14ac:dyDescent="0.3">
      <c r="A83520">
        <v>354299</v>
      </c>
      <c r="B83520" s="1">
        <v>44414.514346278316</v>
      </c>
      <c r="C83520">
        <v>208054</v>
      </c>
      <c r="D83520">
        <v>286726</v>
      </c>
    </row>
    <row r="83521" spans="1:4" x14ac:dyDescent="0.3">
      <c r="A83521">
        <v>390501</v>
      </c>
      <c r="B83521" s="1">
        <v>44424.727938511329</v>
      </c>
      <c r="C83521">
        <v>208054</v>
      </c>
      <c r="D83521">
        <v>351192</v>
      </c>
    </row>
    <row r="83522" spans="1:4" x14ac:dyDescent="0.3">
      <c r="A83522">
        <v>411597</v>
      </c>
      <c r="B83522" s="1">
        <v>44431.331498381878</v>
      </c>
      <c r="C83522">
        <v>208054</v>
      </c>
      <c r="D83522">
        <v>371920</v>
      </c>
    </row>
    <row r="83523" spans="1:4" x14ac:dyDescent="0.3">
      <c r="A83523">
        <v>416916</v>
      </c>
      <c r="B83523" s="1">
        <v>44433.687485436894</v>
      </c>
      <c r="C83523">
        <v>208054</v>
      </c>
      <c r="D83523">
        <v>344776</v>
      </c>
    </row>
    <row r="83524" spans="1:4" x14ac:dyDescent="0.3">
      <c r="A83524">
        <v>418430</v>
      </c>
      <c r="B83524" s="1">
        <v>44433.956093851135</v>
      </c>
      <c r="C83524">
        <v>208054</v>
      </c>
      <c r="D83524">
        <v>88863</v>
      </c>
    </row>
    <row r="83525" spans="1:4" x14ac:dyDescent="0.3">
      <c r="A83525">
        <v>423214</v>
      </c>
      <c r="B83525" s="1">
        <v>44436.905932038833</v>
      </c>
      <c r="C83525">
        <v>208054</v>
      </c>
      <c r="D83525">
        <v>443457</v>
      </c>
    </row>
    <row r="83526" spans="1:4" x14ac:dyDescent="0.3">
      <c r="A83526">
        <v>3702</v>
      </c>
      <c r="B83526" s="1">
        <v>44286.683844660191</v>
      </c>
      <c r="C83526">
        <v>208099</v>
      </c>
      <c r="D83526">
        <v>5151</v>
      </c>
    </row>
    <row r="83527" spans="1:4" x14ac:dyDescent="0.3">
      <c r="A83527">
        <v>5898</v>
      </c>
      <c r="B83527" s="1">
        <v>44295.425666666662</v>
      </c>
      <c r="C83527">
        <v>208099</v>
      </c>
      <c r="D83527">
        <v>294433</v>
      </c>
    </row>
    <row r="83528" spans="1:4" x14ac:dyDescent="0.3">
      <c r="A83528">
        <v>6247</v>
      </c>
      <c r="B83528" s="1">
        <v>44295.805203883494</v>
      </c>
      <c r="C83528">
        <v>208099</v>
      </c>
      <c r="D83528">
        <v>425453</v>
      </c>
    </row>
    <row r="83529" spans="1:4" x14ac:dyDescent="0.3">
      <c r="A83529">
        <v>6324</v>
      </c>
      <c r="B83529" s="1">
        <v>44295.91523624595</v>
      </c>
      <c r="C83529">
        <v>208099</v>
      </c>
      <c r="D83529">
        <v>453926</v>
      </c>
    </row>
    <row r="83530" spans="1:4" x14ac:dyDescent="0.3">
      <c r="A83530">
        <v>6603</v>
      </c>
      <c r="B83530" s="1">
        <v>44296.365306558429</v>
      </c>
      <c r="C83530">
        <v>208099</v>
      </c>
      <c r="D83530">
        <v>182841</v>
      </c>
    </row>
    <row r="83531" spans="1:4" x14ac:dyDescent="0.3">
      <c r="A83531">
        <v>13815</v>
      </c>
      <c r="B83531" s="1">
        <v>44303.882873786402</v>
      </c>
      <c r="C83531">
        <v>208099</v>
      </c>
      <c r="D83531">
        <v>312033</v>
      </c>
    </row>
    <row r="83532" spans="1:4" x14ac:dyDescent="0.3">
      <c r="A83532">
        <v>14877</v>
      </c>
      <c r="B83532" s="1">
        <v>44304.724297734625</v>
      </c>
      <c r="C83532">
        <v>208099</v>
      </c>
      <c r="D83532">
        <v>158978</v>
      </c>
    </row>
    <row r="83533" spans="1:4" x14ac:dyDescent="0.3">
      <c r="A83533">
        <v>16267</v>
      </c>
      <c r="B83533" s="1">
        <v>44305.703262135918</v>
      </c>
      <c r="C83533">
        <v>208099</v>
      </c>
      <c r="D83533">
        <v>250679</v>
      </c>
    </row>
    <row r="83534" spans="1:4" x14ac:dyDescent="0.3">
      <c r="A83534">
        <v>28917</v>
      </c>
      <c r="B83534" s="1">
        <v>44312.856983818769</v>
      </c>
      <c r="C83534">
        <v>208099</v>
      </c>
      <c r="D83534">
        <v>473327</v>
      </c>
    </row>
    <row r="83535" spans="1:4" x14ac:dyDescent="0.3">
      <c r="A83535">
        <v>49981</v>
      </c>
      <c r="B83535" s="1">
        <v>44322.496142394819</v>
      </c>
      <c r="C83535">
        <v>208099</v>
      </c>
      <c r="D83535">
        <v>273920</v>
      </c>
    </row>
    <row r="83536" spans="1:4" x14ac:dyDescent="0.3">
      <c r="A83536">
        <v>59667</v>
      </c>
      <c r="B83536" s="1">
        <v>44325.848872341077</v>
      </c>
      <c r="C83536">
        <v>208099</v>
      </c>
      <c r="D83536">
        <v>84062</v>
      </c>
    </row>
    <row r="83537" spans="1:4" x14ac:dyDescent="0.3">
      <c r="A83537">
        <v>62549</v>
      </c>
      <c r="B83537" s="1">
        <v>44327.369928802589</v>
      </c>
      <c r="C83537">
        <v>208099</v>
      </c>
      <c r="D83537">
        <v>9167</v>
      </c>
    </row>
    <row r="83538" spans="1:4" x14ac:dyDescent="0.3">
      <c r="A83538">
        <v>65373</v>
      </c>
      <c r="B83538" s="1">
        <v>44328.630446601943</v>
      </c>
      <c r="C83538">
        <v>208099</v>
      </c>
      <c r="D83538">
        <v>341081</v>
      </c>
    </row>
    <row r="83539" spans="1:4" x14ac:dyDescent="0.3">
      <c r="A83539">
        <v>90740</v>
      </c>
      <c r="B83539" s="1">
        <v>44337.816530744334</v>
      </c>
      <c r="C83539">
        <v>208099</v>
      </c>
      <c r="D83539">
        <v>122902</v>
      </c>
    </row>
    <row r="83540" spans="1:4" x14ac:dyDescent="0.3">
      <c r="A83540">
        <v>94665</v>
      </c>
      <c r="B83540" s="1">
        <v>44338.683844660191</v>
      </c>
      <c r="C83540">
        <v>208099</v>
      </c>
      <c r="D83540">
        <v>301748</v>
      </c>
    </row>
    <row r="83541" spans="1:4" x14ac:dyDescent="0.3">
      <c r="A83541">
        <v>120472</v>
      </c>
      <c r="B83541" s="1">
        <v>44345.911832026126</v>
      </c>
      <c r="C83541">
        <v>208099</v>
      </c>
      <c r="D83541">
        <v>153893</v>
      </c>
    </row>
    <row r="83542" spans="1:4" x14ac:dyDescent="0.3">
      <c r="A83542">
        <v>128612</v>
      </c>
      <c r="B83542" s="1">
        <v>44348.424944983817</v>
      </c>
      <c r="C83542">
        <v>208099</v>
      </c>
      <c r="D83542">
        <v>119655</v>
      </c>
    </row>
    <row r="83543" spans="1:4" x14ac:dyDescent="0.3">
      <c r="A83543">
        <v>135080</v>
      </c>
      <c r="B83543" s="1">
        <v>44350.805203883494</v>
      </c>
      <c r="C83543">
        <v>208099</v>
      </c>
      <c r="D83543">
        <v>411922</v>
      </c>
    </row>
    <row r="83544" spans="1:4" x14ac:dyDescent="0.3">
      <c r="A83544">
        <v>141429</v>
      </c>
      <c r="B83544" s="1">
        <v>44352.561754203925</v>
      </c>
      <c r="C83544">
        <v>208099</v>
      </c>
      <c r="D83544">
        <v>470762</v>
      </c>
    </row>
    <row r="83545" spans="1:4" x14ac:dyDescent="0.3">
      <c r="A83545">
        <v>142187</v>
      </c>
      <c r="B83545" s="1">
        <v>44352.712820825829</v>
      </c>
      <c r="C83545">
        <v>208099</v>
      </c>
      <c r="D83545">
        <v>230507</v>
      </c>
    </row>
    <row r="83546" spans="1:4" x14ac:dyDescent="0.3">
      <c r="A83546">
        <v>155907</v>
      </c>
      <c r="B83546" s="1">
        <v>44356.900673139156</v>
      </c>
      <c r="C83546">
        <v>208099</v>
      </c>
      <c r="D83546">
        <v>43623</v>
      </c>
    </row>
    <row r="83547" spans="1:4" x14ac:dyDescent="0.3">
      <c r="A83547">
        <v>173573</v>
      </c>
      <c r="B83547" s="1">
        <v>44361.602938511322</v>
      </c>
      <c r="C83547">
        <v>208099</v>
      </c>
      <c r="D83547">
        <v>217497</v>
      </c>
    </row>
    <row r="83548" spans="1:4" x14ac:dyDescent="0.3">
      <c r="A83548">
        <v>233997</v>
      </c>
      <c r="B83548" s="1">
        <v>44378.811676375401</v>
      </c>
      <c r="C83548">
        <v>208099</v>
      </c>
      <c r="D83548">
        <v>68899</v>
      </c>
    </row>
    <row r="83549" spans="1:4" x14ac:dyDescent="0.3">
      <c r="A83549">
        <v>246460</v>
      </c>
      <c r="B83549" s="1">
        <v>44381.907145631063</v>
      </c>
      <c r="C83549">
        <v>208099</v>
      </c>
      <c r="D83549">
        <v>270960</v>
      </c>
    </row>
    <row r="83550" spans="1:4" x14ac:dyDescent="0.3">
      <c r="A83550">
        <v>257004</v>
      </c>
      <c r="B83550" s="1">
        <v>44386.034666666666</v>
      </c>
      <c r="C83550">
        <v>208099</v>
      </c>
      <c r="D83550">
        <v>455878</v>
      </c>
    </row>
    <row r="83551" spans="1:4" x14ac:dyDescent="0.3">
      <c r="A83551">
        <v>279270</v>
      </c>
      <c r="B83551" s="1">
        <v>44392.488051779932</v>
      </c>
      <c r="C83551">
        <v>208099</v>
      </c>
      <c r="D83551">
        <v>37644</v>
      </c>
    </row>
    <row r="83552" spans="1:4" x14ac:dyDescent="0.3">
      <c r="A83552">
        <v>365421</v>
      </c>
      <c r="B83552" s="1">
        <v>44416.774101992858</v>
      </c>
      <c r="C83552">
        <v>208099</v>
      </c>
      <c r="D83552">
        <v>172207</v>
      </c>
    </row>
    <row r="83553" spans="1:4" x14ac:dyDescent="0.3">
      <c r="A83553">
        <v>403121</v>
      </c>
      <c r="B83553" s="1">
        <v>44429.027832880645</v>
      </c>
      <c r="C83553">
        <v>208099</v>
      </c>
      <c r="D83553">
        <v>146115</v>
      </c>
    </row>
    <row r="83554" spans="1:4" x14ac:dyDescent="0.3">
      <c r="A83554">
        <v>408934</v>
      </c>
      <c r="B83554" s="1">
        <v>44430.611029126208</v>
      </c>
      <c r="C83554">
        <v>208099</v>
      </c>
      <c r="D83554">
        <v>189009</v>
      </c>
    </row>
    <row r="83555" spans="1:4" x14ac:dyDescent="0.3">
      <c r="A83555">
        <v>411350</v>
      </c>
      <c r="B83555" s="1">
        <v>44431.004233009706</v>
      </c>
      <c r="C83555">
        <v>208099</v>
      </c>
      <c r="D83555">
        <v>386284</v>
      </c>
    </row>
    <row r="83556" spans="1:4" x14ac:dyDescent="0.3">
      <c r="A83556">
        <v>13040</v>
      </c>
      <c r="B83556" s="1">
        <v>44303.618715210359</v>
      </c>
      <c r="C83556">
        <v>208140</v>
      </c>
      <c r="D83556">
        <v>158978</v>
      </c>
    </row>
    <row r="83557" spans="1:4" x14ac:dyDescent="0.3">
      <c r="A83557">
        <v>21910</v>
      </c>
      <c r="B83557" s="1">
        <v>44309.853343042072</v>
      </c>
      <c r="C83557">
        <v>208140</v>
      </c>
      <c r="D83557">
        <v>392434</v>
      </c>
    </row>
    <row r="83558" spans="1:4" x14ac:dyDescent="0.3">
      <c r="A83558">
        <v>48705</v>
      </c>
      <c r="B83558" s="1">
        <v>44321.639750809067</v>
      </c>
      <c r="C83558">
        <v>208140</v>
      </c>
      <c r="D83558">
        <v>347008</v>
      </c>
    </row>
    <row r="83559" spans="1:4" x14ac:dyDescent="0.3">
      <c r="A83559">
        <v>67351</v>
      </c>
      <c r="B83559" s="1">
        <v>44329.529333333339</v>
      </c>
      <c r="C83559">
        <v>208140</v>
      </c>
      <c r="D83559">
        <v>466283</v>
      </c>
    </row>
    <row r="83560" spans="1:4" x14ac:dyDescent="0.3">
      <c r="A83560">
        <v>68461</v>
      </c>
      <c r="B83560" s="1">
        <v>44329.840333333334</v>
      </c>
      <c r="C83560">
        <v>208140</v>
      </c>
      <c r="D83560">
        <v>54565</v>
      </c>
    </row>
    <row r="83561" spans="1:4" x14ac:dyDescent="0.3">
      <c r="A83561">
        <v>156720</v>
      </c>
      <c r="B83561" s="1">
        <v>44357.507064724923</v>
      </c>
      <c r="C83561">
        <v>208140</v>
      </c>
      <c r="D83561">
        <v>473327</v>
      </c>
    </row>
    <row r="83562" spans="1:4" x14ac:dyDescent="0.3">
      <c r="A83562">
        <v>176410</v>
      </c>
      <c r="B83562" s="1">
        <v>44362.644605177993</v>
      </c>
      <c r="C83562">
        <v>208140</v>
      </c>
      <c r="D83562">
        <v>191608</v>
      </c>
    </row>
    <row r="83563" spans="1:4" x14ac:dyDescent="0.3">
      <c r="A83563">
        <v>181772</v>
      </c>
      <c r="B83563" s="1">
        <v>44364.646223300973</v>
      </c>
      <c r="C83563">
        <v>208140</v>
      </c>
      <c r="D83563">
        <v>75399</v>
      </c>
    </row>
    <row r="83564" spans="1:4" x14ac:dyDescent="0.3">
      <c r="A83564">
        <v>186420</v>
      </c>
      <c r="B83564" s="1">
        <v>44365.74816504855</v>
      </c>
      <c r="C83564">
        <v>208140</v>
      </c>
      <c r="D83564">
        <v>143150</v>
      </c>
    </row>
    <row r="83565" spans="1:4" x14ac:dyDescent="0.3">
      <c r="A83565">
        <v>259968</v>
      </c>
      <c r="B83565" s="1">
        <v>44386.840398058252</v>
      </c>
      <c r="C83565">
        <v>208140</v>
      </c>
      <c r="D83565">
        <v>273603</v>
      </c>
    </row>
    <row r="83566" spans="1:4" x14ac:dyDescent="0.3">
      <c r="A83566">
        <v>292487</v>
      </c>
      <c r="B83566" s="1">
        <v>44395.814508090618</v>
      </c>
      <c r="C83566">
        <v>208140</v>
      </c>
      <c r="D83566">
        <v>5151</v>
      </c>
    </row>
    <row r="83567" spans="1:4" x14ac:dyDescent="0.3">
      <c r="A83567">
        <v>346216</v>
      </c>
      <c r="B83567" s="1">
        <v>44411.657333333336</v>
      </c>
      <c r="C83567">
        <v>208140</v>
      </c>
      <c r="D83567">
        <v>89186</v>
      </c>
    </row>
    <row r="83568" spans="1:4" x14ac:dyDescent="0.3">
      <c r="A83568">
        <v>24700</v>
      </c>
      <c r="B83568" s="1">
        <v>44310.78740453074</v>
      </c>
      <c r="C83568">
        <v>208179</v>
      </c>
      <c r="D83568">
        <v>347393</v>
      </c>
    </row>
    <row r="83569" spans="1:4" x14ac:dyDescent="0.3">
      <c r="A83569">
        <v>31284</v>
      </c>
      <c r="B83569" s="1">
        <v>44314.594847896435</v>
      </c>
      <c r="C83569">
        <v>208179</v>
      </c>
      <c r="D83569">
        <v>273920</v>
      </c>
    </row>
    <row r="83570" spans="1:4" x14ac:dyDescent="0.3">
      <c r="A83570">
        <v>36097</v>
      </c>
      <c r="B83570" s="1">
        <v>44316.638537216822</v>
      </c>
      <c r="C83570">
        <v>208179</v>
      </c>
      <c r="D83570">
        <v>250679</v>
      </c>
    </row>
    <row r="83571" spans="1:4" x14ac:dyDescent="0.3">
      <c r="A83571">
        <v>79344</v>
      </c>
      <c r="B83571" s="1">
        <v>44332.957274086737</v>
      </c>
      <c r="C83571">
        <v>208179</v>
      </c>
      <c r="D83571">
        <v>258219</v>
      </c>
    </row>
    <row r="83572" spans="1:4" x14ac:dyDescent="0.3">
      <c r="A83572">
        <v>90566</v>
      </c>
      <c r="B83572" s="1">
        <v>44337.800666666662</v>
      </c>
      <c r="C83572">
        <v>208179</v>
      </c>
      <c r="D83572">
        <v>15560</v>
      </c>
    </row>
    <row r="83573" spans="1:4" x14ac:dyDescent="0.3">
      <c r="A83573">
        <v>158591</v>
      </c>
      <c r="B83573" s="1">
        <v>44357.858601941742</v>
      </c>
      <c r="C83573">
        <v>208179</v>
      </c>
      <c r="D83573">
        <v>438887</v>
      </c>
    </row>
    <row r="83574" spans="1:4" x14ac:dyDescent="0.3">
      <c r="A83574">
        <v>160649</v>
      </c>
      <c r="B83574" s="1">
        <v>44358.637666666662</v>
      </c>
      <c r="C83574">
        <v>208179</v>
      </c>
      <c r="D83574">
        <v>31749</v>
      </c>
    </row>
    <row r="83575" spans="1:4" x14ac:dyDescent="0.3">
      <c r="A83575">
        <v>176172</v>
      </c>
      <c r="B83575" s="1">
        <v>44362.589993527508</v>
      </c>
      <c r="C83575">
        <v>208179</v>
      </c>
      <c r="D83575">
        <v>207809</v>
      </c>
    </row>
    <row r="83576" spans="1:4" x14ac:dyDescent="0.3">
      <c r="A83576">
        <v>181464</v>
      </c>
      <c r="B83576" s="1">
        <v>44364.596466019415</v>
      </c>
      <c r="C83576">
        <v>208179</v>
      </c>
      <c r="D83576">
        <v>161398</v>
      </c>
    </row>
    <row r="83577" spans="1:4" x14ac:dyDescent="0.3">
      <c r="A83577">
        <v>220307</v>
      </c>
      <c r="B83577" s="1">
        <v>44374.614265372169</v>
      </c>
      <c r="C83577">
        <v>208179</v>
      </c>
      <c r="D83577">
        <v>428248</v>
      </c>
    </row>
    <row r="83578" spans="1:4" x14ac:dyDescent="0.3">
      <c r="A83578">
        <v>302982</v>
      </c>
      <c r="B83578" s="1">
        <v>44399.641773462783</v>
      </c>
      <c r="C83578">
        <v>208179</v>
      </c>
      <c r="D83578">
        <v>166506</v>
      </c>
    </row>
    <row r="83579" spans="1:4" x14ac:dyDescent="0.3">
      <c r="A83579">
        <v>388408</v>
      </c>
      <c r="B83579" s="1">
        <v>44423.814912621354</v>
      </c>
      <c r="C83579">
        <v>208179</v>
      </c>
      <c r="D83579">
        <v>394819</v>
      </c>
    </row>
    <row r="83580" spans="1:4" x14ac:dyDescent="0.3">
      <c r="A83580">
        <v>393893</v>
      </c>
      <c r="B83580" s="1">
        <v>44426.020666666664</v>
      </c>
      <c r="C83580">
        <v>208179</v>
      </c>
      <c r="D83580">
        <v>114865</v>
      </c>
    </row>
    <row r="83581" spans="1:4" x14ac:dyDescent="0.3">
      <c r="A83581">
        <v>413216</v>
      </c>
      <c r="B83581" s="1">
        <v>44431.826239482201</v>
      </c>
      <c r="C83581">
        <v>208179</v>
      </c>
      <c r="D83581">
        <v>226000</v>
      </c>
    </row>
    <row r="83582" spans="1:4" x14ac:dyDescent="0.3">
      <c r="A83582">
        <v>35385</v>
      </c>
      <c r="B83582" s="1">
        <v>44316.473893203889</v>
      </c>
      <c r="C83582">
        <v>208235</v>
      </c>
      <c r="D83582">
        <v>411922</v>
      </c>
    </row>
    <row r="83583" spans="1:4" x14ac:dyDescent="0.3">
      <c r="A83583">
        <v>50428</v>
      </c>
      <c r="B83583" s="1">
        <v>44322.65997734628</v>
      </c>
      <c r="C83583">
        <v>208235</v>
      </c>
      <c r="D83583">
        <v>227775</v>
      </c>
    </row>
    <row r="83584" spans="1:4" x14ac:dyDescent="0.3">
      <c r="A83584">
        <v>84010</v>
      </c>
      <c r="B83584" s="1">
        <v>44335.394605177993</v>
      </c>
      <c r="C83584">
        <v>208235</v>
      </c>
      <c r="D83584">
        <v>230507</v>
      </c>
    </row>
    <row r="83585" spans="1:4" x14ac:dyDescent="0.3">
      <c r="A83585">
        <v>88781</v>
      </c>
      <c r="B83585" s="1">
        <v>44337.527291262137</v>
      </c>
      <c r="C83585">
        <v>208235</v>
      </c>
      <c r="D83585">
        <v>408587</v>
      </c>
    </row>
    <row r="83586" spans="1:4" x14ac:dyDescent="0.3">
      <c r="A83586">
        <v>93932</v>
      </c>
      <c r="B83586" s="1">
        <v>44338.537000000004</v>
      </c>
      <c r="C83586">
        <v>208235</v>
      </c>
      <c r="D83586">
        <v>182984</v>
      </c>
    </row>
    <row r="83587" spans="1:4" x14ac:dyDescent="0.3">
      <c r="A83587">
        <v>131740</v>
      </c>
      <c r="B83587" s="1">
        <v>44349.609815533986</v>
      </c>
      <c r="C83587">
        <v>208235</v>
      </c>
      <c r="D83587">
        <v>118549</v>
      </c>
    </row>
    <row r="83588" spans="1:4" x14ac:dyDescent="0.3">
      <c r="A83588">
        <v>190031</v>
      </c>
      <c r="B83588" s="1">
        <v>44366.594866786705</v>
      </c>
      <c r="C83588">
        <v>208235</v>
      </c>
      <c r="D83588">
        <v>296654</v>
      </c>
    </row>
    <row r="83589" spans="1:4" x14ac:dyDescent="0.3">
      <c r="A83589">
        <v>198188</v>
      </c>
      <c r="B83589" s="1">
        <v>44368.622760517799</v>
      </c>
      <c r="C83589">
        <v>208235</v>
      </c>
      <c r="D83589">
        <v>113183</v>
      </c>
    </row>
    <row r="83590" spans="1:4" x14ac:dyDescent="0.3">
      <c r="A83590">
        <v>227216</v>
      </c>
      <c r="B83590" s="1">
        <v>44376.651886731393</v>
      </c>
      <c r="C83590">
        <v>208259</v>
      </c>
      <c r="D83590">
        <v>351192</v>
      </c>
    </row>
    <row r="83591" spans="1:4" x14ac:dyDescent="0.3">
      <c r="A83591">
        <v>237846</v>
      </c>
      <c r="B83591" s="1">
        <v>44379.878423948219</v>
      </c>
      <c r="C83591">
        <v>208259</v>
      </c>
      <c r="D83591">
        <v>297506</v>
      </c>
    </row>
    <row r="83592" spans="1:4" x14ac:dyDescent="0.3">
      <c r="A83592">
        <v>251800</v>
      </c>
      <c r="B83592" s="1">
        <v>44383.90431391586</v>
      </c>
      <c r="C83592">
        <v>208259</v>
      </c>
      <c r="D83592">
        <v>397390</v>
      </c>
    </row>
    <row r="83593" spans="1:4" x14ac:dyDescent="0.3">
      <c r="A83593">
        <v>307050</v>
      </c>
      <c r="B83593" s="1">
        <v>44400.747355987056</v>
      </c>
      <c r="C83593">
        <v>208259</v>
      </c>
      <c r="D83593">
        <v>403220</v>
      </c>
    </row>
    <row r="83594" spans="1:4" x14ac:dyDescent="0.3">
      <c r="A83594">
        <v>318088</v>
      </c>
      <c r="B83594" s="1">
        <v>44403.535381877024</v>
      </c>
      <c r="C83594">
        <v>208259</v>
      </c>
      <c r="D83594">
        <v>267852</v>
      </c>
    </row>
    <row r="83595" spans="1:4" x14ac:dyDescent="0.3">
      <c r="A83595">
        <v>319407</v>
      </c>
      <c r="B83595" s="1">
        <v>44403.747355987056</v>
      </c>
      <c r="C83595">
        <v>208259</v>
      </c>
      <c r="D83595">
        <v>411922</v>
      </c>
    </row>
    <row r="83596" spans="1:4" x14ac:dyDescent="0.3">
      <c r="A83596">
        <v>328720</v>
      </c>
      <c r="B83596" s="1">
        <v>44407.027291262137</v>
      </c>
      <c r="C83596">
        <v>208259</v>
      </c>
      <c r="D83596">
        <v>219046</v>
      </c>
    </row>
    <row r="83597" spans="1:4" x14ac:dyDescent="0.3">
      <c r="A83597">
        <v>340051</v>
      </c>
      <c r="B83597" s="1">
        <v>44409.594439527573</v>
      </c>
      <c r="C83597">
        <v>208259</v>
      </c>
      <c r="D83597">
        <v>455878</v>
      </c>
    </row>
    <row r="83598" spans="1:4" x14ac:dyDescent="0.3">
      <c r="A83598">
        <v>421188</v>
      </c>
      <c r="B83598" s="1">
        <v>44435.42</v>
      </c>
      <c r="C83598">
        <v>208259</v>
      </c>
      <c r="D83598">
        <v>68899</v>
      </c>
    </row>
    <row r="83599" spans="1:4" x14ac:dyDescent="0.3">
      <c r="A83599">
        <v>131069</v>
      </c>
      <c r="B83599" s="1">
        <v>44349.303333333337</v>
      </c>
      <c r="C83599">
        <v>208264</v>
      </c>
      <c r="D83599">
        <v>301535</v>
      </c>
    </row>
    <row r="83600" spans="1:4" x14ac:dyDescent="0.3">
      <c r="A83600">
        <v>151948</v>
      </c>
      <c r="B83600" s="1">
        <v>44355.722275080909</v>
      </c>
      <c r="C83600">
        <v>208264</v>
      </c>
      <c r="D83600">
        <v>155428</v>
      </c>
    </row>
    <row r="83601" spans="1:4" x14ac:dyDescent="0.3">
      <c r="A83601">
        <v>191540</v>
      </c>
      <c r="B83601" s="1">
        <v>44366.78052750809</v>
      </c>
      <c r="C83601">
        <v>208264</v>
      </c>
      <c r="D83601">
        <v>179296</v>
      </c>
    </row>
    <row r="83602" spans="1:4" x14ac:dyDescent="0.3">
      <c r="A83602">
        <v>203011</v>
      </c>
      <c r="B83602" s="1">
        <v>44369.905122977347</v>
      </c>
      <c r="C83602">
        <v>208264</v>
      </c>
      <c r="D83602">
        <v>411922</v>
      </c>
    </row>
    <row r="83603" spans="1:4" x14ac:dyDescent="0.3">
      <c r="A83603">
        <v>216868</v>
      </c>
      <c r="B83603" s="1">
        <v>44373.754637540456</v>
      </c>
      <c r="C83603">
        <v>208264</v>
      </c>
      <c r="D83603">
        <v>258251</v>
      </c>
    </row>
    <row r="83604" spans="1:4" x14ac:dyDescent="0.3">
      <c r="A83604">
        <v>227497</v>
      </c>
      <c r="B83604" s="1">
        <v>44376.693148867314</v>
      </c>
      <c r="C83604">
        <v>208264</v>
      </c>
      <c r="D83604">
        <v>213133</v>
      </c>
    </row>
    <row r="83605" spans="1:4" x14ac:dyDescent="0.3">
      <c r="A83605">
        <v>235289</v>
      </c>
      <c r="B83605" s="1">
        <v>44379.542333333338</v>
      </c>
      <c r="C83605">
        <v>208264</v>
      </c>
      <c r="D83605">
        <v>227151</v>
      </c>
    </row>
    <row r="83606" spans="1:4" x14ac:dyDescent="0.3">
      <c r="A83606">
        <v>242976</v>
      </c>
      <c r="B83606" s="1">
        <v>44380.985473189488</v>
      </c>
      <c r="C83606">
        <v>208264</v>
      </c>
      <c r="D83606">
        <v>351192</v>
      </c>
    </row>
    <row r="83607" spans="1:4" x14ac:dyDescent="0.3">
      <c r="A83607">
        <v>253956</v>
      </c>
      <c r="B83607" s="1">
        <v>44384.848488673138</v>
      </c>
      <c r="C83607">
        <v>208264</v>
      </c>
      <c r="D83607">
        <v>414043</v>
      </c>
    </row>
    <row r="83608" spans="1:4" x14ac:dyDescent="0.3">
      <c r="A83608">
        <v>260579</v>
      </c>
      <c r="B83608" s="1">
        <v>44386.924540453074</v>
      </c>
      <c r="C83608">
        <v>208264</v>
      </c>
      <c r="D83608">
        <v>40049</v>
      </c>
    </row>
    <row r="83609" spans="1:4" x14ac:dyDescent="0.3">
      <c r="A83609">
        <v>271348</v>
      </c>
      <c r="B83609" s="1">
        <v>44389.701239482201</v>
      </c>
      <c r="C83609">
        <v>208264</v>
      </c>
      <c r="D83609">
        <v>397</v>
      </c>
    </row>
    <row r="83610" spans="1:4" x14ac:dyDescent="0.3">
      <c r="A83610">
        <v>273582</v>
      </c>
      <c r="B83610" s="1">
        <v>44390.573407766991</v>
      </c>
      <c r="C83610">
        <v>208264</v>
      </c>
      <c r="D83610">
        <v>175948</v>
      </c>
    </row>
    <row r="83611" spans="1:4" x14ac:dyDescent="0.3">
      <c r="A83611">
        <v>288809</v>
      </c>
      <c r="B83611" s="1">
        <v>44394.835543689325</v>
      </c>
      <c r="C83611">
        <v>208264</v>
      </c>
      <c r="D83611">
        <v>238334</v>
      </c>
    </row>
    <row r="83612" spans="1:4" x14ac:dyDescent="0.3">
      <c r="A83612">
        <v>291612</v>
      </c>
      <c r="B83612" s="1">
        <v>44395.706093851135</v>
      </c>
      <c r="C83612">
        <v>208264</v>
      </c>
      <c r="D83612">
        <v>413163</v>
      </c>
    </row>
    <row r="83613" spans="1:4" x14ac:dyDescent="0.3">
      <c r="A83613">
        <v>14391</v>
      </c>
      <c r="B83613" s="1">
        <v>44304.450430420715</v>
      </c>
      <c r="C83613">
        <v>208281</v>
      </c>
      <c r="D83613">
        <v>119030</v>
      </c>
    </row>
    <row r="83614" spans="1:4" x14ac:dyDescent="0.3">
      <c r="A83614">
        <v>40417</v>
      </c>
      <c r="B83614" s="1">
        <v>44317.873165048542</v>
      </c>
      <c r="C83614">
        <v>208307</v>
      </c>
      <c r="D83614">
        <v>182191</v>
      </c>
    </row>
    <row r="83615" spans="1:4" x14ac:dyDescent="0.3">
      <c r="A83615">
        <v>42621</v>
      </c>
      <c r="B83615" s="1">
        <v>44318.726737266152</v>
      </c>
      <c r="C83615">
        <v>208307</v>
      </c>
      <c r="D83615">
        <v>323966</v>
      </c>
    </row>
    <row r="83616" spans="1:4" x14ac:dyDescent="0.3">
      <c r="A83616">
        <v>90721</v>
      </c>
      <c r="B83616" s="1">
        <v>44337.813294498381</v>
      </c>
      <c r="C83616">
        <v>208307</v>
      </c>
      <c r="D83616">
        <v>9110</v>
      </c>
    </row>
    <row r="83617" spans="1:4" x14ac:dyDescent="0.3">
      <c r="A83617">
        <v>104737</v>
      </c>
      <c r="B83617" s="1">
        <v>44341.816530744334</v>
      </c>
      <c r="C83617">
        <v>208307</v>
      </c>
      <c r="D83617">
        <v>250679</v>
      </c>
    </row>
    <row r="83618" spans="1:4" x14ac:dyDescent="0.3">
      <c r="A83618">
        <v>129896</v>
      </c>
      <c r="B83618" s="1">
        <v>44348.758278317153</v>
      </c>
      <c r="C83618">
        <v>208307</v>
      </c>
      <c r="D83618">
        <v>201884</v>
      </c>
    </row>
    <row r="83619" spans="1:4" x14ac:dyDescent="0.3">
      <c r="A83619">
        <v>156001</v>
      </c>
      <c r="B83619" s="1">
        <v>44356.92818122977</v>
      </c>
      <c r="C83619">
        <v>208307</v>
      </c>
      <c r="D83619">
        <v>474478</v>
      </c>
    </row>
    <row r="83620" spans="1:4" x14ac:dyDescent="0.3">
      <c r="A83620">
        <v>161904</v>
      </c>
      <c r="B83620" s="1">
        <v>44358.785786407767</v>
      </c>
      <c r="C83620">
        <v>208307</v>
      </c>
      <c r="D83620">
        <v>119655</v>
      </c>
    </row>
    <row r="83621" spans="1:4" x14ac:dyDescent="0.3">
      <c r="A83621">
        <v>190777</v>
      </c>
      <c r="B83621" s="1">
        <v>44366.683844660191</v>
      </c>
      <c r="C83621">
        <v>208307</v>
      </c>
      <c r="D83621">
        <v>411922</v>
      </c>
    </row>
    <row r="83622" spans="1:4" x14ac:dyDescent="0.3">
      <c r="A83622">
        <v>207775</v>
      </c>
      <c r="B83622" s="1">
        <v>44371.680608414237</v>
      </c>
      <c r="C83622">
        <v>208307</v>
      </c>
      <c r="D83622">
        <v>211577</v>
      </c>
    </row>
    <row r="83623" spans="1:4" x14ac:dyDescent="0.3">
      <c r="A83623">
        <v>287960</v>
      </c>
      <c r="B83623" s="1">
        <v>44394.705923642687</v>
      </c>
      <c r="C83623">
        <v>208307</v>
      </c>
      <c r="D83623">
        <v>158978</v>
      </c>
    </row>
    <row r="83624" spans="1:4" x14ac:dyDescent="0.3">
      <c r="A83624">
        <v>320092</v>
      </c>
      <c r="B83624" s="1">
        <v>44403.867666666665</v>
      </c>
      <c r="C83624">
        <v>208307</v>
      </c>
      <c r="D83624">
        <v>202914</v>
      </c>
    </row>
    <row r="83625" spans="1:4" x14ac:dyDescent="0.3">
      <c r="A83625">
        <v>106097</v>
      </c>
      <c r="B83625" s="1">
        <v>44342.523245954697</v>
      </c>
      <c r="C83625">
        <v>208381</v>
      </c>
      <c r="D83625">
        <v>411922</v>
      </c>
    </row>
    <row r="83626" spans="1:4" x14ac:dyDescent="0.3">
      <c r="A83626">
        <v>176320</v>
      </c>
      <c r="B83626" s="1">
        <v>44362.625187702266</v>
      </c>
      <c r="C83626">
        <v>208381</v>
      </c>
      <c r="D83626">
        <v>347008</v>
      </c>
    </row>
    <row r="83627" spans="1:4" x14ac:dyDescent="0.3">
      <c r="A83627">
        <v>3483</v>
      </c>
      <c r="B83627" s="1">
        <v>44286.568957928801</v>
      </c>
      <c r="C83627">
        <v>208387</v>
      </c>
      <c r="D83627">
        <v>158978</v>
      </c>
    </row>
    <row r="83628" spans="1:4" x14ac:dyDescent="0.3">
      <c r="A83628">
        <v>3891</v>
      </c>
      <c r="B83628" s="1">
        <v>44287.810058252428</v>
      </c>
      <c r="C83628">
        <v>208387</v>
      </c>
      <c r="D83628">
        <v>455878</v>
      </c>
    </row>
    <row r="83629" spans="1:4" x14ac:dyDescent="0.3">
      <c r="A83629">
        <v>4414</v>
      </c>
      <c r="B83629" s="1">
        <v>44290.118259224218</v>
      </c>
      <c r="C83629">
        <v>208387</v>
      </c>
      <c r="D83629">
        <v>204394</v>
      </c>
    </row>
    <row r="83630" spans="1:4" x14ac:dyDescent="0.3">
      <c r="A83630">
        <v>4588</v>
      </c>
      <c r="B83630" s="1">
        <v>44290.911999999997</v>
      </c>
      <c r="C83630">
        <v>208387</v>
      </c>
      <c r="D83630">
        <v>347393</v>
      </c>
    </row>
    <row r="83631" spans="1:4" x14ac:dyDescent="0.3">
      <c r="A83631">
        <v>7825</v>
      </c>
      <c r="B83631" s="1">
        <v>44297.774459546927</v>
      </c>
      <c r="C83631">
        <v>208387</v>
      </c>
      <c r="D83631">
        <v>21407</v>
      </c>
    </row>
    <row r="83632" spans="1:4" x14ac:dyDescent="0.3">
      <c r="A83632">
        <v>43527</v>
      </c>
      <c r="B83632" s="1">
        <v>44318.920090614884</v>
      </c>
      <c r="C83632">
        <v>208387</v>
      </c>
      <c r="D83632">
        <v>104958</v>
      </c>
    </row>
    <row r="83633" spans="1:4" x14ac:dyDescent="0.3">
      <c r="A83633">
        <v>69257</v>
      </c>
      <c r="B83633" s="1">
        <v>44330.376401294496</v>
      </c>
      <c r="C83633">
        <v>208387</v>
      </c>
      <c r="D83633">
        <v>105597</v>
      </c>
    </row>
    <row r="83634" spans="1:4" x14ac:dyDescent="0.3">
      <c r="A83634">
        <v>99856</v>
      </c>
      <c r="B83634" s="1">
        <v>44339.866692556629</v>
      </c>
      <c r="C83634">
        <v>208387</v>
      </c>
      <c r="D83634">
        <v>191893</v>
      </c>
    </row>
    <row r="83635" spans="1:4" x14ac:dyDescent="0.3">
      <c r="A83635">
        <v>135942</v>
      </c>
      <c r="B83635" s="1">
        <v>44351.023650485433</v>
      </c>
      <c r="C83635">
        <v>208387</v>
      </c>
      <c r="D83635">
        <v>401945</v>
      </c>
    </row>
    <row r="83636" spans="1:4" x14ac:dyDescent="0.3">
      <c r="A83636">
        <v>166128</v>
      </c>
      <c r="B83636" s="1">
        <v>44359.698407766991</v>
      </c>
      <c r="C83636">
        <v>208387</v>
      </c>
      <c r="D83636">
        <v>377180</v>
      </c>
    </row>
    <row r="83637" spans="1:4" x14ac:dyDescent="0.3">
      <c r="A83637">
        <v>271329</v>
      </c>
      <c r="B83637" s="1">
        <v>44389.698407766991</v>
      </c>
      <c r="C83637">
        <v>208387</v>
      </c>
      <c r="D83637">
        <v>60699</v>
      </c>
    </row>
    <row r="83638" spans="1:4" x14ac:dyDescent="0.3">
      <c r="A83638">
        <v>312728</v>
      </c>
      <c r="B83638" s="1">
        <v>44401.929258095035</v>
      </c>
      <c r="C83638">
        <v>208387</v>
      </c>
      <c r="D83638">
        <v>250679</v>
      </c>
    </row>
    <row r="83639" spans="1:4" x14ac:dyDescent="0.3">
      <c r="A83639">
        <v>345913</v>
      </c>
      <c r="B83639" s="1">
        <v>44411.619119741095</v>
      </c>
      <c r="C83639">
        <v>208387</v>
      </c>
      <c r="D83639">
        <v>118549</v>
      </c>
    </row>
    <row r="83640" spans="1:4" x14ac:dyDescent="0.3">
      <c r="A83640">
        <v>362578</v>
      </c>
      <c r="B83640" s="1">
        <v>44416.032319101534</v>
      </c>
      <c r="C83640">
        <v>208387</v>
      </c>
      <c r="D83640">
        <v>466283</v>
      </c>
    </row>
    <row r="83641" spans="1:4" x14ac:dyDescent="0.3">
      <c r="A83641">
        <v>370350</v>
      </c>
      <c r="B83641" s="1">
        <v>44418.690317152104</v>
      </c>
      <c r="C83641">
        <v>208387</v>
      </c>
      <c r="D83641">
        <v>252129</v>
      </c>
    </row>
    <row r="83642" spans="1:4" x14ac:dyDescent="0.3">
      <c r="A83642">
        <v>385060</v>
      </c>
      <c r="B83642" s="1">
        <v>44422.934653721677</v>
      </c>
      <c r="C83642">
        <v>208387</v>
      </c>
      <c r="D83642">
        <v>470762</v>
      </c>
    </row>
    <row r="83643" spans="1:4" x14ac:dyDescent="0.3">
      <c r="A83643">
        <v>27400</v>
      </c>
      <c r="B83643" s="1">
        <v>44311.784478286078</v>
      </c>
      <c r="C83643">
        <v>208406</v>
      </c>
      <c r="D83643">
        <v>411922</v>
      </c>
    </row>
    <row r="83644" spans="1:4" x14ac:dyDescent="0.3">
      <c r="A83644">
        <v>43264</v>
      </c>
      <c r="B83644" s="1">
        <v>44318.846061488672</v>
      </c>
      <c r="C83644">
        <v>208406</v>
      </c>
      <c r="D83644">
        <v>80150</v>
      </c>
    </row>
    <row r="83645" spans="1:4" x14ac:dyDescent="0.3">
      <c r="A83645">
        <v>46739</v>
      </c>
      <c r="B83645" s="1">
        <v>44320.677776699027</v>
      </c>
      <c r="C83645">
        <v>208406</v>
      </c>
      <c r="D83645">
        <v>230507</v>
      </c>
    </row>
    <row r="83646" spans="1:4" x14ac:dyDescent="0.3">
      <c r="A83646">
        <v>60533</v>
      </c>
      <c r="B83646" s="1">
        <v>44326.442000000003</v>
      </c>
      <c r="C83646">
        <v>208406</v>
      </c>
      <c r="D83646">
        <v>347393</v>
      </c>
    </row>
    <row r="83647" spans="1:4" x14ac:dyDescent="0.3">
      <c r="A83647">
        <v>61631</v>
      </c>
      <c r="B83647" s="1">
        <v>44326.781336569577</v>
      </c>
      <c r="C83647">
        <v>208406</v>
      </c>
      <c r="D83647">
        <v>179296</v>
      </c>
    </row>
    <row r="83648" spans="1:4" x14ac:dyDescent="0.3">
      <c r="A83648">
        <v>76919</v>
      </c>
      <c r="B83648" s="1">
        <v>44332.447096163822</v>
      </c>
      <c r="C83648">
        <v>208406</v>
      </c>
      <c r="D83648">
        <v>347008</v>
      </c>
    </row>
    <row r="83649" spans="1:4" x14ac:dyDescent="0.3">
      <c r="A83649">
        <v>92874</v>
      </c>
      <c r="B83649" s="1">
        <v>44338.228247932369</v>
      </c>
      <c r="C83649">
        <v>208406</v>
      </c>
      <c r="D83649">
        <v>158978</v>
      </c>
    </row>
    <row r="83650" spans="1:4" x14ac:dyDescent="0.3">
      <c r="A83650">
        <v>120194</v>
      </c>
      <c r="B83650" s="1">
        <v>44345.878019417476</v>
      </c>
      <c r="C83650">
        <v>208491</v>
      </c>
      <c r="D83650">
        <v>111153</v>
      </c>
    </row>
    <row r="83651" spans="1:4" x14ac:dyDescent="0.3">
      <c r="A83651">
        <v>125503</v>
      </c>
      <c r="B83651" s="1">
        <v>44347.076666666668</v>
      </c>
      <c r="C83651">
        <v>208491</v>
      </c>
      <c r="D83651">
        <v>153893</v>
      </c>
    </row>
    <row r="83652" spans="1:4" x14ac:dyDescent="0.3">
      <c r="A83652">
        <v>158518</v>
      </c>
      <c r="B83652" s="1">
        <v>44357.842666666664</v>
      </c>
      <c r="C83652">
        <v>208491</v>
      </c>
      <c r="D83652">
        <v>143024</v>
      </c>
    </row>
    <row r="83653" spans="1:4" x14ac:dyDescent="0.3">
      <c r="A83653">
        <v>168837</v>
      </c>
      <c r="B83653" s="1">
        <v>44360.240666666665</v>
      </c>
      <c r="C83653">
        <v>208491</v>
      </c>
      <c r="D83653">
        <v>250679</v>
      </c>
    </row>
    <row r="83654" spans="1:4" x14ac:dyDescent="0.3">
      <c r="A83654">
        <v>238875</v>
      </c>
      <c r="B83654" s="1">
        <v>44380.172666666665</v>
      </c>
      <c r="C83654">
        <v>208491</v>
      </c>
      <c r="D83654">
        <v>363126</v>
      </c>
    </row>
    <row r="83655" spans="1:4" x14ac:dyDescent="0.3">
      <c r="A83655">
        <v>288048</v>
      </c>
      <c r="B83655" s="1">
        <v>44394.724539933472</v>
      </c>
      <c r="C83655">
        <v>208491</v>
      </c>
      <c r="D83655">
        <v>394819</v>
      </c>
    </row>
    <row r="83656" spans="1:4" x14ac:dyDescent="0.3">
      <c r="A83656">
        <v>290064</v>
      </c>
      <c r="B83656" s="1">
        <v>44395.130100405899</v>
      </c>
      <c r="C83656">
        <v>208491</v>
      </c>
      <c r="D83656">
        <v>228415</v>
      </c>
    </row>
    <row r="83657" spans="1:4" x14ac:dyDescent="0.3">
      <c r="A83657">
        <v>293741</v>
      </c>
      <c r="B83657" s="1">
        <v>44396.530122977347</v>
      </c>
      <c r="C83657">
        <v>208491</v>
      </c>
      <c r="D83657">
        <v>182984</v>
      </c>
    </row>
    <row r="83658" spans="1:4" x14ac:dyDescent="0.3">
      <c r="A83658">
        <v>294945</v>
      </c>
      <c r="B83658" s="1">
        <v>44396.761514563106</v>
      </c>
      <c r="C83658">
        <v>208491</v>
      </c>
      <c r="D83658">
        <v>351192</v>
      </c>
    </row>
    <row r="83659" spans="1:4" x14ac:dyDescent="0.3">
      <c r="A83659">
        <v>339790</v>
      </c>
      <c r="B83659" s="1">
        <v>44409.532666666666</v>
      </c>
      <c r="C83659">
        <v>208491</v>
      </c>
      <c r="D83659">
        <v>42035</v>
      </c>
    </row>
    <row r="83660" spans="1:4" x14ac:dyDescent="0.3">
      <c r="A83660">
        <v>379267</v>
      </c>
      <c r="B83660" s="1">
        <v>44421.750187702266</v>
      </c>
      <c r="C83660">
        <v>208491</v>
      </c>
      <c r="D83660">
        <v>293657</v>
      </c>
    </row>
    <row r="83661" spans="1:4" x14ac:dyDescent="0.3">
      <c r="A83661">
        <v>419881</v>
      </c>
      <c r="B83661" s="1">
        <v>44434.748569579286</v>
      </c>
      <c r="C83661">
        <v>208491</v>
      </c>
      <c r="D83661">
        <v>57200</v>
      </c>
    </row>
    <row r="83662" spans="1:4" x14ac:dyDescent="0.3">
      <c r="A83662">
        <v>107747</v>
      </c>
      <c r="B83662" s="1">
        <v>44342.832307443365</v>
      </c>
      <c r="C83662">
        <v>208517</v>
      </c>
      <c r="D83662">
        <v>367148</v>
      </c>
    </row>
    <row r="83663" spans="1:4" x14ac:dyDescent="0.3">
      <c r="A83663">
        <v>149058</v>
      </c>
      <c r="B83663" s="1">
        <v>44354.707711974115</v>
      </c>
      <c r="C83663">
        <v>208517</v>
      </c>
      <c r="D83663">
        <v>158978</v>
      </c>
    </row>
    <row r="83664" spans="1:4" x14ac:dyDescent="0.3">
      <c r="A83664">
        <v>152895</v>
      </c>
      <c r="B83664" s="1">
        <v>44355.877614886733</v>
      </c>
      <c r="C83664">
        <v>208517</v>
      </c>
      <c r="D83664">
        <v>328843</v>
      </c>
    </row>
    <row r="83665" spans="1:4" x14ac:dyDescent="0.3">
      <c r="A83665">
        <v>159286</v>
      </c>
      <c r="B83665" s="1">
        <v>44358.074333333338</v>
      </c>
      <c r="C83665">
        <v>208517</v>
      </c>
      <c r="D83665">
        <v>347393</v>
      </c>
    </row>
    <row r="83666" spans="1:4" x14ac:dyDescent="0.3">
      <c r="A83666">
        <v>177924</v>
      </c>
      <c r="B83666" s="1">
        <v>44362.919686084148</v>
      </c>
      <c r="C83666">
        <v>208517</v>
      </c>
      <c r="D83666">
        <v>111368</v>
      </c>
    </row>
    <row r="83667" spans="1:4" x14ac:dyDescent="0.3">
      <c r="A83667">
        <v>190163</v>
      </c>
      <c r="B83667" s="1">
        <v>44366.612242718445</v>
      </c>
      <c r="C83667">
        <v>208517</v>
      </c>
      <c r="D83667">
        <v>351192</v>
      </c>
    </row>
    <row r="83668" spans="1:4" x14ac:dyDescent="0.3">
      <c r="A83668">
        <v>196837</v>
      </c>
      <c r="B83668" s="1">
        <v>44367.9083592233</v>
      </c>
      <c r="C83668">
        <v>208517</v>
      </c>
      <c r="D83668">
        <v>254150</v>
      </c>
    </row>
    <row r="83669" spans="1:4" x14ac:dyDescent="0.3">
      <c r="A83669">
        <v>265731</v>
      </c>
      <c r="B83669" s="1">
        <v>44387.990883495149</v>
      </c>
      <c r="C83669">
        <v>208517</v>
      </c>
      <c r="D83669">
        <v>281236</v>
      </c>
    </row>
    <row r="83670" spans="1:4" x14ac:dyDescent="0.3">
      <c r="A83670">
        <v>337026</v>
      </c>
      <c r="B83670" s="1">
        <v>44408.858197411006</v>
      </c>
      <c r="C83670">
        <v>208517</v>
      </c>
      <c r="D83670">
        <v>238334</v>
      </c>
    </row>
    <row r="83671" spans="1:4" x14ac:dyDescent="0.3">
      <c r="A83671">
        <v>107568</v>
      </c>
      <c r="B83671" s="1">
        <v>44342.802776699034</v>
      </c>
      <c r="C83671">
        <v>208537</v>
      </c>
      <c r="D83671">
        <v>230507</v>
      </c>
    </row>
    <row r="83672" spans="1:4" x14ac:dyDescent="0.3">
      <c r="A83672">
        <v>178449</v>
      </c>
      <c r="B83672" s="1">
        <v>44363.472679611652</v>
      </c>
      <c r="C83672">
        <v>208537</v>
      </c>
      <c r="D83672">
        <v>454890</v>
      </c>
    </row>
    <row r="83673" spans="1:4" x14ac:dyDescent="0.3">
      <c r="A83673">
        <v>35911</v>
      </c>
      <c r="B83673" s="1">
        <v>44316.612242718445</v>
      </c>
      <c r="C83673">
        <v>208540</v>
      </c>
      <c r="D83673">
        <v>31302</v>
      </c>
    </row>
    <row r="83674" spans="1:4" x14ac:dyDescent="0.3">
      <c r="A83674">
        <v>50173</v>
      </c>
      <c r="B83674" s="1">
        <v>44322.578262135918</v>
      </c>
      <c r="C83674">
        <v>208540</v>
      </c>
      <c r="D83674">
        <v>433247</v>
      </c>
    </row>
    <row r="83675" spans="1:4" x14ac:dyDescent="0.3">
      <c r="A83675">
        <v>58333</v>
      </c>
      <c r="B83675" s="1">
        <v>44325.596061488672</v>
      </c>
      <c r="C83675">
        <v>208540</v>
      </c>
      <c r="D83675">
        <v>347393</v>
      </c>
    </row>
    <row r="83676" spans="1:4" x14ac:dyDescent="0.3">
      <c r="A83676">
        <v>75158</v>
      </c>
      <c r="B83676" s="1">
        <v>44331.808035598704</v>
      </c>
      <c r="C83676">
        <v>208540</v>
      </c>
      <c r="D83676">
        <v>230507</v>
      </c>
    </row>
    <row r="83677" spans="1:4" x14ac:dyDescent="0.3">
      <c r="A83677">
        <v>76495</v>
      </c>
      <c r="B83677" s="1">
        <v>44332.202856532487</v>
      </c>
      <c r="C83677">
        <v>208540</v>
      </c>
      <c r="D83677">
        <v>123413</v>
      </c>
    </row>
    <row r="83678" spans="1:4" x14ac:dyDescent="0.3">
      <c r="A83678">
        <v>225657</v>
      </c>
      <c r="B83678" s="1">
        <v>44375.947194174762</v>
      </c>
      <c r="C83678">
        <v>208554</v>
      </c>
      <c r="D83678">
        <v>473327</v>
      </c>
    </row>
    <row r="83679" spans="1:4" x14ac:dyDescent="0.3">
      <c r="A83679">
        <v>230936</v>
      </c>
      <c r="B83679" s="1">
        <v>44377.754637540456</v>
      </c>
      <c r="C83679">
        <v>208554</v>
      </c>
      <c r="D83679">
        <v>347393</v>
      </c>
    </row>
    <row r="83680" spans="1:4" x14ac:dyDescent="0.3">
      <c r="A83680">
        <v>299945</v>
      </c>
      <c r="B83680" s="1">
        <v>44398.639750809067</v>
      </c>
      <c r="C83680">
        <v>208554</v>
      </c>
      <c r="D83680">
        <v>411922</v>
      </c>
    </row>
    <row r="83681" spans="1:4" x14ac:dyDescent="0.3">
      <c r="A83681">
        <v>327873</v>
      </c>
      <c r="B83681" s="1">
        <v>44406.715802589002</v>
      </c>
      <c r="C83681">
        <v>208554</v>
      </c>
      <c r="D83681">
        <v>133359</v>
      </c>
    </row>
    <row r="83682" spans="1:4" x14ac:dyDescent="0.3">
      <c r="A83682">
        <v>49043</v>
      </c>
      <c r="B83682" s="1">
        <v>44321.796708737864</v>
      </c>
      <c r="C83682">
        <v>208567</v>
      </c>
      <c r="D83682">
        <v>43842</v>
      </c>
    </row>
    <row r="83683" spans="1:4" x14ac:dyDescent="0.3">
      <c r="A83683">
        <v>49405</v>
      </c>
      <c r="B83683" s="1">
        <v>44321.89865048544</v>
      </c>
      <c r="C83683">
        <v>208567</v>
      </c>
      <c r="D83683">
        <v>33076</v>
      </c>
    </row>
    <row r="83684" spans="1:4" x14ac:dyDescent="0.3">
      <c r="A83684">
        <v>74798</v>
      </c>
      <c r="B83684" s="1">
        <v>44331.753019417476</v>
      </c>
      <c r="C83684">
        <v>208567</v>
      </c>
      <c r="D83684">
        <v>165114</v>
      </c>
    </row>
    <row r="83685" spans="1:4" x14ac:dyDescent="0.3">
      <c r="A83685">
        <v>77835</v>
      </c>
      <c r="B83685" s="1">
        <v>44332.681997131258</v>
      </c>
      <c r="C83685">
        <v>208567</v>
      </c>
      <c r="D83685">
        <v>411922</v>
      </c>
    </row>
    <row r="83686" spans="1:4" x14ac:dyDescent="0.3">
      <c r="A83686">
        <v>90101</v>
      </c>
      <c r="B83686" s="1">
        <v>44337.762728155343</v>
      </c>
      <c r="C83686">
        <v>208567</v>
      </c>
      <c r="D83686">
        <v>40767</v>
      </c>
    </row>
    <row r="83687" spans="1:4" x14ac:dyDescent="0.3">
      <c r="A83687">
        <v>181195</v>
      </c>
      <c r="B83687" s="1">
        <v>44364.509333333335</v>
      </c>
      <c r="C83687">
        <v>208567</v>
      </c>
      <c r="D83687">
        <v>470762</v>
      </c>
    </row>
    <row r="83688" spans="1:4" x14ac:dyDescent="0.3">
      <c r="A83688">
        <v>204374</v>
      </c>
      <c r="B83688" s="1">
        <v>44370.625187702266</v>
      </c>
      <c r="C83688">
        <v>208567</v>
      </c>
      <c r="D83688">
        <v>476894</v>
      </c>
    </row>
    <row r="83689" spans="1:4" x14ac:dyDescent="0.3">
      <c r="A83689">
        <v>206082</v>
      </c>
      <c r="B83689" s="1">
        <v>44370.89703236246</v>
      </c>
      <c r="C83689">
        <v>208567</v>
      </c>
      <c r="D83689">
        <v>347008</v>
      </c>
    </row>
    <row r="83690" spans="1:4" x14ac:dyDescent="0.3">
      <c r="A83690">
        <v>234819</v>
      </c>
      <c r="B83690" s="1">
        <v>44379.007064724923</v>
      </c>
      <c r="C83690">
        <v>208567</v>
      </c>
      <c r="D83690">
        <v>343712</v>
      </c>
    </row>
    <row r="83691" spans="1:4" x14ac:dyDescent="0.3">
      <c r="A83691">
        <v>240518</v>
      </c>
      <c r="B83691" s="1">
        <v>44380.620333333332</v>
      </c>
      <c r="C83691">
        <v>208567</v>
      </c>
      <c r="D83691">
        <v>154228</v>
      </c>
    </row>
    <row r="83692" spans="1:4" x14ac:dyDescent="0.3">
      <c r="A83692">
        <v>253020</v>
      </c>
      <c r="B83692" s="1">
        <v>44384.613860841426</v>
      </c>
      <c r="C83692">
        <v>208567</v>
      </c>
      <c r="D83692">
        <v>105352</v>
      </c>
    </row>
    <row r="83693" spans="1:4" x14ac:dyDescent="0.3">
      <c r="A83693">
        <v>356298</v>
      </c>
      <c r="B83693" s="1">
        <v>44414.829071197411</v>
      </c>
      <c r="C83693">
        <v>208567</v>
      </c>
      <c r="D83693">
        <v>459455</v>
      </c>
    </row>
    <row r="83694" spans="1:4" x14ac:dyDescent="0.3">
      <c r="A83694">
        <v>14844</v>
      </c>
      <c r="B83694" s="1">
        <v>44304.713375404528</v>
      </c>
      <c r="C83694">
        <v>208600</v>
      </c>
      <c r="D83694">
        <v>411922</v>
      </c>
    </row>
    <row r="83695" spans="1:4" x14ac:dyDescent="0.3">
      <c r="A83695">
        <v>18551</v>
      </c>
      <c r="B83695" s="1">
        <v>44307.761919093849</v>
      </c>
      <c r="C83695">
        <v>208600</v>
      </c>
      <c r="D83695">
        <v>43697</v>
      </c>
    </row>
    <row r="83696" spans="1:4" x14ac:dyDescent="0.3">
      <c r="A83696">
        <v>24268</v>
      </c>
      <c r="B83696" s="1">
        <v>44310.713375404528</v>
      </c>
      <c r="C83696">
        <v>208600</v>
      </c>
      <c r="D83696">
        <v>83136</v>
      </c>
    </row>
    <row r="83697" spans="1:4" x14ac:dyDescent="0.3">
      <c r="A83697">
        <v>16023</v>
      </c>
      <c r="B83697" s="1">
        <v>44305.630042071192</v>
      </c>
      <c r="C83697">
        <v>208619</v>
      </c>
      <c r="D83697">
        <v>275232</v>
      </c>
    </row>
    <row r="83698" spans="1:4" x14ac:dyDescent="0.3">
      <c r="A83698">
        <v>60437</v>
      </c>
      <c r="B83698" s="1">
        <v>44326.316126213591</v>
      </c>
      <c r="C83698">
        <v>208619</v>
      </c>
      <c r="D83698">
        <v>244574</v>
      </c>
    </row>
    <row r="83699" spans="1:4" x14ac:dyDescent="0.3">
      <c r="A83699">
        <v>93569</v>
      </c>
      <c r="B83699" s="1">
        <v>44338.455284789641</v>
      </c>
      <c r="C83699">
        <v>208619</v>
      </c>
      <c r="D83699">
        <v>222412</v>
      </c>
    </row>
    <row r="83700" spans="1:4" x14ac:dyDescent="0.3">
      <c r="A83700">
        <v>218006</v>
      </c>
      <c r="B83700" s="1">
        <v>44373.948003236248</v>
      </c>
      <c r="C83700">
        <v>208644</v>
      </c>
      <c r="D83700">
        <v>240646</v>
      </c>
    </row>
    <row r="83701" spans="1:4" x14ac:dyDescent="0.3">
      <c r="A83701">
        <v>220437</v>
      </c>
      <c r="B83701" s="1">
        <v>44374.632469255666</v>
      </c>
      <c r="C83701">
        <v>208644</v>
      </c>
      <c r="D83701">
        <v>477742</v>
      </c>
    </row>
    <row r="83702" spans="1:4" x14ac:dyDescent="0.3">
      <c r="A83702">
        <v>258138</v>
      </c>
      <c r="B83702" s="1">
        <v>44386.622760517799</v>
      </c>
      <c r="C83702">
        <v>208644</v>
      </c>
      <c r="D83702">
        <v>262099</v>
      </c>
    </row>
    <row r="83703" spans="1:4" x14ac:dyDescent="0.3">
      <c r="A83703">
        <v>289079</v>
      </c>
      <c r="B83703" s="1">
        <v>44394.886196478161</v>
      </c>
      <c r="C83703">
        <v>208644</v>
      </c>
      <c r="D83703">
        <v>411922</v>
      </c>
    </row>
    <row r="83704" spans="1:4" x14ac:dyDescent="0.3">
      <c r="A83704">
        <v>301923</v>
      </c>
      <c r="B83704" s="1">
        <v>44399.031000000003</v>
      </c>
      <c r="C83704">
        <v>208644</v>
      </c>
      <c r="D83704">
        <v>149749</v>
      </c>
    </row>
    <row r="83705" spans="1:4" x14ac:dyDescent="0.3">
      <c r="A83705">
        <v>310723</v>
      </c>
      <c r="B83705" s="1">
        <v>44401.646382030704</v>
      </c>
      <c r="C83705">
        <v>208644</v>
      </c>
      <c r="D83705">
        <v>82850</v>
      </c>
    </row>
    <row r="83706" spans="1:4" x14ac:dyDescent="0.3">
      <c r="A83706">
        <v>311404</v>
      </c>
      <c r="B83706" s="1">
        <v>44401.761919093849</v>
      </c>
      <c r="C83706">
        <v>208644</v>
      </c>
      <c r="D83706">
        <v>230507</v>
      </c>
    </row>
    <row r="83707" spans="1:4" x14ac:dyDescent="0.3">
      <c r="A83707">
        <v>314702</v>
      </c>
      <c r="B83707" s="1">
        <v>44402.623737296672</v>
      </c>
      <c r="C83707">
        <v>208644</v>
      </c>
      <c r="D83707">
        <v>387595</v>
      </c>
    </row>
    <row r="83708" spans="1:4" x14ac:dyDescent="0.3">
      <c r="A83708">
        <v>329767</v>
      </c>
      <c r="B83708" s="1">
        <v>44407.598488673138</v>
      </c>
      <c r="C83708">
        <v>208644</v>
      </c>
      <c r="D83708">
        <v>249345</v>
      </c>
    </row>
    <row r="83709" spans="1:4" x14ac:dyDescent="0.3">
      <c r="A83709">
        <v>264060</v>
      </c>
      <c r="B83709" s="1">
        <v>44387.744119741103</v>
      </c>
      <c r="C83709">
        <v>208677</v>
      </c>
      <c r="D83709">
        <v>5151</v>
      </c>
    </row>
    <row r="83710" spans="1:4" x14ac:dyDescent="0.3">
      <c r="A83710">
        <v>272409</v>
      </c>
      <c r="B83710" s="1">
        <v>44389.870333333332</v>
      </c>
      <c r="C83710">
        <v>208677</v>
      </c>
      <c r="D83710">
        <v>411922</v>
      </c>
    </row>
    <row r="83711" spans="1:4" x14ac:dyDescent="0.3">
      <c r="A83711">
        <v>276934</v>
      </c>
      <c r="B83711" s="1">
        <v>44391.6583592233</v>
      </c>
      <c r="C83711">
        <v>208677</v>
      </c>
      <c r="D83711">
        <v>240687</v>
      </c>
    </row>
    <row r="83712" spans="1:4" x14ac:dyDescent="0.3">
      <c r="A83712">
        <v>303106</v>
      </c>
      <c r="B83712" s="1">
        <v>44399.663213592234</v>
      </c>
      <c r="C83712">
        <v>208677</v>
      </c>
      <c r="D83712">
        <v>394819</v>
      </c>
    </row>
    <row r="83713" spans="1:4" x14ac:dyDescent="0.3">
      <c r="A83713">
        <v>315142</v>
      </c>
      <c r="B83713" s="1">
        <v>44402.684249190941</v>
      </c>
      <c r="C83713">
        <v>208677</v>
      </c>
      <c r="D83713">
        <v>180863</v>
      </c>
    </row>
    <row r="83714" spans="1:4" x14ac:dyDescent="0.3">
      <c r="A83714">
        <v>353068</v>
      </c>
      <c r="B83714" s="1">
        <v>44413.871951456313</v>
      </c>
      <c r="C83714">
        <v>208677</v>
      </c>
      <c r="D83714">
        <v>37644</v>
      </c>
    </row>
    <row r="83715" spans="1:4" x14ac:dyDescent="0.3">
      <c r="A83715">
        <v>360074</v>
      </c>
      <c r="B83715" s="1">
        <v>44415.662373729669</v>
      </c>
      <c r="C83715">
        <v>208677</v>
      </c>
      <c r="D83715">
        <v>242428</v>
      </c>
    </row>
    <row r="83716" spans="1:4" x14ac:dyDescent="0.3">
      <c r="A83716">
        <v>370738</v>
      </c>
      <c r="B83716" s="1">
        <v>44418.729556634302</v>
      </c>
      <c r="C83716">
        <v>208677</v>
      </c>
      <c r="D83716">
        <v>109308</v>
      </c>
    </row>
    <row r="83717" spans="1:4" x14ac:dyDescent="0.3">
      <c r="A83717">
        <v>380013</v>
      </c>
      <c r="B83717" s="1">
        <v>44421.863860841426</v>
      </c>
      <c r="C83717">
        <v>208677</v>
      </c>
      <c r="D83717">
        <v>158978</v>
      </c>
    </row>
    <row r="83718" spans="1:4" x14ac:dyDescent="0.3">
      <c r="A83718">
        <v>382514</v>
      </c>
      <c r="B83718" s="1">
        <v>44422.551563106797</v>
      </c>
      <c r="C83718">
        <v>208677</v>
      </c>
      <c r="D83718">
        <v>396686</v>
      </c>
    </row>
    <row r="83719" spans="1:4" x14ac:dyDescent="0.3">
      <c r="A83719">
        <v>390395</v>
      </c>
      <c r="B83719" s="1">
        <v>44424.703666666668</v>
      </c>
      <c r="C83719">
        <v>208677</v>
      </c>
      <c r="D83719">
        <v>463334</v>
      </c>
    </row>
    <row r="83720" spans="1:4" x14ac:dyDescent="0.3">
      <c r="A83720">
        <v>401948</v>
      </c>
      <c r="B83720" s="1">
        <v>44428.789427184463</v>
      </c>
      <c r="C83720">
        <v>208677</v>
      </c>
      <c r="D83720">
        <v>413384</v>
      </c>
    </row>
    <row r="83721" spans="1:4" x14ac:dyDescent="0.3">
      <c r="A83721">
        <v>405565</v>
      </c>
      <c r="B83721" s="1">
        <v>44429.710139158575</v>
      </c>
      <c r="C83721">
        <v>208677</v>
      </c>
      <c r="D83721">
        <v>358602</v>
      </c>
    </row>
    <row r="83722" spans="1:4" x14ac:dyDescent="0.3">
      <c r="A83722">
        <v>229899</v>
      </c>
      <c r="B83722" s="1">
        <v>44377.533763754043</v>
      </c>
      <c r="C83722">
        <v>208743</v>
      </c>
      <c r="D83722">
        <v>387595</v>
      </c>
    </row>
    <row r="83723" spans="1:4" x14ac:dyDescent="0.3">
      <c r="A83723">
        <v>296564</v>
      </c>
      <c r="B83723" s="1">
        <v>44397.544999999998</v>
      </c>
      <c r="C83723">
        <v>208743</v>
      </c>
      <c r="D83723">
        <v>371920</v>
      </c>
    </row>
    <row r="83724" spans="1:4" x14ac:dyDescent="0.3">
      <c r="A83724">
        <v>310424</v>
      </c>
      <c r="B83724" s="1">
        <v>44401.592016181232</v>
      </c>
      <c r="C83724">
        <v>208743</v>
      </c>
      <c r="D83724">
        <v>157871</v>
      </c>
    </row>
    <row r="83725" spans="1:4" x14ac:dyDescent="0.3">
      <c r="A83725">
        <v>368389</v>
      </c>
      <c r="B83725" s="1">
        <v>44417.745737864076</v>
      </c>
      <c r="C83725">
        <v>208743</v>
      </c>
      <c r="D83725">
        <v>351192</v>
      </c>
    </row>
    <row r="83726" spans="1:4" x14ac:dyDescent="0.3">
      <c r="A83726">
        <v>404484</v>
      </c>
      <c r="B83726" s="1">
        <v>44429.546708737864</v>
      </c>
      <c r="C83726">
        <v>208743</v>
      </c>
      <c r="D83726">
        <v>388328</v>
      </c>
    </row>
    <row r="83727" spans="1:4" x14ac:dyDescent="0.3">
      <c r="A83727">
        <v>407989</v>
      </c>
      <c r="B83727" s="1">
        <v>44430.319711905271</v>
      </c>
      <c r="C83727">
        <v>208743</v>
      </c>
      <c r="D83727">
        <v>394819</v>
      </c>
    </row>
    <row r="83728" spans="1:4" x14ac:dyDescent="0.3">
      <c r="A83728">
        <v>408274</v>
      </c>
      <c r="B83728" s="1">
        <v>44430.435058252428</v>
      </c>
      <c r="C83728">
        <v>208743</v>
      </c>
      <c r="D83728">
        <v>153893</v>
      </c>
    </row>
    <row r="83729" spans="1:4" x14ac:dyDescent="0.3">
      <c r="A83729">
        <v>419652</v>
      </c>
      <c r="B83729" s="1">
        <v>44434.701000000001</v>
      </c>
      <c r="C83729">
        <v>208743</v>
      </c>
      <c r="D83729">
        <v>21407</v>
      </c>
    </row>
    <row r="83730" spans="1:4" x14ac:dyDescent="0.3">
      <c r="A83730">
        <v>118807</v>
      </c>
      <c r="B83730" s="1">
        <v>44345.723838007754</v>
      </c>
      <c r="C83730">
        <v>208765</v>
      </c>
      <c r="D83730">
        <v>84730</v>
      </c>
    </row>
    <row r="83731" spans="1:4" x14ac:dyDescent="0.3">
      <c r="A83731">
        <v>187904</v>
      </c>
      <c r="B83731" s="1">
        <v>44365.933440129447</v>
      </c>
      <c r="C83731">
        <v>208765</v>
      </c>
      <c r="D83731">
        <v>312886</v>
      </c>
    </row>
    <row r="83732" spans="1:4" x14ac:dyDescent="0.3">
      <c r="A83732">
        <v>25049</v>
      </c>
      <c r="B83732" s="1">
        <v>44310.848893203882</v>
      </c>
      <c r="C83732">
        <v>208787</v>
      </c>
      <c r="D83732">
        <v>432277</v>
      </c>
    </row>
    <row r="83733" spans="1:4" x14ac:dyDescent="0.3">
      <c r="A83733">
        <v>42330</v>
      </c>
      <c r="B83733" s="1">
        <v>44318.674245429851</v>
      </c>
      <c r="C83733">
        <v>208787</v>
      </c>
      <c r="D83733">
        <v>82901</v>
      </c>
    </row>
    <row r="83734" spans="1:4" x14ac:dyDescent="0.3">
      <c r="A83734">
        <v>62822</v>
      </c>
      <c r="B83734" s="1">
        <v>44327.517177993526</v>
      </c>
      <c r="C83734">
        <v>208787</v>
      </c>
      <c r="D83734">
        <v>241927</v>
      </c>
    </row>
    <row r="83735" spans="1:4" x14ac:dyDescent="0.3">
      <c r="A83735">
        <v>91984</v>
      </c>
      <c r="B83735" s="1">
        <v>44337.957307443365</v>
      </c>
      <c r="C83735">
        <v>208787</v>
      </c>
      <c r="D83735">
        <v>351192</v>
      </c>
    </row>
    <row r="83736" spans="1:4" x14ac:dyDescent="0.3">
      <c r="A83736">
        <v>34068</v>
      </c>
      <c r="B83736" s="1">
        <v>44315.742097087379</v>
      </c>
      <c r="C83736">
        <v>208801</v>
      </c>
      <c r="D83736">
        <v>202914</v>
      </c>
    </row>
    <row r="83737" spans="1:4" x14ac:dyDescent="0.3">
      <c r="A83737">
        <v>83366</v>
      </c>
      <c r="B83737" s="1">
        <v>44334.859666666664</v>
      </c>
      <c r="C83737">
        <v>208801</v>
      </c>
      <c r="D83737">
        <v>60239</v>
      </c>
    </row>
    <row r="83738" spans="1:4" x14ac:dyDescent="0.3">
      <c r="A83738">
        <v>103332</v>
      </c>
      <c r="B83738" s="1">
        <v>44341.151666666665</v>
      </c>
      <c r="C83738">
        <v>208801</v>
      </c>
      <c r="D83738">
        <v>33699</v>
      </c>
    </row>
    <row r="83739" spans="1:4" x14ac:dyDescent="0.3">
      <c r="A83739">
        <v>104848</v>
      </c>
      <c r="B83739" s="1">
        <v>44341.834330097088</v>
      </c>
      <c r="C83739">
        <v>208801</v>
      </c>
      <c r="D83739">
        <v>301748</v>
      </c>
    </row>
    <row r="83740" spans="1:4" x14ac:dyDescent="0.3">
      <c r="A83740">
        <v>130529</v>
      </c>
      <c r="B83740" s="1">
        <v>44348.913618122977</v>
      </c>
      <c r="C83740">
        <v>208801</v>
      </c>
      <c r="D83740">
        <v>411922</v>
      </c>
    </row>
    <row r="83741" spans="1:4" x14ac:dyDescent="0.3">
      <c r="A83741">
        <v>138619</v>
      </c>
      <c r="B83741" s="1">
        <v>44351.792258899673</v>
      </c>
      <c r="C83741">
        <v>208801</v>
      </c>
      <c r="D83741">
        <v>158447</v>
      </c>
    </row>
    <row r="83742" spans="1:4" x14ac:dyDescent="0.3">
      <c r="A83742">
        <v>149663</v>
      </c>
      <c r="B83742" s="1">
        <v>44354.808440129447</v>
      </c>
      <c r="C83742">
        <v>208801</v>
      </c>
      <c r="D83742">
        <v>258219</v>
      </c>
    </row>
    <row r="83743" spans="1:4" x14ac:dyDescent="0.3">
      <c r="A83743">
        <v>154857</v>
      </c>
      <c r="B83743" s="1">
        <v>44356.725915857605</v>
      </c>
      <c r="C83743">
        <v>208801</v>
      </c>
      <c r="D83743">
        <v>258251</v>
      </c>
    </row>
    <row r="83744" spans="1:4" x14ac:dyDescent="0.3">
      <c r="A83744">
        <v>156434</v>
      </c>
      <c r="B83744" s="1">
        <v>44357.173666666662</v>
      </c>
      <c r="C83744">
        <v>208801</v>
      </c>
      <c r="D83744">
        <v>137327</v>
      </c>
    </row>
    <row r="83745" spans="1:4" x14ac:dyDescent="0.3">
      <c r="A83745">
        <v>185346</v>
      </c>
      <c r="B83745" s="1">
        <v>44365.638537216822</v>
      </c>
      <c r="C83745">
        <v>208801</v>
      </c>
      <c r="D83745">
        <v>175989</v>
      </c>
    </row>
    <row r="83746" spans="1:4" x14ac:dyDescent="0.3">
      <c r="A83746">
        <v>189301</v>
      </c>
      <c r="B83746" s="1">
        <v>44366.413800469985</v>
      </c>
      <c r="C83746">
        <v>208801</v>
      </c>
      <c r="D83746">
        <v>62570</v>
      </c>
    </row>
    <row r="83747" spans="1:4" x14ac:dyDescent="0.3">
      <c r="A83747">
        <v>225254</v>
      </c>
      <c r="B83747" s="1">
        <v>44375.866692556629</v>
      </c>
      <c r="C83747">
        <v>208801</v>
      </c>
      <c r="D83747">
        <v>239248</v>
      </c>
    </row>
    <row r="83748" spans="1:4" x14ac:dyDescent="0.3">
      <c r="A83748">
        <v>234741</v>
      </c>
      <c r="B83748" s="1">
        <v>44378.973488673138</v>
      </c>
      <c r="C83748">
        <v>208801</v>
      </c>
      <c r="D83748">
        <v>347393</v>
      </c>
    </row>
    <row r="83749" spans="1:4" x14ac:dyDescent="0.3">
      <c r="A83749">
        <v>244036</v>
      </c>
      <c r="B83749" s="1">
        <v>44381.439508090611</v>
      </c>
      <c r="C83749">
        <v>208801</v>
      </c>
      <c r="D83749">
        <v>158978</v>
      </c>
    </row>
    <row r="83750" spans="1:4" x14ac:dyDescent="0.3">
      <c r="A83750">
        <v>244473</v>
      </c>
      <c r="B83750" s="1">
        <v>44381.554394822007</v>
      </c>
      <c r="C83750">
        <v>208801</v>
      </c>
      <c r="D83750">
        <v>447933</v>
      </c>
    </row>
    <row r="83751" spans="1:4" x14ac:dyDescent="0.3">
      <c r="A83751">
        <v>258605</v>
      </c>
      <c r="B83751" s="1">
        <v>44386.687080906144</v>
      </c>
      <c r="C83751">
        <v>208801</v>
      </c>
      <c r="D83751">
        <v>247095</v>
      </c>
    </row>
    <row r="83752" spans="1:4" x14ac:dyDescent="0.3">
      <c r="A83752">
        <v>290510</v>
      </c>
      <c r="B83752" s="1">
        <v>44395.33768730735</v>
      </c>
      <c r="C83752">
        <v>208801</v>
      </c>
      <c r="D83752">
        <v>351192</v>
      </c>
    </row>
    <row r="83753" spans="1:4" x14ac:dyDescent="0.3">
      <c r="A83753">
        <v>324854</v>
      </c>
      <c r="B83753" s="1">
        <v>44405.721061488672</v>
      </c>
      <c r="C83753">
        <v>208801</v>
      </c>
      <c r="D83753">
        <v>182841</v>
      </c>
    </row>
    <row r="83754" spans="1:4" x14ac:dyDescent="0.3">
      <c r="A83754">
        <v>327712</v>
      </c>
      <c r="B83754" s="1">
        <v>44406.691935275077</v>
      </c>
      <c r="C83754">
        <v>208801</v>
      </c>
      <c r="D83754">
        <v>230507</v>
      </c>
    </row>
    <row r="83755" spans="1:4" x14ac:dyDescent="0.3">
      <c r="A83755">
        <v>333777</v>
      </c>
      <c r="B83755" s="1">
        <v>44408.297113268607</v>
      </c>
      <c r="C83755">
        <v>208801</v>
      </c>
      <c r="D83755">
        <v>154256</v>
      </c>
    </row>
    <row r="83756" spans="1:4" x14ac:dyDescent="0.3">
      <c r="A83756">
        <v>344932</v>
      </c>
      <c r="B83756" s="1">
        <v>44410.944362459544</v>
      </c>
      <c r="C83756">
        <v>208801</v>
      </c>
      <c r="D83756">
        <v>449373</v>
      </c>
    </row>
    <row r="83757" spans="1:4" x14ac:dyDescent="0.3">
      <c r="A83757">
        <v>352430</v>
      </c>
      <c r="B83757" s="1">
        <v>44413.792258899673</v>
      </c>
      <c r="C83757">
        <v>208801</v>
      </c>
      <c r="D83757">
        <v>249762</v>
      </c>
    </row>
    <row r="83758" spans="1:4" x14ac:dyDescent="0.3">
      <c r="A83758">
        <v>375989</v>
      </c>
      <c r="B83758" s="1">
        <v>44420.734006472492</v>
      </c>
      <c r="C83758">
        <v>208801</v>
      </c>
      <c r="D83758">
        <v>432277</v>
      </c>
    </row>
    <row r="83759" spans="1:4" x14ac:dyDescent="0.3">
      <c r="A83759">
        <v>379231</v>
      </c>
      <c r="B83759" s="1">
        <v>44421.745333333332</v>
      </c>
      <c r="C83759">
        <v>208801</v>
      </c>
      <c r="D83759">
        <v>472712</v>
      </c>
    </row>
    <row r="83760" spans="1:4" x14ac:dyDescent="0.3">
      <c r="A83760">
        <v>409269</v>
      </c>
      <c r="B83760" s="1">
        <v>44430.669209875792</v>
      </c>
      <c r="C83760">
        <v>208801</v>
      </c>
      <c r="D83760">
        <v>45163</v>
      </c>
    </row>
    <row r="83761" spans="1:4" x14ac:dyDescent="0.3">
      <c r="A83761">
        <v>7176</v>
      </c>
      <c r="B83761" s="1">
        <v>44296.785973693048</v>
      </c>
      <c r="C83761">
        <v>208866</v>
      </c>
      <c r="D83761">
        <v>148630</v>
      </c>
    </row>
    <row r="83762" spans="1:4" x14ac:dyDescent="0.3">
      <c r="A83762">
        <v>9242</v>
      </c>
      <c r="B83762" s="1">
        <v>44299.809653721684</v>
      </c>
      <c r="C83762">
        <v>208866</v>
      </c>
      <c r="D83762">
        <v>401945</v>
      </c>
    </row>
    <row r="83763" spans="1:4" x14ac:dyDescent="0.3">
      <c r="A83763">
        <v>10542</v>
      </c>
      <c r="B83763" s="1">
        <v>44301.664022653727</v>
      </c>
      <c r="C83763">
        <v>208866</v>
      </c>
      <c r="D83763">
        <v>182191</v>
      </c>
    </row>
    <row r="83764" spans="1:4" x14ac:dyDescent="0.3">
      <c r="A83764">
        <v>42500</v>
      </c>
      <c r="B83764" s="1">
        <v>44318.702857605182</v>
      </c>
      <c r="C83764">
        <v>208866</v>
      </c>
      <c r="D83764">
        <v>298988</v>
      </c>
    </row>
    <row r="83765" spans="1:4" x14ac:dyDescent="0.3">
      <c r="A83765">
        <v>45616</v>
      </c>
      <c r="B83765" s="1">
        <v>44319.914831715214</v>
      </c>
      <c r="C83765">
        <v>208866</v>
      </c>
      <c r="D83765">
        <v>158978</v>
      </c>
    </row>
    <row r="83766" spans="1:4" x14ac:dyDescent="0.3">
      <c r="A83766">
        <v>54024</v>
      </c>
      <c r="B83766" s="1">
        <v>44324.036317026279</v>
      </c>
      <c r="C83766">
        <v>208866</v>
      </c>
      <c r="D83766">
        <v>33076</v>
      </c>
    </row>
    <row r="83767" spans="1:4" x14ac:dyDescent="0.3">
      <c r="A83767">
        <v>66592</v>
      </c>
      <c r="B83767" s="1">
        <v>44328.895414239487</v>
      </c>
      <c r="C83767">
        <v>208866</v>
      </c>
      <c r="D83767">
        <v>258219</v>
      </c>
    </row>
    <row r="83768" spans="1:4" x14ac:dyDescent="0.3">
      <c r="A83768">
        <v>76897</v>
      </c>
      <c r="B83768" s="1">
        <v>44332.435529648734</v>
      </c>
      <c r="C83768">
        <v>208866</v>
      </c>
      <c r="D83768">
        <v>472712</v>
      </c>
    </row>
    <row r="83769" spans="1:4" x14ac:dyDescent="0.3">
      <c r="A83769">
        <v>87119</v>
      </c>
      <c r="B83769" s="1">
        <v>44336.722275080909</v>
      </c>
      <c r="C83769">
        <v>208866</v>
      </c>
      <c r="D83769">
        <v>347008</v>
      </c>
    </row>
    <row r="83770" spans="1:4" x14ac:dyDescent="0.3">
      <c r="A83770">
        <v>104148</v>
      </c>
      <c r="B83770" s="1">
        <v>44341.725511326862</v>
      </c>
      <c r="C83770">
        <v>208866</v>
      </c>
      <c r="D83770">
        <v>463334</v>
      </c>
    </row>
    <row r="83771" spans="1:4" x14ac:dyDescent="0.3">
      <c r="A83771">
        <v>111451</v>
      </c>
      <c r="B83771" s="1">
        <v>44344.413213592234</v>
      </c>
      <c r="C83771">
        <v>208866</v>
      </c>
      <c r="D83771">
        <v>68991</v>
      </c>
    </row>
    <row r="83772" spans="1:4" x14ac:dyDescent="0.3">
      <c r="A83772">
        <v>115683</v>
      </c>
      <c r="B83772" s="1">
        <v>44345.052980132452</v>
      </c>
      <c r="C83772">
        <v>208866</v>
      </c>
      <c r="D83772">
        <v>88863</v>
      </c>
    </row>
    <row r="83773" spans="1:4" x14ac:dyDescent="0.3">
      <c r="A83773">
        <v>167056</v>
      </c>
      <c r="B83773" s="1">
        <v>44359.814508090618</v>
      </c>
      <c r="C83773">
        <v>208866</v>
      </c>
      <c r="D83773">
        <v>200351</v>
      </c>
    </row>
    <row r="83774" spans="1:4" x14ac:dyDescent="0.3">
      <c r="A83774">
        <v>184095</v>
      </c>
      <c r="B83774" s="1">
        <v>44365.110333333338</v>
      </c>
      <c r="C83774">
        <v>208866</v>
      </c>
      <c r="D83774">
        <v>308796</v>
      </c>
    </row>
    <row r="83775" spans="1:4" x14ac:dyDescent="0.3">
      <c r="A83775">
        <v>186790</v>
      </c>
      <c r="B83775" s="1">
        <v>44365.787000000004</v>
      </c>
      <c r="C83775">
        <v>208866</v>
      </c>
      <c r="D83775">
        <v>122982</v>
      </c>
    </row>
    <row r="83776" spans="1:4" x14ac:dyDescent="0.3">
      <c r="A83776">
        <v>205704</v>
      </c>
      <c r="B83776" s="1">
        <v>44370.825834951458</v>
      </c>
      <c r="C83776">
        <v>208866</v>
      </c>
      <c r="D83776">
        <v>206501</v>
      </c>
    </row>
    <row r="83777" spans="1:4" x14ac:dyDescent="0.3">
      <c r="A83777">
        <v>233582</v>
      </c>
      <c r="B83777" s="1">
        <v>44378.744928802589</v>
      </c>
      <c r="C83777">
        <v>208866</v>
      </c>
      <c r="D83777">
        <v>293458</v>
      </c>
    </row>
    <row r="83778" spans="1:4" x14ac:dyDescent="0.3">
      <c r="A83778">
        <v>237074</v>
      </c>
      <c r="B83778" s="1">
        <v>44379.78052750809</v>
      </c>
      <c r="C83778">
        <v>208866</v>
      </c>
      <c r="D83778">
        <v>133619</v>
      </c>
    </row>
    <row r="83779" spans="1:4" x14ac:dyDescent="0.3">
      <c r="A83779">
        <v>241258</v>
      </c>
      <c r="B83779" s="1">
        <v>44380.715802589002</v>
      </c>
      <c r="C83779">
        <v>208866</v>
      </c>
      <c r="D83779">
        <v>442186</v>
      </c>
    </row>
    <row r="83780" spans="1:4" x14ac:dyDescent="0.3">
      <c r="A83780">
        <v>262600</v>
      </c>
      <c r="B83780" s="1">
        <v>44387.564348277228</v>
      </c>
      <c r="C83780">
        <v>208866</v>
      </c>
      <c r="D83780">
        <v>379559</v>
      </c>
    </row>
    <row r="83781" spans="1:4" x14ac:dyDescent="0.3">
      <c r="A83781">
        <v>325446</v>
      </c>
      <c r="B83781" s="1">
        <v>44405.808035598711</v>
      </c>
      <c r="C83781">
        <v>208866</v>
      </c>
      <c r="D83781">
        <v>100218</v>
      </c>
    </row>
    <row r="83782" spans="1:4" x14ac:dyDescent="0.3">
      <c r="A83782">
        <v>33091</v>
      </c>
      <c r="B83782" s="1">
        <v>44315.470252427185</v>
      </c>
      <c r="C83782">
        <v>208896</v>
      </c>
      <c r="D83782">
        <v>182191</v>
      </c>
    </row>
    <row r="83783" spans="1:4" x14ac:dyDescent="0.3">
      <c r="A83783">
        <v>52045</v>
      </c>
      <c r="B83783" s="1">
        <v>44323.523650485433</v>
      </c>
      <c r="C83783">
        <v>208896</v>
      </c>
      <c r="D83783">
        <v>419438</v>
      </c>
    </row>
    <row r="83784" spans="1:4" x14ac:dyDescent="0.3">
      <c r="A83784">
        <v>78391</v>
      </c>
      <c r="B83784" s="1">
        <v>44332.750187702266</v>
      </c>
      <c r="C83784">
        <v>208896</v>
      </c>
      <c r="D83784">
        <v>250679</v>
      </c>
    </row>
    <row r="83785" spans="1:4" x14ac:dyDescent="0.3">
      <c r="A83785">
        <v>94789</v>
      </c>
      <c r="B83785" s="1">
        <v>44338.703262135918</v>
      </c>
      <c r="C83785">
        <v>208896</v>
      </c>
      <c r="D83785">
        <v>471243</v>
      </c>
    </row>
    <row r="83786" spans="1:4" x14ac:dyDescent="0.3">
      <c r="A83786">
        <v>108263</v>
      </c>
      <c r="B83786" s="1">
        <v>44342.937889967638</v>
      </c>
      <c r="C83786">
        <v>208896</v>
      </c>
      <c r="D83786">
        <v>323966</v>
      </c>
    </row>
    <row r="83787" spans="1:4" x14ac:dyDescent="0.3">
      <c r="A83787">
        <v>110221</v>
      </c>
      <c r="B83787" s="1">
        <v>44343.837566343042</v>
      </c>
      <c r="C83787">
        <v>208896</v>
      </c>
      <c r="D83787">
        <v>411922</v>
      </c>
    </row>
    <row r="83788" spans="1:4" x14ac:dyDescent="0.3">
      <c r="A83788">
        <v>184474</v>
      </c>
      <c r="B83788" s="1">
        <v>44365.429666666663</v>
      </c>
      <c r="C83788">
        <v>208896</v>
      </c>
      <c r="D83788">
        <v>88863</v>
      </c>
    </row>
    <row r="83789" spans="1:4" x14ac:dyDescent="0.3">
      <c r="A83789">
        <v>125972</v>
      </c>
      <c r="B83789" s="1">
        <v>44347.507469255666</v>
      </c>
      <c r="C83789">
        <v>208932</v>
      </c>
      <c r="D83789">
        <v>255262</v>
      </c>
    </row>
    <row r="83790" spans="1:4" x14ac:dyDescent="0.3">
      <c r="A83790">
        <v>137754</v>
      </c>
      <c r="B83790" s="1">
        <v>44351.696789644011</v>
      </c>
      <c r="C83790">
        <v>208932</v>
      </c>
      <c r="D83790">
        <v>238134</v>
      </c>
    </row>
    <row r="83791" spans="1:4" x14ac:dyDescent="0.3">
      <c r="A83791">
        <v>164471</v>
      </c>
      <c r="B83791" s="1">
        <v>44359.40552750809</v>
      </c>
      <c r="C83791">
        <v>208932</v>
      </c>
      <c r="D83791">
        <v>29929</v>
      </c>
    </row>
    <row r="83792" spans="1:4" x14ac:dyDescent="0.3">
      <c r="A83792">
        <v>166567</v>
      </c>
      <c r="B83792" s="1">
        <v>44359.757347331157</v>
      </c>
      <c r="C83792">
        <v>208932</v>
      </c>
      <c r="D83792">
        <v>21760</v>
      </c>
    </row>
    <row r="83793" spans="1:4" x14ac:dyDescent="0.3">
      <c r="A83793">
        <v>178754</v>
      </c>
      <c r="B83793" s="1">
        <v>44363.58</v>
      </c>
      <c r="C83793">
        <v>208932</v>
      </c>
      <c r="D83793">
        <v>358836</v>
      </c>
    </row>
    <row r="83794" spans="1:4" x14ac:dyDescent="0.3">
      <c r="A83794">
        <v>184753</v>
      </c>
      <c r="B83794" s="1">
        <v>44365.531999999999</v>
      </c>
      <c r="C83794">
        <v>208932</v>
      </c>
      <c r="D83794">
        <v>47802</v>
      </c>
    </row>
    <row r="83795" spans="1:4" x14ac:dyDescent="0.3">
      <c r="A83795">
        <v>202277</v>
      </c>
      <c r="B83795" s="1">
        <v>44369.758278317153</v>
      </c>
      <c r="C83795">
        <v>208932</v>
      </c>
      <c r="D83795">
        <v>345538</v>
      </c>
    </row>
    <row r="83796" spans="1:4" x14ac:dyDescent="0.3">
      <c r="A83796">
        <v>243817</v>
      </c>
      <c r="B83796" s="1">
        <v>44381.339823603012</v>
      </c>
      <c r="C83796">
        <v>208932</v>
      </c>
      <c r="D83796">
        <v>82181</v>
      </c>
    </row>
    <row r="83797" spans="1:4" x14ac:dyDescent="0.3">
      <c r="A83797">
        <v>249879</v>
      </c>
      <c r="B83797" s="1">
        <v>44383.339184466022</v>
      </c>
      <c r="C83797">
        <v>208932</v>
      </c>
      <c r="D83797">
        <v>154256</v>
      </c>
    </row>
    <row r="83798" spans="1:4" x14ac:dyDescent="0.3">
      <c r="A83798">
        <v>270411</v>
      </c>
      <c r="B83798" s="1">
        <v>44389.489669902912</v>
      </c>
      <c r="C83798">
        <v>208932</v>
      </c>
      <c r="D83798">
        <v>90419</v>
      </c>
    </row>
    <row r="83799" spans="1:4" x14ac:dyDescent="0.3">
      <c r="A83799">
        <v>304978</v>
      </c>
      <c r="B83799" s="1">
        <v>44400.271000000001</v>
      </c>
      <c r="C83799">
        <v>208932</v>
      </c>
      <c r="D83799">
        <v>182191</v>
      </c>
    </row>
    <row r="83800" spans="1:4" x14ac:dyDescent="0.3">
      <c r="A83800">
        <v>308919</v>
      </c>
      <c r="B83800" s="1">
        <v>44401.170018616293</v>
      </c>
      <c r="C83800">
        <v>208932</v>
      </c>
      <c r="D83800">
        <v>311201</v>
      </c>
    </row>
    <row r="83801" spans="1:4" x14ac:dyDescent="0.3">
      <c r="A83801">
        <v>324364</v>
      </c>
      <c r="B83801" s="1">
        <v>44405.645009708736</v>
      </c>
      <c r="C83801">
        <v>208932</v>
      </c>
      <c r="D83801">
        <v>250679</v>
      </c>
    </row>
    <row r="83802" spans="1:4" x14ac:dyDescent="0.3">
      <c r="A83802">
        <v>338106</v>
      </c>
      <c r="B83802" s="1">
        <v>44409.025999999998</v>
      </c>
      <c r="C83802">
        <v>208932</v>
      </c>
      <c r="D83802">
        <v>248634</v>
      </c>
    </row>
    <row r="83803" spans="1:4" x14ac:dyDescent="0.3">
      <c r="A83803">
        <v>392057</v>
      </c>
      <c r="B83803" s="1">
        <v>44425.5333592233</v>
      </c>
      <c r="C83803">
        <v>208932</v>
      </c>
      <c r="D83803">
        <v>347008</v>
      </c>
    </row>
    <row r="83804" spans="1:4" x14ac:dyDescent="0.3">
      <c r="A83804">
        <v>401453</v>
      </c>
      <c r="B83804" s="1">
        <v>44428.730770226539</v>
      </c>
      <c r="C83804">
        <v>208932</v>
      </c>
      <c r="D83804">
        <v>478188</v>
      </c>
    </row>
    <row r="83805" spans="1:4" x14ac:dyDescent="0.3">
      <c r="A83805">
        <v>421228</v>
      </c>
      <c r="B83805" s="1">
        <v>44435.493000000002</v>
      </c>
      <c r="C83805">
        <v>208932</v>
      </c>
      <c r="D83805">
        <v>343626</v>
      </c>
    </row>
    <row r="83806" spans="1:4" x14ac:dyDescent="0.3">
      <c r="A83806">
        <v>225796</v>
      </c>
      <c r="B83806" s="1">
        <v>44375.982388349512</v>
      </c>
      <c r="C83806">
        <v>208954</v>
      </c>
      <c r="D83806">
        <v>323760</v>
      </c>
    </row>
    <row r="83807" spans="1:4" x14ac:dyDescent="0.3">
      <c r="A83807">
        <v>255998</v>
      </c>
      <c r="B83807" s="1">
        <v>44385.781741100327</v>
      </c>
      <c r="C83807">
        <v>208954</v>
      </c>
      <c r="D83807">
        <v>470762</v>
      </c>
    </row>
    <row r="83808" spans="1:4" x14ac:dyDescent="0.3">
      <c r="A83808">
        <v>260837</v>
      </c>
      <c r="B83808" s="1">
        <v>44386.967825242718</v>
      </c>
      <c r="C83808">
        <v>208954</v>
      </c>
      <c r="D83808">
        <v>43927</v>
      </c>
    </row>
    <row r="83809" spans="1:4" x14ac:dyDescent="0.3">
      <c r="A83809">
        <v>285189</v>
      </c>
      <c r="B83809" s="1">
        <v>44393.975915857605</v>
      </c>
      <c r="C83809">
        <v>208954</v>
      </c>
      <c r="D83809">
        <v>439981</v>
      </c>
    </row>
    <row r="83810" spans="1:4" x14ac:dyDescent="0.3">
      <c r="A83810">
        <v>291865</v>
      </c>
      <c r="B83810" s="1">
        <v>44395.742906148866</v>
      </c>
      <c r="C83810">
        <v>208954</v>
      </c>
      <c r="D83810">
        <v>153893</v>
      </c>
    </row>
    <row r="83811" spans="1:4" x14ac:dyDescent="0.3">
      <c r="A83811">
        <v>300387</v>
      </c>
      <c r="B83811" s="1">
        <v>44398.699216828478</v>
      </c>
      <c r="C83811">
        <v>208954</v>
      </c>
      <c r="D83811">
        <v>250679</v>
      </c>
    </row>
    <row r="83812" spans="1:4" x14ac:dyDescent="0.3">
      <c r="A83812">
        <v>357351</v>
      </c>
      <c r="B83812" s="1">
        <v>44414.988860841426</v>
      </c>
      <c r="C83812">
        <v>208954</v>
      </c>
      <c r="D83812">
        <v>411922</v>
      </c>
    </row>
    <row r="83813" spans="1:4" x14ac:dyDescent="0.3">
      <c r="A83813">
        <v>115798</v>
      </c>
      <c r="B83813" s="1">
        <v>44345.088564714497</v>
      </c>
      <c r="C83813">
        <v>208963</v>
      </c>
      <c r="D83813">
        <v>351192</v>
      </c>
    </row>
    <row r="83814" spans="1:4" x14ac:dyDescent="0.3">
      <c r="A83814">
        <v>116988</v>
      </c>
      <c r="B83814" s="1">
        <v>44345.492501618122</v>
      </c>
      <c r="C83814">
        <v>208963</v>
      </c>
      <c r="D83814">
        <v>182191</v>
      </c>
    </row>
    <row r="83815" spans="1:4" x14ac:dyDescent="0.3">
      <c r="A83815">
        <v>123497</v>
      </c>
      <c r="B83815" s="1">
        <v>44346.715802589002</v>
      </c>
      <c r="C83815">
        <v>208963</v>
      </c>
      <c r="D83815">
        <v>191893</v>
      </c>
    </row>
    <row r="83816" spans="1:4" x14ac:dyDescent="0.3">
      <c r="A83816">
        <v>195550</v>
      </c>
      <c r="B83816" s="1">
        <v>44367.722275080909</v>
      </c>
      <c r="C83816">
        <v>208963</v>
      </c>
      <c r="D83816">
        <v>168838</v>
      </c>
    </row>
    <row r="83817" spans="1:4" x14ac:dyDescent="0.3">
      <c r="A83817">
        <v>219805</v>
      </c>
      <c r="B83817" s="1">
        <v>44374.524613177891</v>
      </c>
      <c r="C83817">
        <v>208963</v>
      </c>
      <c r="D83817">
        <v>114993</v>
      </c>
    </row>
    <row r="83818" spans="1:4" x14ac:dyDescent="0.3">
      <c r="A83818">
        <v>237414</v>
      </c>
      <c r="B83818" s="1">
        <v>44379.820980582524</v>
      </c>
      <c r="C83818">
        <v>208963</v>
      </c>
      <c r="D83818">
        <v>455878</v>
      </c>
    </row>
    <row r="83819" spans="1:4" x14ac:dyDescent="0.3">
      <c r="A83819">
        <v>157985</v>
      </c>
      <c r="B83819" s="1">
        <v>44357.74816504855</v>
      </c>
      <c r="C83819">
        <v>209009</v>
      </c>
      <c r="D83819">
        <v>454525</v>
      </c>
    </row>
    <row r="83820" spans="1:4" x14ac:dyDescent="0.3">
      <c r="A83820">
        <v>162921</v>
      </c>
      <c r="B83820" s="1">
        <v>44358.919686084148</v>
      </c>
      <c r="C83820">
        <v>209009</v>
      </c>
      <c r="D83820">
        <v>411922</v>
      </c>
    </row>
    <row r="83821" spans="1:4" x14ac:dyDescent="0.3">
      <c r="A83821">
        <v>172841</v>
      </c>
      <c r="B83821" s="1">
        <v>44360.952048543695</v>
      </c>
      <c r="C83821">
        <v>209009</v>
      </c>
      <c r="D83821">
        <v>327968</v>
      </c>
    </row>
    <row r="83822" spans="1:4" x14ac:dyDescent="0.3">
      <c r="A83822">
        <v>177692</v>
      </c>
      <c r="B83822" s="1">
        <v>44362.863051779939</v>
      </c>
      <c r="C83822">
        <v>209009</v>
      </c>
      <c r="D83822">
        <v>4199</v>
      </c>
    </row>
    <row r="83823" spans="1:4" x14ac:dyDescent="0.3">
      <c r="A83823">
        <v>207943</v>
      </c>
      <c r="B83823" s="1">
        <v>44371.706093851135</v>
      </c>
      <c r="C83823">
        <v>209009</v>
      </c>
      <c r="D83823">
        <v>154374</v>
      </c>
    </row>
    <row r="83824" spans="1:4" x14ac:dyDescent="0.3">
      <c r="A83824">
        <v>285143</v>
      </c>
      <c r="B83824" s="1">
        <v>44393.968229773462</v>
      </c>
      <c r="C83824">
        <v>209009</v>
      </c>
      <c r="D83824">
        <v>182984</v>
      </c>
    </row>
    <row r="83825" spans="1:4" x14ac:dyDescent="0.3">
      <c r="A83825">
        <v>326206</v>
      </c>
      <c r="B83825" s="1">
        <v>44406.02810032363</v>
      </c>
      <c r="C83825">
        <v>209009</v>
      </c>
      <c r="D83825">
        <v>351192</v>
      </c>
    </row>
    <row r="83826" spans="1:4" x14ac:dyDescent="0.3">
      <c r="A83826">
        <v>329945</v>
      </c>
      <c r="B83826" s="1">
        <v>44407.623569579293</v>
      </c>
      <c r="C83826">
        <v>209009</v>
      </c>
      <c r="D83826">
        <v>182191</v>
      </c>
    </row>
    <row r="83827" spans="1:4" x14ac:dyDescent="0.3">
      <c r="A83827">
        <v>380821</v>
      </c>
      <c r="B83827" s="1">
        <v>44421.989265372169</v>
      </c>
      <c r="C83827">
        <v>209009</v>
      </c>
      <c r="D83827">
        <v>347393</v>
      </c>
    </row>
    <row r="83828" spans="1:4" x14ac:dyDescent="0.3">
      <c r="A83828">
        <v>104564</v>
      </c>
      <c r="B83828" s="1">
        <v>44341.78740453074</v>
      </c>
      <c r="C83828">
        <v>209040</v>
      </c>
      <c r="D83828">
        <v>411922</v>
      </c>
    </row>
    <row r="83829" spans="1:4" x14ac:dyDescent="0.3">
      <c r="A83829">
        <v>107344</v>
      </c>
      <c r="B83829" s="1">
        <v>44342.767987055013</v>
      </c>
      <c r="C83829">
        <v>209040</v>
      </c>
      <c r="D83829">
        <v>145779</v>
      </c>
    </row>
    <row r="83830" spans="1:4" x14ac:dyDescent="0.3">
      <c r="A83830">
        <v>115845</v>
      </c>
      <c r="B83830" s="1">
        <v>44345.10617389447</v>
      </c>
      <c r="C83830">
        <v>209040</v>
      </c>
      <c r="D83830">
        <v>60239</v>
      </c>
    </row>
    <row r="83831" spans="1:4" x14ac:dyDescent="0.3">
      <c r="A83831">
        <v>129186</v>
      </c>
      <c r="B83831" s="1">
        <v>44348.635300970869</v>
      </c>
      <c r="C83831">
        <v>209040</v>
      </c>
      <c r="D83831">
        <v>21760</v>
      </c>
    </row>
    <row r="83832" spans="1:4" x14ac:dyDescent="0.3">
      <c r="A83832">
        <v>138883</v>
      </c>
      <c r="B83832" s="1">
        <v>44351.823003236241</v>
      </c>
      <c r="C83832">
        <v>209040</v>
      </c>
      <c r="D83832">
        <v>344690</v>
      </c>
    </row>
    <row r="83833" spans="1:4" x14ac:dyDescent="0.3">
      <c r="A83833">
        <v>160191</v>
      </c>
      <c r="B83833" s="1">
        <v>44358.577048543688</v>
      </c>
      <c r="C83833">
        <v>209040</v>
      </c>
      <c r="D83833">
        <v>158978</v>
      </c>
    </row>
    <row r="83834" spans="1:4" x14ac:dyDescent="0.3">
      <c r="A83834">
        <v>194218</v>
      </c>
      <c r="B83834" s="1">
        <v>44367.512323624593</v>
      </c>
      <c r="C83834">
        <v>209040</v>
      </c>
      <c r="D83834">
        <v>347008</v>
      </c>
    </row>
    <row r="83835" spans="1:4" x14ac:dyDescent="0.3">
      <c r="A83835">
        <v>197012</v>
      </c>
      <c r="B83835" s="1">
        <v>44367.950590533161</v>
      </c>
      <c r="C83835">
        <v>209040</v>
      </c>
      <c r="D83835">
        <v>217497</v>
      </c>
    </row>
    <row r="83836" spans="1:4" x14ac:dyDescent="0.3">
      <c r="A83836">
        <v>283753</v>
      </c>
      <c r="B83836" s="1">
        <v>44393.719443365691</v>
      </c>
      <c r="C83836">
        <v>209040</v>
      </c>
      <c r="D83836">
        <v>164850</v>
      </c>
    </row>
    <row r="83837" spans="1:4" x14ac:dyDescent="0.3">
      <c r="A83837">
        <v>66951</v>
      </c>
      <c r="B83837" s="1">
        <v>44329.117501618122</v>
      </c>
      <c r="C83837">
        <v>209082</v>
      </c>
      <c r="D83837">
        <v>329362</v>
      </c>
    </row>
    <row r="83838" spans="1:4" x14ac:dyDescent="0.3">
      <c r="A83838">
        <v>75999</v>
      </c>
      <c r="B83838" s="1">
        <v>44331.989669902912</v>
      </c>
      <c r="C83838">
        <v>209082</v>
      </c>
      <c r="D83838">
        <v>411922</v>
      </c>
    </row>
    <row r="83839" spans="1:4" x14ac:dyDescent="0.3">
      <c r="A83839">
        <v>95924</v>
      </c>
      <c r="B83839" s="1">
        <v>44338.863456310683</v>
      </c>
      <c r="C83839">
        <v>209082</v>
      </c>
      <c r="D83839">
        <v>305572</v>
      </c>
    </row>
    <row r="83840" spans="1:4" x14ac:dyDescent="0.3">
      <c r="A83840">
        <v>116281</v>
      </c>
      <c r="B83840" s="1">
        <v>44345.280932038833</v>
      </c>
      <c r="C83840">
        <v>209082</v>
      </c>
      <c r="D83840">
        <v>112456</v>
      </c>
    </row>
    <row r="83841" spans="1:4" x14ac:dyDescent="0.3">
      <c r="A83841">
        <v>121110</v>
      </c>
      <c r="B83841" s="1">
        <v>44346.115883495142</v>
      </c>
      <c r="C83841">
        <v>209082</v>
      </c>
      <c r="D83841">
        <v>250679</v>
      </c>
    </row>
    <row r="83842" spans="1:4" x14ac:dyDescent="0.3">
      <c r="A83842">
        <v>173097</v>
      </c>
      <c r="B83842" s="1">
        <v>44361.041449838187</v>
      </c>
      <c r="C83842">
        <v>209082</v>
      </c>
      <c r="D83842">
        <v>398027</v>
      </c>
    </row>
    <row r="83843" spans="1:4" x14ac:dyDescent="0.3">
      <c r="A83843">
        <v>200141</v>
      </c>
      <c r="B83843" s="1">
        <v>44368.983197411006</v>
      </c>
      <c r="C83843">
        <v>209082</v>
      </c>
      <c r="D83843">
        <v>214224</v>
      </c>
    </row>
    <row r="83844" spans="1:4" x14ac:dyDescent="0.3">
      <c r="A83844">
        <v>203653</v>
      </c>
      <c r="B83844" s="1">
        <v>44370.0333592233</v>
      </c>
      <c r="C83844">
        <v>209082</v>
      </c>
      <c r="D83844">
        <v>330333</v>
      </c>
    </row>
    <row r="83845" spans="1:4" x14ac:dyDescent="0.3">
      <c r="A83845">
        <v>216872</v>
      </c>
      <c r="B83845" s="1">
        <v>44373.7550420712</v>
      </c>
      <c r="C83845">
        <v>209082</v>
      </c>
      <c r="D83845">
        <v>17150</v>
      </c>
    </row>
    <row r="83846" spans="1:4" x14ac:dyDescent="0.3">
      <c r="A83846">
        <v>246350</v>
      </c>
      <c r="B83846" s="1">
        <v>44381.854853968929</v>
      </c>
      <c r="C83846">
        <v>209082</v>
      </c>
      <c r="D83846">
        <v>347008</v>
      </c>
    </row>
    <row r="83847" spans="1:4" x14ac:dyDescent="0.3">
      <c r="A83847">
        <v>272969</v>
      </c>
      <c r="B83847" s="1">
        <v>44390.089993527508</v>
      </c>
      <c r="C83847">
        <v>209082</v>
      </c>
      <c r="D83847">
        <v>242428</v>
      </c>
    </row>
    <row r="83848" spans="1:4" x14ac:dyDescent="0.3">
      <c r="A83848">
        <v>290249</v>
      </c>
      <c r="B83848" s="1">
        <v>44395.209387493516</v>
      </c>
      <c r="C83848">
        <v>209082</v>
      </c>
      <c r="D83848">
        <v>230507</v>
      </c>
    </row>
    <row r="83849" spans="1:4" x14ac:dyDescent="0.3">
      <c r="A83849">
        <v>313294</v>
      </c>
      <c r="B83849" s="1">
        <v>44402.065767387918</v>
      </c>
      <c r="C83849">
        <v>209082</v>
      </c>
      <c r="D83849">
        <v>395864</v>
      </c>
    </row>
    <row r="83850" spans="1:4" x14ac:dyDescent="0.3">
      <c r="A83850">
        <v>332894</v>
      </c>
      <c r="B83850" s="1">
        <v>44407.975106796119</v>
      </c>
      <c r="C83850">
        <v>209082</v>
      </c>
      <c r="D83850">
        <v>305248</v>
      </c>
    </row>
    <row r="83851" spans="1:4" x14ac:dyDescent="0.3">
      <c r="A83851">
        <v>338412</v>
      </c>
      <c r="B83851" s="1">
        <v>44409.13853721683</v>
      </c>
      <c r="C83851">
        <v>209082</v>
      </c>
      <c r="D83851">
        <v>258219</v>
      </c>
    </row>
    <row r="83852" spans="1:4" x14ac:dyDescent="0.3">
      <c r="A83852">
        <v>365870</v>
      </c>
      <c r="B83852" s="1">
        <v>44416.842420711975</v>
      </c>
      <c r="C83852">
        <v>209082</v>
      </c>
      <c r="D83852">
        <v>264569</v>
      </c>
    </row>
    <row r="83853" spans="1:4" x14ac:dyDescent="0.3">
      <c r="A83853">
        <v>396523</v>
      </c>
      <c r="B83853" s="1">
        <v>44427.144999999997</v>
      </c>
      <c r="C83853">
        <v>209082</v>
      </c>
      <c r="D83853">
        <v>387855</v>
      </c>
    </row>
    <row r="83854" spans="1:4" x14ac:dyDescent="0.3">
      <c r="A83854">
        <v>211155</v>
      </c>
      <c r="B83854" s="1">
        <v>44372.64986407767</v>
      </c>
      <c r="C83854">
        <v>209096</v>
      </c>
      <c r="D83854">
        <v>131571</v>
      </c>
    </row>
    <row r="83855" spans="1:4" x14ac:dyDescent="0.3">
      <c r="A83855">
        <v>273206</v>
      </c>
      <c r="B83855" s="1">
        <v>44390.409666666666</v>
      </c>
      <c r="C83855">
        <v>209096</v>
      </c>
      <c r="D83855">
        <v>153893</v>
      </c>
    </row>
    <row r="83856" spans="1:4" x14ac:dyDescent="0.3">
      <c r="A83856">
        <v>285760</v>
      </c>
      <c r="B83856" s="1">
        <v>44394.165135654774</v>
      </c>
      <c r="C83856">
        <v>209096</v>
      </c>
      <c r="D83856">
        <v>394154</v>
      </c>
    </row>
    <row r="83857" spans="1:4" x14ac:dyDescent="0.3">
      <c r="A83857">
        <v>298699</v>
      </c>
      <c r="B83857" s="1">
        <v>44397.968634304205</v>
      </c>
      <c r="C83857">
        <v>209096</v>
      </c>
      <c r="D83857">
        <v>21407</v>
      </c>
    </row>
    <row r="83858" spans="1:4" x14ac:dyDescent="0.3">
      <c r="A83858">
        <v>305580</v>
      </c>
      <c r="B83858" s="1">
        <v>44400.541449838187</v>
      </c>
      <c r="C83858">
        <v>209096</v>
      </c>
      <c r="D83858">
        <v>411922</v>
      </c>
    </row>
    <row r="83859" spans="1:4" x14ac:dyDescent="0.3">
      <c r="A83859">
        <v>313366</v>
      </c>
      <c r="B83859" s="1">
        <v>44402.088666666663</v>
      </c>
      <c r="C83859">
        <v>209096</v>
      </c>
      <c r="D83859">
        <v>454525</v>
      </c>
    </row>
    <row r="83860" spans="1:4" x14ac:dyDescent="0.3">
      <c r="A83860">
        <v>360327</v>
      </c>
      <c r="B83860" s="1">
        <v>44415.697666666667</v>
      </c>
      <c r="C83860">
        <v>209096</v>
      </c>
      <c r="D83860">
        <v>281236</v>
      </c>
    </row>
    <row r="83861" spans="1:4" x14ac:dyDescent="0.3">
      <c r="A83861">
        <v>363884</v>
      </c>
      <c r="B83861" s="1">
        <v>44416.528504854366</v>
      </c>
      <c r="C83861">
        <v>209096</v>
      </c>
      <c r="D83861">
        <v>389689</v>
      </c>
    </row>
    <row r="83862" spans="1:4" x14ac:dyDescent="0.3">
      <c r="A83862">
        <v>370926</v>
      </c>
      <c r="B83862" s="1">
        <v>44418.745333333332</v>
      </c>
      <c r="C83862">
        <v>209096</v>
      </c>
      <c r="D83862">
        <v>40767</v>
      </c>
    </row>
    <row r="83863" spans="1:4" x14ac:dyDescent="0.3">
      <c r="A83863">
        <v>380651</v>
      </c>
      <c r="B83863" s="1">
        <v>44421.947598705498</v>
      </c>
      <c r="C83863">
        <v>209096</v>
      </c>
      <c r="D83863">
        <v>459455</v>
      </c>
    </row>
    <row r="83864" spans="1:4" x14ac:dyDescent="0.3">
      <c r="A83864">
        <v>385778</v>
      </c>
      <c r="B83864" s="1">
        <v>44423.175878170114</v>
      </c>
      <c r="C83864">
        <v>209096</v>
      </c>
      <c r="D83864">
        <v>118549</v>
      </c>
    </row>
    <row r="83865" spans="1:4" x14ac:dyDescent="0.3">
      <c r="A83865">
        <v>402462</v>
      </c>
      <c r="B83865" s="1">
        <v>44428.873165048542</v>
      </c>
      <c r="C83865">
        <v>209096</v>
      </c>
      <c r="D83865">
        <v>230507</v>
      </c>
    </row>
    <row r="83866" spans="1:4" x14ac:dyDescent="0.3">
      <c r="A83866">
        <v>408199</v>
      </c>
      <c r="B83866" s="1">
        <v>44430.416666666664</v>
      </c>
      <c r="C83866">
        <v>209096</v>
      </c>
      <c r="D83866">
        <v>62570</v>
      </c>
    </row>
    <row r="83867" spans="1:4" x14ac:dyDescent="0.3">
      <c r="A83867">
        <v>116766</v>
      </c>
      <c r="B83867" s="1">
        <v>44345.444746238594</v>
      </c>
      <c r="C83867">
        <v>209114</v>
      </c>
      <c r="D83867">
        <v>227775</v>
      </c>
    </row>
    <row r="83868" spans="1:4" x14ac:dyDescent="0.3">
      <c r="A83868">
        <v>123486</v>
      </c>
      <c r="B83868" s="1">
        <v>44346.714184466022</v>
      </c>
      <c r="C83868">
        <v>209114</v>
      </c>
      <c r="D83868">
        <v>168307</v>
      </c>
    </row>
    <row r="83869" spans="1:4" x14ac:dyDescent="0.3">
      <c r="A83869">
        <v>183400</v>
      </c>
      <c r="B83869" s="1">
        <v>44364.922922330101</v>
      </c>
      <c r="C83869">
        <v>209114</v>
      </c>
      <c r="D83869">
        <v>411922</v>
      </c>
    </row>
    <row r="83870" spans="1:4" x14ac:dyDescent="0.3">
      <c r="A83870">
        <v>205108</v>
      </c>
      <c r="B83870" s="1">
        <v>44370.741692556636</v>
      </c>
      <c r="C83870">
        <v>209114</v>
      </c>
      <c r="D83870">
        <v>48930</v>
      </c>
    </row>
    <row r="83871" spans="1:4" x14ac:dyDescent="0.3">
      <c r="A83871">
        <v>230148</v>
      </c>
      <c r="B83871" s="1">
        <v>44377.651077669907</v>
      </c>
      <c r="C83871">
        <v>209114</v>
      </c>
      <c r="D83871">
        <v>151932</v>
      </c>
    </row>
    <row r="83872" spans="1:4" x14ac:dyDescent="0.3">
      <c r="A83872">
        <v>256458</v>
      </c>
      <c r="B83872" s="1">
        <v>44385.877614886733</v>
      </c>
      <c r="C83872">
        <v>209114</v>
      </c>
      <c r="D83872">
        <v>476038</v>
      </c>
    </row>
    <row r="83873" spans="1:4" x14ac:dyDescent="0.3">
      <c r="A83873">
        <v>286871</v>
      </c>
      <c r="B83873" s="1">
        <v>44394.52648220065</v>
      </c>
      <c r="C83873">
        <v>209114</v>
      </c>
      <c r="D83873">
        <v>436070</v>
      </c>
    </row>
    <row r="83874" spans="1:4" x14ac:dyDescent="0.3">
      <c r="A83874">
        <v>325312</v>
      </c>
      <c r="B83874" s="1">
        <v>44405.783763754051</v>
      </c>
      <c r="C83874">
        <v>209114</v>
      </c>
      <c r="D83874">
        <v>162482</v>
      </c>
    </row>
    <row r="83875" spans="1:4" x14ac:dyDescent="0.3">
      <c r="A83875">
        <v>353554</v>
      </c>
      <c r="B83875" s="1">
        <v>44413.968229773462</v>
      </c>
      <c r="C83875">
        <v>209114</v>
      </c>
      <c r="D83875">
        <v>264283</v>
      </c>
    </row>
    <row r="83876" spans="1:4" x14ac:dyDescent="0.3">
      <c r="A83876">
        <v>373841</v>
      </c>
      <c r="B83876" s="1">
        <v>44419.799944983824</v>
      </c>
      <c r="C83876">
        <v>209114</v>
      </c>
      <c r="D83876">
        <v>154256</v>
      </c>
    </row>
    <row r="83877" spans="1:4" x14ac:dyDescent="0.3">
      <c r="A83877">
        <v>410281</v>
      </c>
      <c r="B83877" s="1">
        <v>44430.778909385117</v>
      </c>
      <c r="C83877">
        <v>209114</v>
      </c>
      <c r="D83877">
        <v>118549</v>
      </c>
    </row>
    <row r="83878" spans="1:4" x14ac:dyDescent="0.3">
      <c r="A83878">
        <v>420477</v>
      </c>
      <c r="B83878" s="1">
        <v>44434.822598705505</v>
      </c>
      <c r="C83878">
        <v>209114</v>
      </c>
      <c r="D83878">
        <v>351192</v>
      </c>
    </row>
    <row r="83879" spans="1:4" x14ac:dyDescent="0.3">
      <c r="A83879">
        <v>231138</v>
      </c>
      <c r="B83879" s="1">
        <v>44377.7833592233</v>
      </c>
      <c r="C83879">
        <v>209228</v>
      </c>
      <c r="D83879">
        <v>470762</v>
      </c>
    </row>
    <row r="83880" spans="1:4" x14ac:dyDescent="0.3">
      <c r="A83880">
        <v>233251</v>
      </c>
      <c r="B83880" s="1">
        <v>44378.683035598704</v>
      </c>
      <c r="C83880">
        <v>209228</v>
      </c>
      <c r="D83880">
        <v>312954</v>
      </c>
    </row>
    <row r="83881" spans="1:4" x14ac:dyDescent="0.3">
      <c r="A83881">
        <v>234594</v>
      </c>
      <c r="B83881" s="1">
        <v>44378.940317152104</v>
      </c>
      <c r="C83881">
        <v>209228</v>
      </c>
      <c r="D83881">
        <v>129210</v>
      </c>
    </row>
    <row r="83882" spans="1:4" x14ac:dyDescent="0.3">
      <c r="A83882">
        <v>249236</v>
      </c>
      <c r="B83882" s="1">
        <v>44382.89986407767</v>
      </c>
      <c r="C83882">
        <v>209228</v>
      </c>
      <c r="D83882">
        <v>154256</v>
      </c>
    </row>
    <row r="83883" spans="1:4" x14ac:dyDescent="0.3">
      <c r="A83883">
        <v>255528</v>
      </c>
      <c r="B83883" s="1">
        <v>44385.713779935279</v>
      </c>
      <c r="C83883">
        <v>209228</v>
      </c>
      <c r="D83883">
        <v>467346</v>
      </c>
    </row>
    <row r="83884" spans="1:4" x14ac:dyDescent="0.3">
      <c r="A83884">
        <v>264283</v>
      </c>
      <c r="B83884" s="1">
        <v>44387.77041423948</v>
      </c>
      <c r="C83884">
        <v>209228</v>
      </c>
      <c r="D83884">
        <v>118549</v>
      </c>
    </row>
    <row r="83885" spans="1:4" x14ac:dyDescent="0.3">
      <c r="A83885">
        <v>271870</v>
      </c>
      <c r="B83885" s="1">
        <v>44389.781741100327</v>
      </c>
      <c r="C83885">
        <v>209228</v>
      </c>
      <c r="D83885">
        <v>406210</v>
      </c>
    </row>
    <row r="83886" spans="1:4" x14ac:dyDescent="0.3">
      <c r="A83886">
        <v>281984</v>
      </c>
      <c r="B83886" s="1">
        <v>44393.450025889964</v>
      </c>
      <c r="C83886">
        <v>209228</v>
      </c>
      <c r="D83886">
        <v>473327</v>
      </c>
    </row>
    <row r="83887" spans="1:4" x14ac:dyDescent="0.3">
      <c r="A83887">
        <v>285476</v>
      </c>
      <c r="B83887" s="1">
        <v>44394.055203883494</v>
      </c>
      <c r="C83887">
        <v>209228</v>
      </c>
      <c r="D83887">
        <v>212312</v>
      </c>
    </row>
    <row r="83888" spans="1:4" x14ac:dyDescent="0.3">
      <c r="A83888">
        <v>287795</v>
      </c>
      <c r="B83888" s="1">
        <v>44394.658763754043</v>
      </c>
      <c r="C83888">
        <v>209228</v>
      </c>
      <c r="D83888">
        <v>9483</v>
      </c>
    </row>
    <row r="83889" spans="1:4" x14ac:dyDescent="0.3">
      <c r="A83889">
        <v>350701</v>
      </c>
      <c r="B83889" s="1">
        <v>44412.951644012945</v>
      </c>
      <c r="C83889">
        <v>209228</v>
      </c>
      <c r="D83889">
        <v>394819</v>
      </c>
    </row>
    <row r="83890" spans="1:4" x14ac:dyDescent="0.3">
      <c r="A83890">
        <v>353381</v>
      </c>
      <c r="B83890" s="1">
        <v>44413.914427184463</v>
      </c>
      <c r="C83890">
        <v>209228</v>
      </c>
      <c r="D83890">
        <v>155428</v>
      </c>
    </row>
    <row r="83891" spans="1:4" x14ac:dyDescent="0.3">
      <c r="A83891">
        <v>393794</v>
      </c>
      <c r="B83891" s="1">
        <v>44425.972999999998</v>
      </c>
      <c r="C83891">
        <v>209228</v>
      </c>
      <c r="D83891">
        <v>304128</v>
      </c>
    </row>
    <row r="83892" spans="1:4" x14ac:dyDescent="0.3">
      <c r="A83892">
        <v>417357</v>
      </c>
      <c r="B83892" s="1">
        <v>44433.739669902912</v>
      </c>
      <c r="C83892">
        <v>209228</v>
      </c>
      <c r="D83892">
        <v>351192</v>
      </c>
    </row>
    <row r="83893" spans="1:4" x14ac:dyDescent="0.3">
      <c r="A83893">
        <v>3478</v>
      </c>
      <c r="B83893" s="1">
        <v>44286.565317152104</v>
      </c>
      <c r="C83893">
        <v>209276</v>
      </c>
      <c r="D83893">
        <v>182648</v>
      </c>
    </row>
    <row r="83894" spans="1:4" x14ac:dyDescent="0.3">
      <c r="A83894">
        <v>7297</v>
      </c>
      <c r="B83894" s="1">
        <v>44296.913333333338</v>
      </c>
      <c r="C83894">
        <v>209276</v>
      </c>
      <c r="D83894">
        <v>118549</v>
      </c>
    </row>
    <row r="83895" spans="1:4" x14ac:dyDescent="0.3">
      <c r="A83895">
        <v>7974</v>
      </c>
      <c r="B83895" s="1">
        <v>44297.971466019422</v>
      </c>
      <c r="C83895">
        <v>209276</v>
      </c>
      <c r="D83895">
        <v>227775</v>
      </c>
    </row>
    <row r="83896" spans="1:4" x14ac:dyDescent="0.3">
      <c r="A83896">
        <v>21307</v>
      </c>
      <c r="B83896" s="1">
        <v>44309.741692556636</v>
      </c>
      <c r="C83896">
        <v>209276</v>
      </c>
      <c r="D83896">
        <v>70072</v>
      </c>
    </row>
    <row r="83897" spans="1:4" x14ac:dyDescent="0.3">
      <c r="A83897">
        <v>23154</v>
      </c>
      <c r="B83897" s="1">
        <v>44310.482792880262</v>
      </c>
      <c r="C83897">
        <v>209276</v>
      </c>
      <c r="D83897">
        <v>351192</v>
      </c>
    </row>
    <row r="83898" spans="1:4" x14ac:dyDescent="0.3">
      <c r="A83898">
        <v>81063</v>
      </c>
      <c r="B83898" s="1">
        <v>44333.847333333339</v>
      </c>
      <c r="C83898">
        <v>209276</v>
      </c>
      <c r="D83898">
        <v>440811</v>
      </c>
    </row>
    <row r="83899" spans="1:4" x14ac:dyDescent="0.3">
      <c r="A83899">
        <v>81911</v>
      </c>
      <c r="B83899" s="1">
        <v>44334.541045307444</v>
      </c>
      <c r="C83899">
        <v>209276</v>
      </c>
      <c r="D83899">
        <v>54565</v>
      </c>
    </row>
    <row r="83900" spans="1:4" x14ac:dyDescent="0.3">
      <c r="A83900">
        <v>98961</v>
      </c>
      <c r="B83900" s="1">
        <v>44339.707711974115</v>
      </c>
      <c r="C83900">
        <v>209276</v>
      </c>
      <c r="D83900">
        <v>271638</v>
      </c>
    </row>
    <row r="83901" spans="1:4" x14ac:dyDescent="0.3">
      <c r="A83901">
        <v>120123</v>
      </c>
      <c r="B83901" s="1">
        <v>44345.869524271846</v>
      </c>
      <c r="C83901">
        <v>209276</v>
      </c>
      <c r="D83901">
        <v>244574</v>
      </c>
    </row>
    <row r="83902" spans="1:4" x14ac:dyDescent="0.3">
      <c r="A83902">
        <v>123786</v>
      </c>
      <c r="B83902" s="1">
        <v>44346.756255663429</v>
      </c>
      <c r="C83902">
        <v>209276</v>
      </c>
      <c r="D83902">
        <v>344725</v>
      </c>
    </row>
    <row r="83903" spans="1:4" x14ac:dyDescent="0.3">
      <c r="A83903">
        <v>155354</v>
      </c>
      <c r="B83903" s="1">
        <v>44356.795090614891</v>
      </c>
      <c r="C83903">
        <v>209276</v>
      </c>
      <c r="D83903">
        <v>458081</v>
      </c>
    </row>
    <row r="83904" spans="1:4" x14ac:dyDescent="0.3">
      <c r="A83904">
        <v>198478</v>
      </c>
      <c r="B83904" s="1">
        <v>44368.6656407767</v>
      </c>
      <c r="C83904">
        <v>209276</v>
      </c>
      <c r="D83904">
        <v>105200</v>
      </c>
    </row>
    <row r="83905" spans="1:4" x14ac:dyDescent="0.3">
      <c r="A83905">
        <v>213227</v>
      </c>
      <c r="B83905" s="1">
        <v>44372.969847896442</v>
      </c>
      <c r="C83905">
        <v>209276</v>
      </c>
      <c r="D83905">
        <v>401945</v>
      </c>
    </row>
    <row r="83906" spans="1:4" x14ac:dyDescent="0.3">
      <c r="A83906">
        <v>3665</v>
      </c>
      <c r="B83906" s="1">
        <v>44286.67089967637</v>
      </c>
      <c r="C83906">
        <v>209293</v>
      </c>
      <c r="D83906">
        <v>118549</v>
      </c>
    </row>
    <row r="83907" spans="1:4" x14ac:dyDescent="0.3">
      <c r="A83907">
        <v>4463</v>
      </c>
      <c r="B83907" s="1">
        <v>44290.509087378639</v>
      </c>
      <c r="C83907">
        <v>209293</v>
      </c>
      <c r="D83907">
        <v>154256</v>
      </c>
    </row>
    <row r="83908" spans="1:4" x14ac:dyDescent="0.3">
      <c r="A83908">
        <v>6186</v>
      </c>
      <c r="B83908" s="1">
        <v>44295.759896440126</v>
      </c>
      <c r="C83908">
        <v>209293</v>
      </c>
      <c r="D83908">
        <v>347008</v>
      </c>
    </row>
    <row r="83909" spans="1:4" x14ac:dyDescent="0.3">
      <c r="A83909">
        <v>9215</v>
      </c>
      <c r="B83909" s="1">
        <v>44299.780932038833</v>
      </c>
      <c r="C83909">
        <v>209293</v>
      </c>
      <c r="D83909">
        <v>82850</v>
      </c>
    </row>
    <row r="83910" spans="1:4" x14ac:dyDescent="0.3">
      <c r="A83910">
        <v>41864</v>
      </c>
      <c r="B83910" s="1">
        <v>44318.577471236305</v>
      </c>
      <c r="C83910">
        <v>209293</v>
      </c>
      <c r="D83910">
        <v>158978</v>
      </c>
    </row>
    <row r="83911" spans="1:4" x14ac:dyDescent="0.3">
      <c r="A83911">
        <v>98239</v>
      </c>
      <c r="B83911" s="1">
        <v>44339.615666666665</v>
      </c>
      <c r="C83911">
        <v>209293</v>
      </c>
      <c r="D83911">
        <v>464315</v>
      </c>
    </row>
    <row r="83912" spans="1:4" x14ac:dyDescent="0.3">
      <c r="A83912">
        <v>120381</v>
      </c>
      <c r="B83912" s="1">
        <v>44345.897436893203</v>
      </c>
      <c r="C83912">
        <v>209293</v>
      </c>
      <c r="D83912">
        <v>105200</v>
      </c>
    </row>
    <row r="83913" spans="1:4" x14ac:dyDescent="0.3">
      <c r="A83913">
        <v>166625</v>
      </c>
      <c r="B83913" s="1">
        <v>44359.765037995545</v>
      </c>
      <c r="C83913">
        <v>209293</v>
      </c>
      <c r="D83913">
        <v>470762</v>
      </c>
    </row>
    <row r="83914" spans="1:4" x14ac:dyDescent="0.3">
      <c r="A83914">
        <v>183255</v>
      </c>
      <c r="B83914" s="1">
        <v>44364.908763754043</v>
      </c>
      <c r="C83914">
        <v>209293</v>
      </c>
      <c r="D83914">
        <v>219311</v>
      </c>
    </row>
    <row r="83915" spans="1:4" x14ac:dyDescent="0.3">
      <c r="A83915">
        <v>205822</v>
      </c>
      <c r="B83915" s="1">
        <v>44370.847275080901</v>
      </c>
      <c r="C83915">
        <v>209293</v>
      </c>
      <c r="D83915">
        <v>172207</v>
      </c>
    </row>
    <row r="83916" spans="1:4" x14ac:dyDescent="0.3">
      <c r="A83916">
        <v>223882</v>
      </c>
      <c r="B83916" s="1">
        <v>44375.578666666661</v>
      </c>
      <c r="C83916">
        <v>209293</v>
      </c>
      <c r="D83916">
        <v>250679</v>
      </c>
    </row>
    <row r="83917" spans="1:4" x14ac:dyDescent="0.3">
      <c r="A83917">
        <v>266347</v>
      </c>
      <c r="B83917" s="1">
        <v>44388.261787774289</v>
      </c>
      <c r="C83917">
        <v>209293</v>
      </c>
      <c r="D83917">
        <v>85026</v>
      </c>
    </row>
    <row r="83918" spans="1:4" x14ac:dyDescent="0.3">
      <c r="A83918">
        <v>343624</v>
      </c>
      <c r="B83918" s="1">
        <v>44410.654718446596</v>
      </c>
      <c r="C83918">
        <v>209293</v>
      </c>
      <c r="D83918">
        <v>16029</v>
      </c>
    </row>
    <row r="83919" spans="1:4" x14ac:dyDescent="0.3">
      <c r="A83919">
        <v>345995</v>
      </c>
      <c r="B83919" s="1">
        <v>44411.627210355982</v>
      </c>
      <c r="C83919">
        <v>209293</v>
      </c>
      <c r="D83919">
        <v>439981</v>
      </c>
    </row>
    <row r="83920" spans="1:4" x14ac:dyDescent="0.3">
      <c r="A83920">
        <v>351952</v>
      </c>
      <c r="B83920" s="1">
        <v>44413.700025889964</v>
      </c>
      <c r="C83920">
        <v>209293</v>
      </c>
      <c r="D83920">
        <v>382975</v>
      </c>
    </row>
    <row r="83921" spans="1:4" x14ac:dyDescent="0.3">
      <c r="A83921">
        <v>356405</v>
      </c>
      <c r="B83921" s="1">
        <v>44414.847275080901</v>
      </c>
      <c r="C83921">
        <v>209293</v>
      </c>
      <c r="D83921">
        <v>183290</v>
      </c>
    </row>
    <row r="83922" spans="1:4" x14ac:dyDescent="0.3">
      <c r="A83922">
        <v>363796</v>
      </c>
      <c r="B83922" s="1">
        <v>44416.517177993526</v>
      </c>
      <c r="C83922">
        <v>209293</v>
      </c>
      <c r="D83922">
        <v>119655</v>
      </c>
    </row>
    <row r="83923" spans="1:4" x14ac:dyDescent="0.3">
      <c r="A83923">
        <v>364507</v>
      </c>
      <c r="B83923" s="1">
        <v>44416.632064724916</v>
      </c>
      <c r="C83923">
        <v>209293</v>
      </c>
      <c r="D83923">
        <v>401945</v>
      </c>
    </row>
    <row r="83924" spans="1:4" x14ac:dyDescent="0.3">
      <c r="A83924">
        <v>394082</v>
      </c>
      <c r="B83924" s="1">
        <v>44426.266666666663</v>
      </c>
      <c r="C83924">
        <v>209293</v>
      </c>
      <c r="D83924">
        <v>411922</v>
      </c>
    </row>
    <row r="83925" spans="1:4" x14ac:dyDescent="0.3">
      <c r="A83925">
        <v>58475</v>
      </c>
      <c r="B83925" s="1">
        <v>44325.627246925258</v>
      </c>
      <c r="C83925">
        <v>209297</v>
      </c>
      <c r="D83925">
        <v>69845</v>
      </c>
    </row>
    <row r="83926" spans="1:4" x14ac:dyDescent="0.3">
      <c r="A83926">
        <v>66265</v>
      </c>
      <c r="B83926" s="1">
        <v>44328.816126213591</v>
      </c>
      <c r="C83926">
        <v>209297</v>
      </c>
      <c r="D83926">
        <v>157871</v>
      </c>
    </row>
    <row r="83927" spans="1:4" x14ac:dyDescent="0.3">
      <c r="A83927">
        <v>86314</v>
      </c>
      <c r="B83927" s="1">
        <v>44336.41806796116</v>
      </c>
      <c r="C83927">
        <v>209297</v>
      </c>
      <c r="D83927">
        <v>241927</v>
      </c>
    </row>
    <row r="83928" spans="1:4" x14ac:dyDescent="0.3">
      <c r="A83928">
        <v>92327</v>
      </c>
      <c r="B83928" s="1">
        <v>44338.03418073061</v>
      </c>
      <c r="C83928">
        <v>209297</v>
      </c>
      <c r="D83928">
        <v>308497</v>
      </c>
    </row>
    <row r="83929" spans="1:4" x14ac:dyDescent="0.3">
      <c r="A83929">
        <v>93330</v>
      </c>
      <c r="B83929" s="1">
        <v>44338.396038697472</v>
      </c>
      <c r="C83929">
        <v>209297</v>
      </c>
      <c r="D83929">
        <v>20534</v>
      </c>
    </row>
    <row r="83930" spans="1:4" x14ac:dyDescent="0.3">
      <c r="A83930">
        <v>313640</v>
      </c>
      <c r="B83930" s="1">
        <v>44402.222333333339</v>
      </c>
      <c r="C83930">
        <v>209301</v>
      </c>
      <c r="D83930">
        <v>347008</v>
      </c>
    </row>
    <row r="83931" spans="1:4" x14ac:dyDescent="0.3">
      <c r="A83931">
        <v>335617</v>
      </c>
      <c r="B83931" s="1">
        <v>44408.693148867314</v>
      </c>
      <c r="C83931">
        <v>209301</v>
      </c>
      <c r="D83931">
        <v>146737</v>
      </c>
    </row>
    <row r="83932" spans="1:4" x14ac:dyDescent="0.3">
      <c r="A83932">
        <v>260118</v>
      </c>
      <c r="B83932" s="1">
        <v>44386.859815533986</v>
      </c>
      <c r="C83932">
        <v>209311</v>
      </c>
      <c r="D83932">
        <v>301890</v>
      </c>
    </row>
    <row r="83933" spans="1:4" x14ac:dyDescent="0.3">
      <c r="A83933">
        <v>347580</v>
      </c>
      <c r="B83933" s="1">
        <v>44411.89865048544</v>
      </c>
      <c r="C83933">
        <v>209311</v>
      </c>
      <c r="D83933">
        <v>389195</v>
      </c>
    </row>
    <row r="83934" spans="1:4" x14ac:dyDescent="0.3">
      <c r="A83934">
        <v>370629</v>
      </c>
      <c r="B83934" s="1">
        <v>44418.719038834955</v>
      </c>
      <c r="C83934">
        <v>209311</v>
      </c>
      <c r="D83934">
        <v>4316</v>
      </c>
    </row>
    <row r="83935" spans="1:4" x14ac:dyDescent="0.3">
      <c r="A83935">
        <v>379823</v>
      </c>
      <c r="B83935" s="1">
        <v>44421.830689320392</v>
      </c>
      <c r="C83935">
        <v>209311</v>
      </c>
      <c r="D83935">
        <v>214389</v>
      </c>
    </row>
    <row r="83936" spans="1:4" x14ac:dyDescent="0.3">
      <c r="A83936">
        <v>392926</v>
      </c>
      <c r="B83936" s="1">
        <v>44425.753019417476</v>
      </c>
      <c r="C83936">
        <v>209311</v>
      </c>
      <c r="D83936">
        <v>347393</v>
      </c>
    </row>
    <row r="83937" spans="1:4" x14ac:dyDescent="0.3">
      <c r="A83937">
        <v>47455</v>
      </c>
      <c r="B83937" s="1">
        <v>44320.836757281555</v>
      </c>
      <c r="C83937">
        <v>209320</v>
      </c>
      <c r="D83937">
        <v>241927</v>
      </c>
    </row>
    <row r="83938" spans="1:4" x14ac:dyDescent="0.3">
      <c r="A83938">
        <v>49987</v>
      </c>
      <c r="B83938" s="1">
        <v>44322.498569579286</v>
      </c>
      <c r="C83938">
        <v>209320</v>
      </c>
      <c r="D83938">
        <v>404226</v>
      </c>
    </row>
    <row r="83939" spans="1:4" x14ac:dyDescent="0.3">
      <c r="A83939">
        <v>50910</v>
      </c>
      <c r="B83939" s="1">
        <v>44322.827048543688</v>
      </c>
      <c r="C83939">
        <v>209320</v>
      </c>
      <c r="D83939">
        <v>411922</v>
      </c>
    </row>
    <row r="83940" spans="1:4" x14ac:dyDescent="0.3">
      <c r="A83940">
        <v>53542</v>
      </c>
      <c r="B83940" s="1">
        <v>44323.885300970876</v>
      </c>
      <c r="C83940">
        <v>209320</v>
      </c>
      <c r="D83940">
        <v>285680</v>
      </c>
    </row>
    <row r="83941" spans="1:4" x14ac:dyDescent="0.3">
      <c r="A83941">
        <v>56811</v>
      </c>
      <c r="B83941" s="1">
        <v>44324.907954692557</v>
      </c>
      <c r="C83941">
        <v>209320</v>
      </c>
      <c r="D83941">
        <v>24481</v>
      </c>
    </row>
    <row r="83942" spans="1:4" x14ac:dyDescent="0.3">
      <c r="A83942">
        <v>59177</v>
      </c>
      <c r="B83942" s="1">
        <v>44325.759087378639</v>
      </c>
      <c r="C83942">
        <v>209320</v>
      </c>
      <c r="D83942">
        <v>250679</v>
      </c>
    </row>
    <row r="83943" spans="1:4" x14ac:dyDescent="0.3">
      <c r="A83943">
        <v>63679</v>
      </c>
      <c r="B83943" s="1">
        <v>44327.738051779932</v>
      </c>
      <c r="C83943">
        <v>209320</v>
      </c>
      <c r="D83943">
        <v>331902</v>
      </c>
    </row>
    <row r="83944" spans="1:4" x14ac:dyDescent="0.3">
      <c r="A83944">
        <v>90360</v>
      </c>
      <c r="B83944" s="1">
        <v>44337.7833592233</v>
      </c>
      <c r="C83944">
        <v>209320</v>
      </c>
      <c r="D83944">
        <v>83550</v>
      </c>
    </row>
    <row r="83945" spans="1:4" x14ac:dyDescent="0.3">
      <c r="A83945">
        <v>96198</v>
      </c>
      <c r="B83945" s="1">
        <v>44338.915999999997</v>
      </c>
      <c r="C83945">
        <v>209320</v>
      </c>
      <c r="D83945">
        <v>82850</v>
      </c>
    </row>
    <row r="83946" spans="1:4" x14ac:dyDescent="0.3">
      <c r="A83946">
        <v>125950</v>
      </c>
      <c r="B83946" s="1">
        <v>44347.502</v>
      </c>
      <c r="C83946">
        <v>209320</v>
      </c>
      <c r="D83946">
        <v>251718</v>
      </c>
    </row>
    <row r="83947" spans="1:4" x14ac:dyDescent="0.3">
      <c r="A83947">
        <v>174973</v>
      </c>
      <c r="B83947" s="1">
        <v>44361.836757281555</v>
      </c>
      <c r="C83947">
        <v>209320</v>
      </c>
      <c r="D83947">
        <v>213394</v>
      </c>
    </row>
    <row r="83948" spans="1:4" x14ac:dyDescent="0.3">
      <c r="A83948">
        <v>203594</v>
      </c>
      <c r="B83948" s="1">
        <v>44370.000187702266</v>
      </c>
      <c r="C83948">
        <v>209320</v>
      </c>
      <c r="D83948">
        <v>278622</v>
      </c>
    </row>
    <row r="83949" spans="1:4" x14ac:dyDescent="0.3">
      <c r="A83949">
        <v>225047</v>
      </c>
      <c r="B83949" s="1">
        <v>44375.835139158575</v>
      </c>
      <c r="C83949">
        <v>209320</v>
      </c>
      <c r="D83949">
        <v>118549</v>
      </c>
    </row>
    <row r="83950" spans="1:4" x14ac:dyDescent="0.3">
      <c r="A83950">
        <v>229043</v>
      </c>
      <c r="B83950" s="1">
        <v>44376.964999999997</v>
      </c>
      <c r="C83950">
        <v>209320</v>
      </c>
      <c r="D83950">
        <v>158978</v>
      </c>
    </row>
    <row r="83951" spans="1:4" x14ac:dyDescent="0.3">
      <c r="A83951">
        <v>260712</v>
      </c>
      <c r="B83951" s="1">
        <v>44386.948407766991</v>
      </c>
      <c r="C83951">
        <v>209320</v>
      </c>
      <c r="D83951">
        <v>412293</v>
      </c>
    </row>
    <row r="83952" spans="1:4" x14ac:dyDescent="0.3">
      <c r="A83952">
        <v>265721</v>
      </c>
      <c r="B83952" s="1">
        <v>44387.987242718445</v>
      </c>
      <c r="C83952">
        <v>209320</v>
      </c>
      <c r="D83952">
        <v>346056</v>
      </c>
    </row>
    <row r="83953" spans="1:4" x14ac:dyDescent="0.3">
      <c r="A83953">
        <v>272439</v>
      </c>
      <c r="B83953" s="1">
        <v>44389.875592233009</v>
      </c>
      <c r="C83953">
        <v>209320</v>
      </c>
      <c r="D83953">
        <v>441137</v>
      </c>
    </row>
    <row r="83954" spans="1:4" x14ac:dyDescent="0.3">
      <c r="A83954">
        <v>291845</v>
      </c>
      <c r="B83954" s="1">
        <v>44395.739669902912</v>
      </c>
      <c r="C83954">
        <v>209320</v>
      </c>
      <c r="D83954">
        <v>172251</v>
      </c>
    </row>
    <row r="83955" spans="1:4" x14ac:dyDescent="0.3">
      <c r="A83955">
        <v>326402</v>
      </c>
      <c r="B83955" s="1">
        <v>44406.27</v>
      </c>
      <c r="C83955">
        <v>209320</v>
      </c>
      <c r="D83955">
        <v>305103</v>
      </c>
    </row>
    <row r="83956" spans="1:4" x14ac:dyDescent="0.3">
      <c r="A83956">
        <v>350278</v>
      </c>
      <c r="B83956" s="1">
        <v>44412.838375404528</v>
      </c>
      <c r="C83956">
        <v>209320</v>
      </c>
      <c r="D83956">
        <v>88863</v>
      </c>
    </row>
    <row r="83957" spans="1:4" x14ac:dyDescent="0.3">
      <c r="A83957">
        <v>413317</v>
      </c>
      <c r="B83957" s="1">
        <v>44431.851320388349</v>
      </c>
      <c r="C83957">
        <v>209320</v>
      </c>
      <c r="D83957">
        <v>459455</v>
      </c>
    </row>
    <row r="83958" spans="1:4" x14ac:dyDescent="0.3">
      <c r="A83958">
        <v>97592</v>
      </c>
      <c r="B83958" s="1">
        <v>44339.488631855224</v>
      </c>
      <c r="C83958">
        <v>209346</v>
      </c>
      <c r="D83958">
        <v>230507</v>
      </c>
    </row>
    <row r="83959" spans="1:4" x14ac:dyDescent="0.3">
      <c r="A83959">
        <v>99315</v>
      </c>
      <c r="B83959" s="1">
        <v>44339.761514563106</v>
      </c>
      <c r="C83959">
        <v>209346</v>
      </c>
      <c r="D83959">
        <v>179296</v>
      </c>
    </row>
    <row r="83960" spans="1:4" x14ac:dyDescent="0.3">
      <c r="A83960">
        <v>102371</v>
      </c>
      <c r="B83960" s="1">
        <v>44340.7760776699</v>
      </c>
      <c r="C83960">
        <v>209346</v>
      </c>
      <c r="D83960">
        <v>21407</v>
      </c>
    </row>
    <row r="83961" spans="1:4" x14ac:dyDescent="0.3">
      <c r="A83961">
        <v>12621</v>
      </c>
      <c r="B83961" s="1">
        <v>44303.460921048616</v>
      </c>
      <c r="C83961">
        <v>209394</v>
      </c>
      <c r="D83961">
        <v>230507</v>
      </c>
    </row>
    <row r="83962" spans="1:4" x14ac:dyDescent="0.3">
      <c r="A83962">
        <v>17698</v>
      </c>
      <c r="B83962" s="1">
        <v>44307.02931391586</v>
      </c>
      <c r="C83962">
        <v>209394</v>
      </c>
      <c r="D83962">
        <v>438599</v>
      </c>
    </row>
    <row r="83963" spans="1:4" x14ac:dyDescent="0.3">
      <c r="A83963">
        <v>212673</v>
      </c>
      <c r="B83963" s="1">
        <v>44372.798999999999</v>
      </c>
      <c r="C83963">
        <v>209409</v>
      </c>
      <c r="D83963">
        <v>191893</v>
      </c>
    </row>
    <row r="83964" spans="1:4" x14ac:dyDescent="0.3">
      <c r="A83964">
        <v>312899</v>
      </c>
      <c r="B83964" s="1">
        <v>44401.961352750812</v>
      </c>
      <c r="C83964">
        <v>209409</v>
      </c>
      <c r="D83964">
        <v>407315</v>
      </c>
    </row>
    <row r="83965" spans="1:4" x14ac:dyDescent="0.3">
      <c r="A83965">
        <v>317409</v>
      </c>
      <c r="B83965" s="1">
        <v>44402.996307260357</v>
      </c>
      <c r="C83965">
        <v>209409</v>
      </c>
      <c r="D83965">
        <v>470762</v>
      </c>
    </row>
    <row r="83966" spans="1:4" x14ac:dyDescent="0.3">
      <c r="A83966">
        <v>323225</v>
      </c>
      <c r="B83966" s="1">
        <v>44405.051967637541</v>
      </c>
      <c r="C83966">
        <v>209409</v>
      </c>
      <c r="D83966">
        <v>83136</v>
      </c>
    </row>
    <row r="83967" spans="1:4" x14ac:dyDescent="0.3">
      <c r="A83967">
        <v>325389</v>
      </c>
      <c r="B83967" s="1">
        <v>44405.797922330094</v>
      </c>
      <c r="C83967">
        <v>209409</v>
      </c>
      <c r="D83967">
        <v>356531</v>
      </c>
    </row>
    <row r="83968" spans="1:4" x14ac:dyDescent="0.3">
      <c r="A83968">
        <v>328182</v>
      </c>
      <c r="B83968" s="1">
        <v>44406.765559870553</v>
      </c>
      <c r="C83968">
        <v>209409</v>
      </c>
      <c r="D83968">
        <v>21760</v>
      </c>
    </row>
    <row r="83969" spans="1:4" x14ac:dyDescent="0.3">
      <c r="A83969">
        <v>350597</v>
      </c>
      <c r="B83969" s="1">
        <v>44412.914427184463</v>
      </c>
      <c r="C83969">
        <v>209409</v>
      </c>
      <c r="D83969">
        <v>351192</v>
      </c>
    </row>
    <row r="83970" spans="1:4" x14ac:dyDescent="0.3">
      <c r="A83970">
        <v>369674</v>
      </c>
      <c r="B83970" s="1">
        <v>44418.500187702266</v>
      </c>
      <c r="C83970">
        <v>209409</v>
      </c>
      <c r="D83970">
        <v>389195</v>
      </c>
    </row>
    <row r="83971" spans="1:4" x14ac:dyDescent="0.3">
      <c r="A83971">
        <v>385373</v>
      </c>
      <c r="B83971" s="1">
        <v>44423.01</v>
      </c>
      <c r="C83971">
        <v>209409</v>
      </c>
      <c r="D83971">
        <v>186975</v>
      </c>
    </row>
    <row r="83972" spans="1:4" x14ac:dyDescent="0.3">
      <c r="A83972">
        <v>393552</v>
      </c>
      <c r="B83972" s="1">
        <v>44425.88853721683</v>
      </c>
      <c r="C83972">
        <v>209409</v>
      </c>
      <c r="D83972">
        <v>312954</v>
      </c>
    </row>
    <row r="83973" spans="1:4" x14ac:dyDescent="0.3">
      <c r="A83973">
        <v>415982</v>
      </c>
      <c r="B83973" s="1">
        <v>44433.256000000001</v>
      </c>
      <c r="C83973">
        <v>209409</v>
      </c>
      <c r="D83973">
        <v>154256</v>
      </c>
    </row>
    <row r="83974" spans="1:4" x14ac:dyDescent="0.3">
      <c r="A83974">
        <v>7732</v>
      </c>
      <c r="B83974" s="1">
        <v>44297.678975798823</v>
      </c>
      <c r="C83974">
        <v>209420</v>
      </c>
      <c r="D83974">
        <v>158978</v>
      </c>
    </row>
    <row r="83975" spans="1:4" x14ac:dyDescent="0.3">
      <c r="A83975">
        <v>10150</v>
      </c>
      <c r="B83975" s="1">
        <v>44300.916333333334</v>
      </c>
      <c r="C83975">
        <v>209420</v>
      </c>
      <c r="D83975">
        <v>150172</v>
      </c>
    </row>
    <row r="83976" spans="1:4" x14ac:dyDescent="0.3">
      <c r="A83976">
        <v>21992</v>
      </c>
      <c r="B83976" s="1">
        <v>44309.867906148873</v>
      </c>
      <c r="C83976">
        <v>209420</v>
      </c>
      <c r="D83976">
        <v>105200</v>
      </c>
    </row>
    <row r="83977" spans="1:4" x14ac:dyDescent="0.3">
      <c r="A83977">
        <v>31634</v>
      </c>
      <c r="B83977" s="1">
        <v>44314.680203883494</v>
      </c>
      <c r="C83977">
        <v>209420</v>
      </c>
      <c r="D83977">
        <v>351192</v>
      </c>
    </row>
    <row r="83978" spans="1:4" x14ac:dyDescent="0.3">
      <c r="A83978">
        <v>87024</v>
      </c>
      <c r="B83978" s="1">
        <v>44336.698003236248</v>
      </c>
      <c r="C83978">
        <v>209420</v>
      </c>
      <c r="D83978">
        <v>411922</v>
      </c>
    </row>
    <row r="83979" spans="1:4" x14ac:dyDescent="0.3">
      <c r="A83979">
        <v>93241</v>
      </c>
      <c r="B83979" s="1">
        <v>44338.37122714927</v>
      </c>
      <c r="C83979">
        <v>209420</v>
      </c>
      <c r="D83979">
        <v>62570</v>
      </c>
    </row>
    <row r="83980" spans="1:4" x14ac:dyDescent="0.3">
      <c r="A83980">
        <v>4872</v>
      </c>
      <c r="B83980" s="1">
        <v>44292.542663430417</v>
      </c>
      <c r="C83980">
        <v>209435</v>
      </c>
      <c r="D83980">
        <v>182191</v>
      </c>
    </row>
    <row r="83981" spans="1:4" x14ac:dyDescent="0.3">
      <c r="A83981">
        <v>6768</v>
      </c>
      <c r="B83981" s="1">
        <v>44296.574297311323</v>
      </c>
      <c r="C83981">
        <v>209435</v>
      </c>
      <c r="D83981">
        <v>230507</v>
      </c>
    </row>
    <row r="83982" spans="1:4" x14ac:dyDescent="0.3">
      <c r="A83982">
        <v>7160</v>
      </c>
      <c r="B83982" s="1">
        <v>44296.775673139156</v>
      </c>
      <c r="C83982">
        <v>209435</v>
      </c>
      <c r="D83982">
        <v>60239</v>
      </c>
    </row>
    <row r="83983" spans="1:4" x14ac:dyDescent="0.3">
      <c r="A83983">
        <v>12327</v>
      </c>
      <c r="B83983" s="1">
        <v>44303.15280617695</v>
      </c>
      <c r="C83983">
        <v>209435</v>
      </c>
      <c r="D83983">
        <v>411922</v>
      </c>
    </row>
    <row r="83984" spans="1:4" x14ac:dyDescent="0.3">
      <c r="A83984">
        <v>17282</v>
      </c>
      <c r="B83984" s="1">
        <v>44306.782145631063</v>
      </c>
      <c r="C83984">
        <v>209435</v>
      </c>
      <c r="D83984">
        <v>105200</v>
      </c>
    </row>
    <row r="83985" spans="1:4" x14ac:dyDescent="0.3">
      <c r="A83985">
        <v>18343</v>
      </c>
      <c r="B83985" s="1">
        <v>44307.689912621354</v>
      </c>
      <c r="C83985">
        <v>209435</v>
      </c>
      <c r="D83985">
        <v>158978</v>
      </c>
    </row>
    <row r="83986" spans="1:4" x14ac:dyDescent="0.3">
      <c r="A83986">
        <v>22692</v>
      </c>
      <c r="B83986" s="1">
        <v>44310.156498916593</v>
      </c>
      <c r="C83986">
        <v>209435</v>
      </c>
      <c r="D83986">
        <v>325852</v>
      </c>
    </row>
    <row r="83987" spans="1:4" x14ac:dyDescent="0.3">
      <c r="A83987">
        <v>50044</v>
      </c>
      <c r="B83987" s="1">
        <v>44322.531336569577</v>
      </c>
      <c r="C83987">
        <v>209435</v>
      </c>
      <c r="D83987">
        <v>104958</v>
      </c>
    </row>
    <row r="83988" spans="1:4" x14ac:dyDescent="0.3">
      <c r="A83988">
        <v>50638</v>
      </c>
      <c r="B83988" s="1">
        <v>44322.76758252427</v>
      </c>
      <c r="C83988">
        <v>209435</v>
      </c>
      <c r="D83988">
        <v>301748</v>
      </c>
    </row>
    <row r="83989" spans="1:4" x14ac:dyDescent="0.3">
      <c r="A83989">
        <v>52306</v>
      </c>
      <c r="B83989" s="1">
        <v>44323.66402265372</v>
      </c>
      <c r="C83989">
        <v>209435</v>
      </c>
      <c r="D83989">
        <v>348779</v>
      </c>
    </row>
    <row r="83990" spans="1:4" x14ac:dyDescent="0.3">
      <c r="A83990">
        <v>58162</v>
      </c>
      <c r="B83990" s="1">
        <v>44325.555666666667</v>
      </c>
      <c r="C83990">
        <v>209435</v>
      </c>
      <c r="D83990">
        <v>21760</v>
      </c>
    </row>
    <row r="83991" spans="1:4" x14ac:dyDescent="0.3">
      <c r="A83991">
        <v>59442</v>
      </c>
      <c r="B83991" s="1">
        <v>44325.806421094392</v>
      </c>
      <c r="C83991">
        <v>209435</v>
      </c>
      <c r="D83991">
        <v>145209</v>
      </c>
    </row>
    <row r="83992" spans="1:4" x14ac:dyDescent="0.3">
      <c r="A83992">
        <v>63001</v>
      </c>
      <c r="B83992" s="1">
        <v>44327.557226537218</v>
      </c>
      <c r="C83992">
        <v>209435</v>
      </c>
      <c r="D83992">
        <v>78899</v>
      </c>
    </row>
    <row r="83993" spans="1:4" x14ac:dyDescent="0.3">
      <c r="A83993">
        <v>76690</v>
      </c>
      <c r="B83993" s="1">
        <v>44332.346354564041</v>
      </c>
      <c r="C83993">
        <v>209435</v>
      </c>
      <c r="D83993">
        <v>43631</v>
      </c>
    </row>
    <row r="83994" spans="1:4" x14ac:dyDescent="0.3">
      <c r="A83994">
        <v>94357</v>
      </c>
      <c r="B83994" s="1">
        <v>44338.635639515363</v>
      </c>
      <c r="C83994">
        <v>209435</v>
      </c>
      <c r="D83994">
        <v>343712</v>
      </c>
    </row>
    <row r="83995" spans="1:4" x14ac:dyDescent="0.3">
      <c r="A83995">
        <v>118436</v>
      </c>
      <c r="B83995" s="1">
        <v>44345.683440129447</v>
      </c>
      <c r="C83995">
        <v>209435</v>
      </c>
      <c r="D83995">
        <v>274147</v>
      </c>
    </row>
    <row r="83996" spans="1:4" x14ac:dyDescent="0.3">
      <c r="A83996">
        <v>329227</v>
      </c>
      <c r="B83996" s="1">
        <v>44407.480333333333</v>
      </c>
      <c r="C83996">
        <v>209450</v>
      </c>
      <c r="D83996">
        <v>309553</v>
      </c>
    </row>
    <row r="83997" spans="1:4" x14ac:dyDescent="0.3">
      <c r="A83997">
        <v>333181</v>
      </c>
      <c r="B83997" s="1">
        <v>44408.059663686028</v>
      </c>
      <c r="C83997">
        <v>209450</v>
      </c>
      <c r="D83997">
        <v>472330</v>
      </c>
    </row>
    <row r="83998" spans="1:4" x14ac:dyDescent="0.3">
      <c r="A83998">
        <v>347430</v>
      </c>
      <c r="B83998" s="1">
        <v>44411.861838187702</v>
      </c>
      <c r="C83998">
        <v>209450</v>
      </c>
      <c r="D83998">
        <v>363218</v>
      </c>
    </row>
    <row r="83999" spans="1:4" x14ac:dyDescent="0.3">
      <c r="A83999">
        <v>347942</v>
      </c>
      <c r="B83999" s="1">
        <v>44412.060867313921</v>
      </c>
      <c r="C83999">
        <v>209450</v>
      </c>
      <c r="D83999">
        <v>391599</v>
      </c>
    </row>
    <row r="84000" spans="1:4" x14ac:dyDescent="0.3">
      <c r="A84000">
        <v>391563</v>
      </c>
      <c r="B84000" s="1">
        <v>44425.009087378647</v>
      </c>
      <c r="C84000">
        <v>209450</v>
      </c>
      <c r="D84000">
        <v>379466</v>
      </c>
    </row>
    <row r="84001" spans="1:4" x14ac:dyDescent="0.3">
      <c r="A84001">
        <v>396049</v>
      </c>
      <c r="B84001" s="1">
        <v>44426.855365695796</v>
      </c>
      <c r="C84001">
        <v>209450</v>
      </c>
      <c r="D84001">
        <v>158978</v>
      </c>
    </row>
    <row r="84002" spans="1:4" x14ac:dyDescent="0.3">
      <c r="A84002">
        <v>413937</v>
      </c>
      <c r="B84002" s="1">
        <v>44432.123974110036</v>
      </c>
      <c r="C84002">
        <v>209450</v>
      </c>
      <c r="D84002">
        <v>347393</v>
      </c>
    </row>
    <row r="84003" spans="1:4" x14ac:dyDescent="0.3">
      <c r="A84003">
        <v>120710</v>
      </c>
      <c r="B84003" s="1">
        <v>44345.991000000002</v>
      </c>
      <c r="C84003">
        <v>209511</v>
      </c>
      <c r="D84003">
        <v>404226</v>
      </c>
    </row>
    <row r="84004" spans="1:4" x14ac:dyDescent="0.3">
      <c r="A84004">
        <v>132312</v>
      </c>
      <c r="B84004" s="1">
        <v>44349.815721682848</v>
      </c>
      <c r="C84004">
        <v>209511</v>
      </c>
      <c r="D84004">
        <v>158978</v>
      </c>
    </row>
    <row r="84005" spans="1:4" x14ac:dyDescent="0.3">
      <c r="A84005">
        <v>153068</v>
      </c>
      <c r="B84005" s="1">
        <v>44355.925754045311</v>
      </c>
      <c r="C84005">
        <v>209511</v>
      </c>
      <c r="D84005">
        <v>127233</v>
      </c>
    </row>
    <row r="84006" spans="1:4" x14ac:dyDescent="0.3">
      <c r="A84006">
        <v>175071</v>
      </c>
      <c r="B84006" s="1">
        <v>44361.856174757282</v>
      </c>
      <c r="C84006">
        <v>209511</v>
      </c>
      <c r="D84006">
        <v>227775</v>
      </c>
    </row>
    <row r="84007" spans="1:4" x14ac:dyDescent="0.3">
      <c r="A84007">
        <v>179119</v>
      </c>
      <c r="B84007" s="1">
        <v>44363.665236245957</v>
      </c>
      <c r="C84007">
        <v>209511</v>
      </c>
      <c r="D84007">
        <v>191893</v>
      </c>
    </row>
    <row r="84008" spans="1:4" x14ac:dyDescent="0.3">
      <c r="A84008">
        <v>197888</v>
      </c>
      <c r="B84008" s="1">
        <v>44368.557999999997</v>
      </c>
      <c r="C84008">
        <v>209511</v>
      </c>
      <c r="D84008">
        <v>251678</v>
      </c>
    </row>
    <row r="84009" spans="1:4" x14ac:dyDescent="0.3">
      <c r="A84009">
        <v>219165</v>
      </c>
      <c r="B84009" s="1">
        <v>44374.317636646629</v>
      </c>
      <c r="C84009">
        <v>209511</v>
      </c>
      <c r="D84009">
        <v>389195</v>
      </c>
    </row>
    <row r="84010" spans="1:4" x14ac:dyDescent="0.3">
      <c r="A84010">
        <v>61615</v>
      </c>
      <c r="B84010" s="1">
        <v>44326.778504854366</v>
      </c>
      <c r="C84010">
        <v>209529</v>
      </c>
      <c r="D84010">
        <v>392493</v>
      </c>
    </row>
    <row r="84011" spans="1:4" x14ac:dyDescent="0.3">
      <c r="A84011">
        <v>70441</v>
      </c>
      <c r="B84011" s="1">
        <v>44330.683035598704</v>
      </c>
      <c r="C84011">
        <v>209529</v>
      </c>
      <c r="D84011">
        <v>21407</v>
      </c>
    </row>
    <row r="84012" spans="1:4" x14ac:dyDescent="0.3">
      <c r="A84012">
        <v>76819</v>
      </c>
      <c r="B84012" s="1">
        <v>44332.407954692557</v>
      </c>
      <c r="C84012">
        <v>209529</v>
      </c>
      <c r="D84012">
        <v>347008</v>
      </c>
    </row>
    <row r="84013" spans="1:4" x14ac:dyDescent="0.3">
      <c r="A84013">
        <v>125046</v>
      </c>
      <c r="B84013" s="1">
        <v>44346.928990291264</v>
      </c>
      <c r="C84013">
        <v>209529</v>
      </c>
      <c r="D84013">
        <v>411922</v>
      </c>
    </row>
    <row r="84014" spans="1:4" x14ac:dyDescent="0.3">
      <c r="A84014">
        <v>143702</v>
      </c>
      <c r="B84014" s="1">
        <v>44352.932226537218</v>
      </c>
      <c r="C84014">
        <v>209529</v>
      </c>
      <c r="D84014">
        <v>182191</v>
      </c>
    </row>
    <row r="84015" spans="1:4" x14ac:dyDescent="0.3">
      <c r="A84015">
        <v>149998</v>
      </c>
      <c r="B84015" s="1">
        <v>44354.872355987056</v>
      </c>
      <c r="C84015">
        <v>209529</v>
      </c>
      <c r="D84015">
        <v>81554</v>
      </c>
    </row>
    <row r="84016" spans="1:4" x14ac:dyDescent="0.3">
      <c r="A84016">
        <v>168030</v>
      </c>
      <c r="B84016" s="1">
        <v>44359.975915857605</v>
      </c>
      <c r="C84016">
        <v>209529</v>
      </c>
      <c r="D84016">
        <v>230507</v>
      </c>
    </row>
    <row r="84017" spans="1:4" x14ac:dyDescent="0.3">
      <c r="A84017">
        <v>188774</v>
      </c>
      <c r="B84017" s="1">
        <v>44366.224158452103</v>
      </c>
      <c r="C84017">
        <v>209529</v>
      </c>
      <c r="D84017">
        <v>459455</v>
      </c>
    </row>
    <row r="84018" spans="1:4" x14ac:dyDescent="0.3">
      <c r="A84018">
        <v>218362</v>
      </c>
      <c r="B84018" s="1">
        <v>44374.03198339793</v>
      </c>
      <c r="C84018">
        <v>209529</v>
      </c>
      <c r="D84018">
        <v>43842</v>
      </c>
    </row>
    <row r="84019" spans="1:4" x14ac:dyDescent="0.3">
      <c r="A84019">
        <v>230680</v>
      </c>
      <c r="B84019" s="1">
        <v>44377.725106796119</v>
      </c>
      <c r="C84019">
        <v>209529</v>
      </c>
      <c r="D84019">
        <v>228405</v>
      </c>
    </row>
    <row r="84020" spans="1:4" x14ac:dyDescent="0.3">
      <c r="A84020">
        <v>254593</v>
      </c>
      <c r="B84020" s="1">
        <v>44385.019605177993</v>
      </c>
      <c r="C84020">
        <v>209529</v>
      </c>
      <c r="D84020">
        <v>441492</v>
      </c>
    </row>
    <row r="84021" spans="1:4" x14ac:dyDescent="0.3">
      <c r="A84021">
        <v>265021</v>
      </c>
      <c r="B84021" s="1">
        <v>44387.865883495142</v>
      </c>
      <c r="C84021">
        <v>209529</v>
      </c>
      <c r="D84021">
        <v>154256</v>
      </c>
    </row>
    <row r="84022" spans="1:4" x14ac:dyDescent="0.3">
      <c r="A84022">
        <v>293526</v>
      </c>
      <c r="B84022" s="1">
        <v>44395.995000000003</v>
      </c>
      <c r="C84022">
        <v>209529</v>
      </c>
      <c r="D84022">
        <v>351192</v>
      </c>
    </row>
    <row r="84023" spans="1:4" x14ac:dyDescent="0.3">
      <c r="A84023">
        <v>276560</v>
      </c>
      <c r="B84023" s="1">
        <v>44391.586352750812</v>
      </c>
      <c r="C84023">
        <v>209530</v>
      </c>
      <c r="D84023">
        <v>74456</v>
      </c>
    </row>
    <row r="84024" spans="1:4" x14ac:dyDescent="0.3">
      <c r="A84024">
        <v>321684</v>
      </c>
      <c r="B84024" s="1">
        <v>44404.710948220069</v>
      </c>
      <c r="C84024">
        <v>209530</v>
      </c>
      <c r="D84024">
        <v>372505</v>
      </c>
    </row>
    <row r="84025" spans="1:4" x14ac:dyDescent="0.3">
      <c r="A84025">
        <v>337850</v>
      </c>
      <c r="B84025" s="1">
        <v>44408.966611650489</v>
      </c>
      <c r="C84025">
        <v>209530</v>
      </c>
      <c r="D84025">
        <v>250679</v>
      </c>
    </row>
    <row r="84026" spans="1:4" x14ac:dyDescent="0.3">
      <c r="A84026">
        <v>353164</v>
      </c>
      <c r="B84026" s="1">
        <v>44413.882469255666</v>
      </c>
      <c r="C84026">
        <v>209530</v>
      </c>
      <c r="D84026">
        <v>80726</v>
      </c>
    </row>
    <row r="84027" spans="1:4" x14ac:dyDescent="0.3">
      <c r="A84027">
        <v>363900</v>
      </c>
      <c r="B84027" s="1">
        <v>44416.531336569584</v>
      </c>
      <c r="C84027">
        <v>209530</v>
      </c>
      <c r="D84027">
        <v>292608</v>
      </c>
    </row>
    <row r="84028" spans="1:4" x14ac:dyDescent="0.3">
      <c r="A84028">
        <v>385716</v>
      </c>
      <c r="B84028" s="1">
        <v>44423.148106326487</v>
      </c>
      <c r="C84028">
        <v>209530</v>
      </c>
      <c r="D84028">
        <v>151932</v>
      </c>
    </row>
    <row r="84029" spans="1:4" x14ac:dyDescent="0.3">
      <c r="A84029">
        <v>414740</v>
      </c>
      <c r="B84029" s="1">
        <v>44432.64136893204</v>
      </c>
      <c r="C84029">
        <v>209530</v>
      </c>
      <c r="D84029">
        <v>158978</v>
      </c>
    </row>
    <row r="84030" spans="1:4" x14ac:dyDescent="0.3">
      <c r="A84030">
        <v>118733</v>
      </c>
      <c r="B84030" s="1">
        <v>44345.717001861631</v>
      </c>
      <c r="C84030">
        <v>209534</v>
      </c>
      <c r="D84030">
        <v>108961</v>
      </c>
    </row>
    <row r="84031" spans="1:4" x14ac:dyDescent="0.3">
      <c r="A84031">
        <v>132429</v>
      </c>
      <c r="B84031" s="1">
        <v>44349.840398058252</v>
      </c>
      <c r="C84031">
        <v>209534</v>
      </c>
      <c r="D84031">
        <v>158978</v>
      </c>
    </row>
    <row r="84032" spans="1:4" x14ac:dyDescent="0.3">
      <c r="A84032">
        <v>143968</v>
      </c>
      <c r="B84032" s="1">
        <v>44352.990883495149</v>
      </c>
      <c r="C84032">
        <v>209534</v>
      </c>
      <c r="D84032">
        <v>189068</v>
      </c>
    </row>
    <row r="84033" spans="1:4" x14ac:dyDescent="0.3">
      <c r="A84033">
        <v>148178</v>
      </c>
      <c r="B84033" s="1">
        <v>44354.297333333336</v>
      </c>
      <c r="C84033">
        <v>209534</v>
      </c>
      <c r="D84033">
        <v>250679</v>
      </c>
    </row>
    <row r="84034" spans="1:4" x14ac:dyDescent="0.3">
      <c r="A84034">
        <v>151393</v>
      </c>
      <c r="B84034" s="1">
        <v>44355.621951456313</v>
      </c>
      <c r="C84034">
        <v>209534</v>
      </c>
      <c r="D84034">
        <v>318588</v>
      </c>
    </row>
    <row r="84035" spans="1:4" x14ac:dyDescent="0.3">
      <c r="A84035">
        <v>155104</v>
      </c>
      <c r="B84035" s="1">
        <v>44356.756255663429</v>
      </c>
      <c r="C84035">
        <v>209534</v>
      </c>
      <c r="D84035">
        <v>470762</v>
      </c>
    </row>
    <row r="84036" spans="1:4" x14ac:dyDescent="0.3">
      <c r="A84036">
        <v>165050</v>
      </c>
      <c r="B84036" s="1">
        <v>44359.55986205634</v>
      </c>
      <c r="C84036">
        <v>209534</v>
      </c>
      <c r="D84036">
        <v>251784</v>
      </c>
    </row>
    <row r="84037" spans="1:4" x14ac:dyDescent="0.3">
      <c r="A84037">
        <v>167937</v>
      </c>
      <c r="B84037" s="1">
        <v>44359.963375404535</v>
      </c>
      <c r="C84037">
        <v>209534</v>
      </c>
      <c r="D84037">
        <v>186975</v>
      </c>
    </row>
    <row r="84038" spans="1:4" x14ac:dyDescent="0.3">
      <c r="A84038">
        <v>172927</v>
      </c>
      <c r="B84038" s="1">
        <v>44360.973084142395</v>
      </c>
      <c r="C84038">
        <v>209534</v>
      </c>
      <c r="D84038">
        <v>21760</v>
      </c>
    </row>
    <row r="84039" spans="1:4" x14ac:dyDescent="0.3">
      <c r="A84039">
        <v>182902</v>
      </c>
      <c r="B84039" s="1">
        <v>44364.842016181232</v>
      </c>
      <c r="C84039">
        <v>209534</v>
      </c>
      <c r="D84039">
        <v>411922</v>
      </c>
    </row>
    <row r="84040" spans="1:4" x14ac:dyDescent="0.3">
      <c r="A84040">
        <v>192278</v>
      </c>
      <c r="B84040" s="1">
        <v>44366.87599676376</v>
      </c>
      <c r="C84040">
        <v>209534</v>
      </c>
      <c r="D84040">
        <v>230507</v>
      </c>
    </row>
    <row r="84041" spans="1:4" x14ac:dyDescent="0.3">
      <c r="A84041">
        <v>252873</v>
      </c>
      <c r="B84041" s="1">
        <v>44384.583116504858</v>
      </c>
      <c r="C84041">
        <v>209534</v>
      </c>
      <c r="D84041">
        <v>153893</v>
      </c>
    </row>
    <row r="84042" spans="1:4" x14ac:dyDescent="0.3">
      <c r="A84042">
        <v>353011</v>
      </c>
      <c r="B84042" s="1">
        <v>44413.864669902912</v>
      </c>
      <c r="C84042">
        <v>209534</v>
      </c>
      <c r="D84042">
        <v>269728</v>
      </c>
    </row>
    <row r="84043" spans="1:4" x14ac:dyDescent="0.3">
      <c r="A84043">
        <v>361689</v>
      </c>
      <c r="B84043" s="1">
        <v>44415.866389965515</v>
      </c>
      <c r="C84043">
        <v>209534</v>
      </c>
      <c r="D84043">
        <v>230326</v>
      </c>
    </row>
    <row r="84044" spans="1:4" x14ac:dyDescent="0.3">
      <c r="A84044">
        <v>383621</v>
      </c>
      <c r="B84044" s="1">
        <v>44422.730365695796</v>
      </c>
      <c r="C84044">
        <v>209534</v>
      </c>
      <c r="D84044">
        <v>258251</v>
      </c>
    </row>
    <row r="84045" spans="1:4" x14ac:dyDescent="0.3">
      <c r="A84045">
        <v>388786</v>
      </c>
      <c r="B84045" s="1">
        <v>44423.892177993534</v>
      </c>
      <c r="C84045">
        <v>209534</v>
      </c>
      <c r="D84045">
        <v>87048</v>
      </c>
    </row>
    <row r="84046" spans="1:4" x14ac:dyDescent="0.3">
      <c r="A84046">
        <v>417445</v>
      </c>
      <c r="B84046" s="1">
        <v>44433.74816504855</v>
      </c>
      <c r="C84046">
        <v>209534</v>
      </c>
      <c r="D84046">
        <v>145779</v>
      </c>
    </row>
    <row r="84047" spans="1:4" x14ac:dyDescent="0.3">
      <c r="A84047">
        <v>221068</v>
      </c>
      <c r="B84047" s="1">
        <v>44374.714993527508</v>
      </c>
      <c r="C84047">
        <v>209536</v>
      </c>
      <c r="D84047">
        <v>239565</v>
      </c>
    </row>
    <row r="84048" spans="1:4" x14ac:dyDescent="0.3">
      <c r="A84048">
        <v>230204</v>
      </c>
      <c r="B84048" s="1">
        <v>44377.656741100327</v>
      </c>
      <c r="C84048">
        <v>209536</v>
      </c>
      <c r="D84048">
        <v>411922</v>
      </c>
    </row>
    <row r="84049" spans="1:4" x14ac:dyDescent="0.3">
      <c r="A84049">
        <v>315674</v>
      </c>
      <c r="B84049" s="1">
        <v>44402.740883495142</v>
      </c>
      <c r="C84049">
        <v>209536</v>
      </c>
      <c r="D84049">
        <v>158978</v>
      </c>
    </row>
    <row r="84050" spans="1:4" x14ac:dyDescent="0.3">
      <c r="A84050">
        <v>320275</v>
      </c>
      <c r="B84050" s="1">
        <v>44403.907550161814</v>
      </c>
      <c r="C84050">
        <v>209536</v>
      </c>
      <c r="D84050">
        <v>250679</v>
      </c>
    </row>
    <row r="84051" spans="1:4" x14ac:dyDescent="0.3">
      <c r="A84051">
        <v>235115</v>
      </c>
      <c r="B84051" s="1">
        <v>44379.499783171523</v>
      </c>
      <c r="C84051">
        <v>209565</v>
      </c>
      <c r="D84051">
        <v>347393</v>
      </c>
    </row>
    <row r="84052" spans="1:4" x14ac:dyDescent="0.3">
      <c r="A84052">
        <v>236345</v>
      </c>
      <c r="B84052" s="1">
        <v>44379.702048543688</v>
      </c>
      <c r="C84052">
        <v>209565</v>
      </c>
      <c r="D84052">
        <v>250679</v>
      </c>
    </row>
    <row r="84053" spans="1:4" x14ac:dyDescent="0.3">
      <c r="A84053">
        <v>249223</v>
      </c>
      <c r="B84053" s="1">
        <v>44382.897841423946</v>
      </c>
      <c r="C84053">
        <v>209565</v>
      </c>
      <c r="D84053">
        <v>411922</v>
      </c>
    </row>
    <row r="84054" spans="1:4" x14ac:dyDescent="0.3">
      <c r="A84054">
        <v>266500</v>
      </c>
      <c r="B84054" s="1">
        <v>44388.337595751822</v>
      </c>
      <c r="C84054">
        <v>209565</v>
      </c>
      <c r="D84054">
        <v>230507</v>
      </c>
    </row>
    <row r="84055" spans="1:4" x14ac:dyDescent="0.3">
      <c r="A84055">
        <v>273467</v>
      </c>
      <c r="B84055" s="1">
        <v>44390.538618122977</v>
      </c>
      <c r="C84055">
        <v>209565</v>
      </c>
      <c r="D84055">
        <v>473327</v>
      </c>
    </row>
    <row r="84056" spans="1:4" x14ac:dyDescent="0.3">
      <c r="A84056">
        <v>279379</v>
      </c>
      <c r="B84056" s="1">
        <v>44392.52081877023</v>
      </c>
      <c r="C84056">
        <v>209565</v>
      </c>
      <c r="D84056">
        <v>88863</v>
      </c>
    </row>
    <row r="84057" spans="1:4" x14ac:dyDescent="0.3">
      <c r="A84057">
        <v>295041</v>
      </c>
      <c r="B84057" s="1">
        <v>44396.781336569577</v>
      </c>
      <c r="C84057">
        <v>209565</v>
      </c>
      <c r="D84057">
        <v>301748</v>
      </c>
    </row>
    <row r="84058" spans="1:4" x14ac:dyDescent="0.3">
      <c r="A84058">
        <v>336199</v>
      </c>
      <c r="B84058" s="1">
        <v>44408.748974110029</v>
      </c>
      <c r="C84058">
        <v>209565</v>
      </c>
      <c r="D84058">
        <v>17469</v>
      </c>
    </row>
    <row r="84059" spans="1:4" x14ac:dyDescent="0.3">
      <c r="A84059">
        <v>351520</v>
      </c>
      <c r="B84059" s="1">
        <v>44413.603343042072</v>
      </c>
      <c r="C84059">
        <v>209565</v>
      </c>
      <c r="D84059">
        <v>140874</v>
      </c>
    </row>
    <row r="84060" spans="1:4" x14ac:dyDescent="0.3">
      <c r="A84060">
        <v>410444</v>
      </c>
      <c r="B84060" s="1">
        <v>44430.808844660198</v>
      </c>
      <c r="C84060">
        <v>209565</v>
      </c>
      <c r="D84060">
        <v>267896</v>
      </c>
    </row>
    <row r="84061" spans="1:4" x14ac:dyDescent="0.3">
      <c r="A84061">
        <v>165579</v>
      </c>
      <c r="B84061" s="1">
        <v>44359.632469255666</v>
      </c>
      <c r="C84061">
        <v>209572</v>
      </c>
      <c r="D84061">
        <v>473327</v>
      </c>
    </row>
    <row r="84062" spans="1:4" x14ac:dyDescent="0.3">
      <c r="A84062">
        <v>210630</v>
      </c>
      <c r="B84062" s="1">
        <v>44372.575834951458</v>
      </c>
      <c r="C84062">
        <v>209572</v>
      </c>
      <c r="D84062">
        <v>411922</v>
      </c>
    </row>
    <row r="84063" spans="1:4" x14ac:dyDescent="0.3">
      <c r="A84063">
        <v>215711</v>
      </c>
      <c r="B84063" s="1">
        <v>44373.638941747573</v>
      </c>
      <c r="C84063">
        <v>209572</v>
      </c>
      <c r="D84063">
        <v>347008</v>
      </c>
    </row>
    <row r="84064" spans="1:4" x14ac:dyDescent="0.3">
      <c r="A84064">
        <v>257435</v>
      </c>
      <c r="B84064" s="1">
        <v>44386.514346278316</v>
      </c>
      <c r="C84064">
        <v>209572</v>
      </c>
      <c r="D84064">
        <v>191893</v>
      </c>
    </row>
    <row r="84065" spans="1:4" x14ac:dyDescent="0.3">
      <c r="A84065">
        <v>262794</v>
      </c>
      <c r="B84065" s="1">
        <v>44387.599566637167</v>
      </c>
      <c r="C84065">
        <v>209572</v>
      </c>
      <c r="D84065">
        <v>325670</v>
      </c>
    </row>
    <row r="84066" spans="1:4" x14ac:dyDescent="0.3">
      <c r="A84066">
        <v>311450</v>
      </c>
      <c r="B84066" s="1">
        <v>44401.766350291451</v>
      </c>
      <c r="C84066">
        <v>209572</v>
      </c>
      <c r="D84066">
        <v>182191</v>
      </c>
    </row>
    <row r="84067" spans="1:4" x14ac:dyDescent="0.3">
      <c r="A84067">
        <v>321119</v>
      </c>
      <c r="B84067" s="1">
        <v>44404.619524271846</v>
      </c>
      <c r="C84067">
        <v>209572</v>
      </c>
      <c r="D84067">
        <v>420674</v>
      </c>
    </row>
    <row r="84068" spans="1:4" x14ac:dyDescent="0.3">
      <c r="A84068">
        <v>109257</v>
      </c>
      <c r="B84068" s="1">
        <v>44343.689103559867</v>
      </c>
      <c r="C84068">
        <v>209594</v>
      </c>
      <c r="D84068">
        <v>452568</v>
      </c>
    </row>
    <row r="84069" spans="1:4" x14ac:dyDescent="0.3">
      <c r="A84069">
        <v>111875</v>
      </c>
      <c r="B84069" s="1">
        <v>44344.53214563107</v>
      </c>
      <c r="C84069">
        <v>209594</v>
      </c>
      <c r="D84069">
        <v>128523</v>
      </c>
    </row>
    <row r="84070" spans="1:4" x14ac:dyDescent="0.3">
      <c r="A84070">
        <v>143051</v>
      </c>
      <c r="B84070" s="1">
        <v>44352.823633533735</v>
      </c>
      <c r="C84070">
        <v>209594</v>
      </c>
      <c r="D84070">
        <v>411922</v>
      </c>
    </row>
    <row r="84071" spans="1:4" x14ac:dyDescent="0.3">
      <c r="A84071">
        <v>145760</v>
      </c>
      <c r="B84071" s="1">
        <v>44353.63570550162</v>
      </c>
      <c r="C84071">
        <v>209594</v>
      </c>
      <c r="D84071">
        <v>251081</v>
      </c>
    </row>
    <row r="84072" spans="1:4" x14ac:dyDescent="0.3">
      <c r="A84072">
        <v>167043</v>
      </c>
      <c r="B84072" s="1">
        <v>44359.813699029124</v>
      </c>
      <c r="C84072">
        <v>209594</v>
      </c>
      <c r="D84072">
        <v>250679</v>
      </c>
    </row>
    <row r="84073" spans="1:4" x14ac:dyDescent="0.3">
      <c r="A84073">
        <v>170237</v>
      </c>
      <c r="B84073" s="1">
        <v>44360.549944983817</v>
      </c>
      <c r="C84073">
        <v>209594</v>
      </c>
      <c r="D84073">
        <v>254768</v>
      </c>
    </row>
    <row r="84074" spans="1:4" x14ac:dyDescent="0.3">
      <c r="A84074">
        <v>176867</v>
      </c>
      <c r="B84074" s="1">
        <v>44362.718229773462</v>
      </c>
      <c r="C84074">
        <v>209594</v>
      </c>
      <c r="D84074">
        <v>100368</v>
      </c>
    </row>
    <row r="84075" spans="1:4" x14ac:dyDescent="0.3">
      <c r="A84075">
        <v>223499</v>
      </c>
      <c r="B84075" s="1">
        <v>44375.478747572815</v>
      </c>
      <c r="C84075">
        <v>209594</v>
      </c>
      <c r="D84075">
        <v>327633</v>
      </c>
    </row>
    <row r="84076" spans="1:4" x14ac:dyDescent="0.3">
      <c r="A84076">
        <v>253776</v>
      </c>
      <c r="B84076" s="1">
        <v>44384.813699029124</v>
      </c>
      <c r="C84076">
        <v>209594</v>
      </c>
      <c r="D84076">
        <v>230507</v>
      </c>
    </row>
    <row r="84077" spans="1:4" x14ac:dyDescent="0.3">
      <c r="A84077">
        <v>284714</v>
      </c>
      <c r="B84077" s="1">
        <v>44393.8800420712</v>
      </c>
      <c r="C84077">
        <v>209594</v>
      </c>
      <c r="D84077">
        <v>321129</v>
      </c>
    </row>
    <row r="84078" spans="1:4" x14ac:dyDescent="0.3">
      <c r="A84078">
        <v>354270</v>
      </c>
      <c r="B84078" s="1">
        <v>44414.504637540456</v>
      </c>
      <c r="C84078">
        <v>209594</v>
      </c>
      <c r="D84078">
        <v>412795</v>
      </c>
    </row>
    <row r="84079" spans="1:4" x14ac:dyDescent="0.3">
      <c r="A84079">
        <v>393382</v>
      </c>
      <c r="B84079" s="1">
        <v>44425.846061488672</v>
      </c>
      <c r="C84079">
        <v>209594</v>
      </c>
      <c r="D84079">
        <v>122982</v>
      </c>
    </row>
    <row r="84080" spans="1:4" x14ac:dyDescent="0.3">
      <c r="A84080">
        <v>118964</v>
      </c>
      <c r="B84080" s="1">
        <v>44345.742906148866</v>
      </c>
      <c r="C84080">
        <v>209602</v>
      </c>
      <c r="D84080">
        <v>470762</v>
      </c>
    </row>
    <row r="84081" spans="1:4" x14ac:dyDescent="0.3">
      <c r="A84081">
        <v>131751</v>
      </c>
      <c r="B84081" s="1">
        <v>44349.611838187702</v>
      </c>
      <c r="C84081">
        <v>209602</v>
      </c>
      <c r="D84081">
        <v>135</v>
      </c>
    </row>
    <row r="84082" spans="1:4" x14ac:dyDescent="0.3">
      <c r="A84082">
        <v>132886</v>
      </c>
      <c r="B84082" s="1">
        <v>44349.953262135925</v>
      </c>
      <c r="C84082">
        <v>209602</v>
      </c>
      <c r="D84082">
        <v>347008</v>
      </c>
    </row>
    <row r="84083" spans="1:4" x14ac:dyDescent="0.3">
      <c r="A84083">
        <v>156032</v>
      </c>
      <c r="B84083" s="1">
        <v>44356.934999999998</v>
      </c>
      <c r="C84083">
        <v>209602</v>
      </c>
      <c r="D84083">
        <v>224670</v>
      </c>
    </row>
    <row r="84084" spans="1:4" x14ac:dyDescent="0.3">
      <c r="A84084">
        <v>181925</v>
      </c>
      <c r="B84084" s="1">
        <v>44364.671708737864</v>
      </c>
      <c r="C84084">
        <v>209602</v>
      </c>
      <c r="D84084">
        <v>230507</v>
      </c>
    </row>
    <row r="84085" spans="1:4" x14ac:dyDescent="0.3">
      <c r="A84085">
        <v>218821</v>
      </c>
      <c r="B84085" s="1">
        <v>44374.195989867854</v>
      </c>
      <c r="C84085">
        <v>209602</v>
      </c>
      <c r="D84085">
        <v>21760</v>
      </c>
    </row>
    <row r="84086" spans="1:4" x14ac:dyDescent="0.3">
      <c r="A84086">
        <v>219637</v>
      </c>
      <c r="B84086" s="1">
        <v>44374.48457289346</v>
      </c>
      <c r="C84086">
        <v>209602</v>
      </c>
      <c r="D84086">
        <v>313721</v>
      </c>
    </row>
    <row r="84087" spans="1:4" x14ac:dyDescent="0.3">
      <c r="A84087">
        <v>249535</v>
      </c>
      <c r="B84087" s="1">
        <v>44382.975915857605</v>
      </c>
      <c r="C84087">
        <v>209602</v>
      </c>
      <c r="D84087">
        <v>471403</v>
      </c>
    </row>
    <row r="84088" spans="1:4" x14ac:dyDescent="0.3">
      <c r="A84088">
        <v>251958</v>
      </c>
      <c r="B84088" s="1">
        <v>44383.953999999998</v>
      </c>
      <c r="C84088">
        <v>209602</v>
      </c>
      <c r="D84088">
        <v>411922</v>
      </c>
    </row>
    <row r="84089" spans="1:4" x14ac:dyDescent="0.3">
      <c r="A84089">
        <v>272830</v>
      </c>
      <c r="B84089" s="1">
        <v>44390.003423948219</v>
      </c>
      <c r="C84089">
        <v>209602</v>
      </c>
      <c r="D84089">
        <v>192314</v>
      </c>
    </row>
    <row r="84090" spans="1:4" x14ac:dyDescent="0.3">
      <c r="A84090">
        <v>292918</v>
      </c>
      <c r="B84090" s="1">
        <v>44395.870737864076</v>
      </c>
      <c r="C84090">
        <v>209602</v>
      </c>
      <c r="D84090">
        <v>57209</v>
      </c>
    </row>
    <row r="84091" spans="1:4" x14ac:dyDescent="0.3">
      <c r="A84091">
        <v>307851</v>
      </c>
      <c r="B84091" s="1">
        <v>44400.87721035599</v>
      </c>
      <c r="C84091">
        <v>209602</v>
      </c>
      <c r="D84091">
        <v>287022</v>
      </c>
    </row>
    <row r="84092" spans="1:4" x14ac:dyDescent="0.3">
      <c r="A84092">
        <v>332571</v>
      </c>
      <c r="B84092" s="1">
        <v>44407.91119093851</v>
      </c>
      <c r="C84092">
        <v>209602</v>
      </c>
      <c r="D84092">
        <v>88863</v>
      </c>
    </row>
    <row r="84093" spans="1:4" x14ac:dyDescent="0.3">
      <c r="A84093">
        <v>6946</v>
      </c>
      <c r="B84093" s="1">
        <v>44296.668446913056</v>
      </c>
      <c r="C84093">
        <v>209643</v>
      </c>
      <c r="D84093">
        <v>145779</v>
      </c>
    </row>
    <row r="84094" spans="1:4" x14ac:dyDescent="0.3">
      <c r="A84094">
        <v>8168</v>
      </c>
      <c r="B84094" s="1">
        <v>44298.497355987056</v>
      </c>
      <c r="C84094">
        <v>209643</v>
      </c>
      <c r="D84094">
        <v>158978</v>
      </c>
    </row>
    <row r="84095" spans="1:4" x14ac:dyDescent="0.3">
      <c r="A84095">
        <v>16876</v>
      </c>
      <c r="B84095" s="1">
        <v>44306.39541423948</v>
      </c>
      <c r="C84095">
        <v>209643</v>
      </c>
      <c r="D84095">
        <v>394087</v>
      </c>
    </row>
    <row r="84096" spans="1:4" x14ac:dyDescent="0.3">
      <c r="A84096">
        <v>25035</v>
      </c>
      <c r="B84096" s="1">
        <v>44310.843867305521</v>
      </c>
      <c r="C84096">
        <v>209643</v>
      </c>
      <c r="D84096">
        <v>192331</v>
      </c>
    </row>
    <row r="84097" spans="1:4" x14ac:dyDescent="0.3">
      <c r="A84097">
        <v>26295</v>
      </c>
      <c r="B84097" s="1">
        <v>44311.518723105561</v>
      </c>
      <c r="C84097">
        <v>209643</v>
      </c>
      <c r="D84097">
        <v>281056</v>
      </c>
    </row>
    <row r="84098" spans="1:4" x14ac:dyDescent="0.3">
      <c r="A84098">
        <v>31194</v>
      </c>
      <c r="B84098" s="1">
        <v>44314.570171521038</v>
      </c>
      <c r="C84098">
        <v>209643</v>
      </c>
      <c r="D84098">
        <v>325852</v>
      </c>
    </row>
    <row r="84099" spans="1:4" x14ac:dyDescent="0.3">
      <c r="A84099">
        <v>33233</v>
      </c>
      <c r="B84099" s="1">
        <v>44315.532954692557</v>
      </c>
      <c r="C84099">
        <v>209643</v>
      </c>
      <c r="D84099">
        <v>182191</v>
      </c>
    </row>
    <row r="84100" spans="1:4" x14ac:dyDescent="0.3">
      <c r="A84100">
        <v>48145</v>
      </c>
      <c r="B84100" s="1">
        <v>44321.332307443365</v>
      </c>
      <c r="C84100">
        <v>209643</v>
      </c>
      <c r="D84100">
        <v>230507</v>
      </c>
    </row>
    <row r="84101" spans="1:4" x14ac:dyDescent="0.3">
      <c r="A84101">
        <v>62572</v>
      </c>
      <c r="B84101" s="1">
        <v>44327.405122977347</v>
      </c>
      <c r="C84101">
        <v>209643</v>
      </c>
      <c r="D84101">
        <v>304722</v>
      </c>
    </row>
    <row r="84102" spans="1:4" x14ac:dyDescent="0.3">
      <c r="A84102">
        <v>64723</v>
      </c>
      <c r="B84102" s="1">
        <v>44328.333925566345</v>
      </c>
      <c r="C84102">
        <v>209643</v>
      </c>
      <c r="D84102">
        <v>310059</v>
      </c>
    </row>
    <row r="84103" spans="1:4" x14ac:dyDescent="0.3">
      <c r="A84103">
        <v>73595</v>
      </c>
      <c r="B84103" s="1">
        <v>44331.573407766991</v>
      </c>
      <c r="C84103">
        <v>209643</v>
      </c>
      <c r="D84103">
        <v>209122</v>
      </c>
    </row>
    <row r="84104" spans="1:4" x14ac:dyDescent="0.3">
      <c r="A84104">
        <v>169374</v>
      </c>
      <c r="B84104" s="1">
        <v>44360.39703236246</v>
      </c>
      <c r="C84104">
        <v>209643</v>
      </c>
      <c r="D84104">
        <v>443594</v>
      </c>
    </row>
    <row r="84105" spans="1:4" x14ac:dyDescent="0.3">
      <c r="A84105">
        <v>206868</v>
      </c>
      <c r="B84105" s="1">
        <v>44371.464993527508</v>
      </c>
      <c r="C84105">
        <v>209643</v>
      </c>
      <c r="D84105">
        <v>411922</v>
      </c>
    </row>
    <row r="84106" spans="1:4" x14ac:dyDescent="0.3">
      <c r="A84106">
        <v>324282</v>
      </c>
      <c r="B84106" s="1">
        <v>44405.634896440126</v>
      </c>
      <c r="C84106">
        <v>209643</v>
      </c>
      <c r="D84106">
        <v>189296</v>
      </c>
    </row>
    <row r="84107" spans="1:4" x14ac:dyDescent="0.3">
      <c r="A84107">
        <v>357976</v>
      </c>
      <c r="B84107" s="1">
        <v>44415.172113268607</v>
      </c>
      <c r="C84107">
        <v>209643</v>
      </c>
      <c r="D84107">
        <v>371545</v>
      </c>
    </row>
    <row r="84108" spans="1:4" x14ac:dyDescent="0.3">
      <c r="A84108">
        <v>373098</v>
      </c>
      <c r="B84108" s="1">
        <v>44419.694000000003</v>
      </c>
      <c r="C84108">
        <v>209643</v>
      </c>
      <c r="D84108">
        <v>404226</v>
      </c>
    </row>
    <row r="84109" spans="1:4" x14ac:dyDescent="0.3">
      <c r="A84109">
        <v>373939</v>
      </c>
      <c r="B84109" s="1">
        <v>44419.81</v>
      </c>
      <c r="C84109">
        <v>209643</v>
      </c>
      <c r="D84109">
        <v>153893</v>
      </c>
    </row>
    <row r="84110" spans="1:4" x14ac:dyDescent="0.3">
      <c r="A84110">
        <v>375066</v>
      </c>
      <c r="B84110" s="1">
        <v>44420.484411003235</v>
      </c>
      <c r="C84110">
        <v>209643</v>
      </c>
      <c r="D84110">
        <v>473233</v>
      </c>
    </row>
    <row r="84111" spans="1:4" x14ac:dyDescent="0.3">
      <c r="A84111">
        <v>381701</v>
      </c>
      <c r="B84111" s="1">
        <v>44422.328165532395</v>
      </c>
      <c r="C84111">
        <v>209643</v>
      </c>
      <c r="D84111">
        <v>347393</v>
      </c>
    </row>
    <row r="84112" spans="1:4" x14ac:dyDescent="0.3">
      <c r="A84112">
        <v>392289</v>
      </c>
      <c r="B84112" s="1">
        <v>44425.605770226539</v>
      </c>
      <c r="C84112">
        <v>209643</v>
      </c>
      <c r="D84112">
        <v>347008</v>
      </c>
    </row>
    <row r="84113" spans="1:4" x14ac:dyDescent="0.3">
      <c r="A84113">
        <v>37568</v>
      </c>
      <c r="B84113" s="1">
        <v>44316.840398058252</v>
      </c>
      <c r="C84113">
        <v>209681</v>
      </c>
      <c r="D84113">
        <v>353381</v>
      </c>
    </row>
    <row r="84114" spans="1:4" x14ac:dyDescent="0.3">
      <c r="A84114">
        <v>49845</v>
      </c>
      <c r="B84114" s="1">
        <v>44322.315333333339</v>
      </c>
      <c r="C84114">
        <v>209681</v>
      </c>
      <c r="D84114">
        <v>411922</v>
      </c>
    </row>
    <row r="84115" spans="1:4" x14ac:dyDescent="0.3">
      <c r="A84115">
        <v>55715</v>
      </c>
      <c r="B84115" s="1">
        <v>44324.694766990295</v>
      </c>
      <c r="C84115">
        <v>209681</v>
      </c>
      <c r="D84115">
        <v>122902</v>
      </c>
    </row>
    <row r="84116" spans="1:4" x14ac:dyDescent="0.3">
      <c r="A84116">
        <v>61707</v>
      </c>
      <c r="B84116" s="1">
        <v>44326.804799352751</v>
      </c>
      <c r="C84116">
        <v>209681</v>
      </c>
      <c r="D84116">
        <v>456134</v>
      </c>
    </row>
    <row r="84117" spans="1:4" x14ac:dyDescent="0.3">
      <c r="A84117">
        <v>66397</v>
      </c>
      <c r="B84117" s="1">
        <v>44328.848488673138</v>
      </c>
      <c r="C84117">
        <v>209681</v>
      </c>
      <c r="D84117">
        <v>470762</v>
      </c>
    </row>
    <row r="84118" spans="1:4" x14ac:dyDescent="0.3">
      <c r="A84118">
        <v>81569</v>
      </c>
      <c r="B84118" s="1">
        <v>44334.128333333334</v>
      </c>
      <c r="C84118">
        <v>209681</v>
      </c>
      <c r="D84118">
        <v>120139</v>
      </c>
    </row>
    <row r="84119" spans="1:4" x14ac:dyDescent="0.3">
      <c r="A84119">
        <v>85214</v>
      </c>
      <c r="B84119" s="1">
        <v>44335.75787378641</v>
      </c>
      <c r="C84119">
        <v>209681</v>
      </c>
      <c r="D84119">
        <v>227775</v>
      </c>
    </row>
    <row r="84120" spans="1:4" x14ac:dyDescent="0.3">
      <c r="A84120">
        <v>99895</v>
      </c>
      <c r="B84120" s="1">
        <v>44339.877614886733</v>
      </c>
      <c r="C84120">
        <v>209681</v>
      </c>
      <c r="D84120">
        <v>345977</v>
      </c>
    </row>
    <row r="84121" spans="1:4" x14ac:dyDescent="0.3">
      <c r="A84121">
        <v>109016</v>
      </c>
      <c r="B84121" s="1">
        <v>44343.651077669907</v>
      </c>
      <c r="C84121">
        <v>209681</v>
      </c>
      <c r="D84121">
        <v>413014</v>
      </c>
    </row>
    <row r="84122" spans="1:4" x14ac:dyDescent="0.3">
      <c r="A84122">
        <v>115011</v>
      </c>
      <c r="B84122" s="1">
        <v>44344.911595469261</v>
      </c>
      <c r="C84122">
        <v>209681</v>
      </c>
      <c r="D84122">
        <v>70091</v>
      </c>
    </row>
    <row r="84123" spans="1:4" x14ac:dyDescent="0.3">
      <c r="A84123">
        <v>118727</v>
      </c>
      <c r="B84123" s="1">
        <v>44345.715802589002</v>
      </c>
      <c r="C84123">
        <v>209681</v>
      </c>
      <c r="D84123">
        <v>54929</v>
      </c>
    </row>
    <row r="84124" spans="1:4" x14ac:dyDescent="0.3">
      <c r="A84124">
        <v>121691</v>
      </c>
      <c r="B84124" s="1">
        <v>44346.333719901122</v>
      </c>
      <c r="C84124">
        <v>209681</v>
      </c>
      <c r="D84124">
        <v>340447</v>
      </c>
    </row>
    <row r="84125" spans="1:4" x14ac:dyDescent="0.3">
      <c r="A84125">
        <v>137738</v>
      </c>
      <c r="B84125" s="1">
        <v>44351.696385113268</v>
      </c>
      <c r="C84125">
        <v>209681</v>
      </c>
      <c r="D84125">
        <v>152631</v>
      </c>
    </row>
    <row r="84126" spans="1:4" x14ac:dyDescent="0.3">
      <c r="A84126">
        <v>140319</v>
      </c>
      <c r="B84126" s="1">
        <v>44352.172673726614</v>
      </c>
      <c r="C84126">
        <v>209681</v>
      </c>
      <c r="D84126">
        <v>314092</v>
      </c>
    </row>
    <row r="84127" spans="1:4" x14ac:dyDescent="0.3">
      <c r="A84127">
        <v>193423</v>
      </c>
      <c r="B84127" s="1">
        <v>44367.214087343971</v>
      </c>
      <c r="C84127">
        <v>209681</v>
      </c>
      <c r="D84127">
        <v>230507</v>
      </c>
    </row>
    <row r="84128" spans="1:4" x14ac:dyDescent="0.3">
      <c r="A84128">
        <v>203721</v>
      </c>
      <c r="B84128" s="1">
        <v>44370.073407766991</v>
      </c>
      <c r="C84128">
        <v>209681</v>
      </c>
      <c r="D84128">
        <v>153893</v>
      </c>
    </row>
    <row r="84129" spans="1:4" x14ac:dyDescent="0.3">
      <c r="A84129">
        <v>207585</v>
      </c>
      <c r="B84129" s="1">
        <v>44371.651077669907</v>
      </c>
      <c r="C84129">
        <v>209681</v>
      </c>
      <c r="D84129">
        <v>217504</v>
      </c>
    </row>
    <row r="84130" spans="1:4" x14ac:dyDescent="0.3">
      <c r="A84130">
        <v>213212</v>
      </c>
      <c r="B84130" s="1">
        <v>44372.963333333333</v>
      </c>
      <c r="C84130">
        <v>209681</v>
      </c>
      <c r="D84130">
        <v>178044</v>
      </c>
    </row>
    <row r="84131" spans="1:4" x14ac:dyDescent="0.3">
      <c r="A84131">
        <v>217279</v>
      </c>
      <c r="B84131" s="1">
        <v>44373.848488673138</v>
      </c>
      <c r="C84131">
        <v>209681</v>
      </c>
      <c r="D84131">
        <v>309255</v>
      </c>
    </row>
    <row r="84132" spans="1:4" x14ac:dyDescent="0.3">
      <c r="A84132">
        <v>240877</v>
      </c>
      <c r="B84132" s="1">
        <v>44380.670495145634</v>
      </c>
      <c r="C84132">
        <v>209681</v>
      </c>
      <c r="D84132">
        <v>449839</v>
      </c>
    </row>
    <row r="84133" spans="1:4" x14ac:dyDescent="0.3">
      <c r="A84133">
        <v>261224</v>
      </c>
      <c r="B84133" s="1">
        <v>44387.077608569598</v>
      </c>
      <c r="C84133">
        <v>209681</v>
      </c>
      <c r="D84133">
        <v>320940</v>
      </c>
    </row>
    <row r="84134" spans="1:4" x14ac:dyDescent="0.3">
      <c r="A84134">
        <v>294196</v>
      </c>
      <c r="B84134" s="1">
        <v>44396.636514563106</v>
      </c>
      <c r="C84134">
        <v>209681</v>
      </c>
      <c r="D84134">
        <v>397</v>
      </c>
    </row>
    <row r="84135" spans="1:4" x14ac:dyDescent="0.3">
      <c r="A84135">
        <v>296545</v>
      </c>
      <c r="B84135" s="1">
        <v>44397.543333333335</v>
      </c>
      <c r="C84135">
        <v>209681</v>
      </c>
      <c r="D84135">
        <v>433508</v>
      </c>
    </row>
    <row r="84136" spans="1:4" x14ac:dyDescent="0.3">
      <c r="A84136">
        <v>297936</v>
      </c>
      <c r="B84136" s="1">
        <v>44397.767582524277</v>
      </c>
      <c r="C84136">
        <v>209681</v>
      </c>
      <c r="D84136">
        <v>182191</v>
      </c>
    </row>
    <row r="84137" spans="1:4" x14ac:dyDescent="0.3">
      <c r="A84137">
        <v>303507</v>
      </c>
      <c r="B84137" s="1">
        <v>44399.731983818776</v>
      </c>
      <c r="C84137">
        <v>209681</v>
      </c>
      <c r="D84137">
        <v>100412</v>
      </c>
    </row>
    <row r="84138" spans="1:4" x14ac:dyDescent="0.3">
      <c r="A84138">
        <v>320016</v>
      </c>
      <c r="B84138" s="1">
        <v>44403.851724919099</v>
      </c>
      <c r="C84138">
        <v>209681</v>
      </c>
      <c r="D84138">
        <v>327968</v>
      </c>
    </row>
    <row r="84139" spans="1:4" x14ac:dyDescent="0.3">
      <c r="A84139">
        <v>321724</v>
      </c>
      <c r="B84139" s="1">
        <v>44404.719038834955</v>
      </c>
      <c r="C84139">
        <v>209681</v>
      </c>
      <c r="D84139">
        <v>37644</v>
      </c>
    </row>
    <row r="84140" spans="1:4" x14ac:dyDescent="0.3">
      <c r="A84140">
        <v>218651</v>
      </c>
      <c r="B84140" s="1">
        <v>44374.104556634302</v>
      </c>
      <c r="C84140">
        <v>209741</v>
      </c>
      <c r="D84140">
        <v>347393</v>
      </c>
    </row>
    <row r="84141" spans="1:4" x14ac:dyDescent="0.3">
      <c r="A84141">
        <v>272788</v>
      </c>
      <c r="B84141" s="1">
        <v>44389.988051779932</v>
      </c>
      <c r="C84141">
        <v>209741</v>
      </c>
      <c r="D84141">
        <v>309553</v>
      </c>
    </row>
    <row r="84142" spans="1:4" x14ac:dyDescent="0.3">
      <c r="A84142">
        <v>338145</v>
      </c>
      <c r="B84142" s="1">
        <v>44409.04468608414</v>
      </c>
      <c r="C84142">
        <v>209741</v>
      </c>
      <c r="D84142">
        <v>88863</v>
      </c>
    </row>
    <row r="84143" spans="1:4" x14ac:dyDescent="0.3">
      <c r="A84143">
        <v>358185</v>
      </c>
      <c r="B84143" s="1">
        <v>44415.256660194173</v>
      </c>
      <c r="C84143">
        <v>209741</v>
      </c>
      <c r="D84143">
        <v>111368</v>
      </c>
    </row>
    <row r="84144" spans="1:4" x14ac:dyDescent="0.3">
      <c r="A84144">
        <v>361583</v>
      </c>
      <c r="B84144" s="1">
        <v>44415.850511326862</v>
      </c>
      <c r="C84144">
        <v>209741</v>
      </c>
      <c r="D84144">
        <v>411922</v>
      </c>
    </row>
    <row r="84145" spans="1:4" x14ac:dyDescent="0.3">
      <c r="A84145">
        <v>372121</v>
      </c>
      <c r="B84145" s="1">
        <v>44419.305</v>
      </c>
      <c r="C84145">
        <v>209741</v>
      </c>
      <c r="D84145">
        <v>351192</v>
      </c>
    </row>
    <row r="84146" spans="1:4" x14ac:dyDescent="0.3">
      <c r="A84146">
        <v>403131</v>
      </c>
      <c r="B84146" s="1">
        <v>44429.0333592233</v>
      </c>
      <c r="C84146">
        <v>209741</v>
      </c>
      <c r="D84146">
        <v>350756</v>
      </c>
    </row>
    <row r="84147" spans="1:4" x14ac:dyDescent="0.3">
      <c r="A84147">
        <v>29385</v>
      </c>
      <c r="B84147" s="1">
        <v>44313.029718446604</v>
      </c>
      <c r="C84147">
        <v>209751</v>
      </c>
      <c r="D84147">
        <v>411922</v>
      </c>
    </row>
    <row r="84148" spans="1:4" x14ac:dyDescent="0.3">
      <c r="A84148">
        <v>36086</v>
      </c>
      <c r="B84148" s="1">
        <v>44316.634896440133</v>
      </c>
      <c r="C84148">
        <v>209751</v>
      </c>
      <c r="D84148">
        <v>178230</v>
      </c>
    </row>
    <row r="84149" spans="1:4" x14ac:dyDescent="0.3">
      <c r="A84149">
        <v>52523</v>
      </c>
      <c r="B84149" s="1">
        <v>44323.698003236248</v>
      </c>
      <c r="C84149">
        <v>209751</v>
      </c>
      <c r="D84149">
        <v>381626</v>
      </c>
    </row>
    <row r="84150" spans="1:4" x14ac:dyDescent="0.3">
      <c r="A84150">
        <v>107638</v>
      </c>
      <c r="B84150" s="1">
        <v>44342.811271844665</v>
      </c>
      <c r="C84150">
        <v>209751</v>
      </c>
      <c r="D84150">
        <v>86587</v>
      </c>
    </row>
    <row r="84151" spans="1:4" x14ac:dyDescent="0.3">
      <c r="A84151">
        <v>127512</v>
      </c>
      <c r="B84151" s="1">
        <v>44347.775673139164</v>
      </c>
      <c r="C84151">
        <v>209751</v>
      </c>
      <c r="D84151">
        <v>208723</v>
      </c>
    </row>
    <row r="84152" spans="1:4" x14ac:dyDescent="0.3">
      <c r="A84152">
        <v>147198</v>
      </c>
      <c r="B84152" s="1">
        <v>44353.856579288025</v>
      </c>
      <c r="C84152">
        <v>209751</v>
      </c>
      <c r="D84152">
        <v>441908</v>
      </c>
    </row>
    <row r="84153" spans="1:4" x14ac:dyDescent="0.3">
      <c r="A84153">
        <v>154157</v>
      </c>
      <c r="B84153" s="1">
        <v>44356.605770226539</v>
      </c>
      <c r="C84153">
        <v>209751</v>
      </c>
      <c r="D84153">
        <v>111368</v>
      </c>
    </row>
    <row r="84154" spans="1:4" x14ac:dyDescent="0.3">
      <c r="A84154">
        <v>191627</v>
      </c>
      <c r="B84154" s="1">
        <v>44366.790236245957</v>
      </c>
      <c r="C84154">
        <v>209751</v>
      </c>
      <c r="D84154">
        <v>82901</v>
      </c>
    </row>
    <row r="84155" spans="1:4" x14ac:dyDescent="0.3">
      <c r="A84155">
        <v>225321</v>
      </c>
      <c r="B84155" s="1">
        <v>44375.874378640779</v>
      </c>
      <c r="C84155">
        <v>209751</v>
      </c>
      <c r="D84155">
        <v>218037</v>
      </c>
    </row>
    <row r="84156" spans="1:4" x14ac:dyDescent="0.3">
      <c r="A84156">
        <v>267839</v>
      </c>
      <c r="B84156" s="1">
        <v>44388.673731391587</v>
      </c>
      <c r="C84156">
        <v>209751</v>
      </c>
      <c r="D84156">
        <v>473323</v>
      </c>
    </row>
    <row r="84157" spans="1:4" x14ac:dyDescent="0.3">
      <c r="A84157">
        <v>344839</v>
      </c>
      <c r="B84157" s="1">
        <v>44410.914831715214</v>
      </c>
      <c r="C84157">
        <v>209751</v>
      </c>
      <c r="D84157">
        <v>62570</v>
      </c>
    </row>
    <row r="84158" spans="1:4" x14ac:dyDescent="0.3">
      <c r="A84158">
        <v>363470</v>
      </c>
      <c r="B84158" s="1">
        <v>44416.429333333333</v>
      </c>
      <c r="C84158">
        <v>209751</v>
      </c>
      <c r="D84158">
        <v>182676</v>
      </c>
    </row>
    <row r="84159" spans="1:4" x14ac:dyDescent="0.3">
      <c r="A84159">
        <v>388017</v>
      </c>
      <c r="B84159" s="1">
        <v>44423.764346278316</v>
      </c>
      <c r="C84159">
        <v>209751</v>
      </c>
      <c r="D84159">
        <v>118549</v>
      </c>
    </row>
    <row r="84160" spans="1:4" x14ac:dyDescent="0.3">
      <c r="A84160">
        <v>8651</v>
      </c>
      <c r="B84160" s="1">
        <v>44298.918472491911</v>
      </c>
      <c r="C84160">
        <v>209781</v>
      </c>
      <c r="D84160">
        <v>154256</v>
      </c>
    </row>
    <row r="84161" spans="1:4" x14ac:dyDescent="0.3">
      <c r="A84161">
        <v>15287</v>
      </c>
      <c r="B84161" s="1">
        <v>44304.861838187702</v>
      </c>
      <c r="C84161">
        <v>209781</v>
      </c>
      <c r="D84161">
        <v>246229</v>
      </c>
    </row>
    <row r="84162" spans="1:4" x14ac:dyDescent="0.3">
      <c r="A84162">
        <v>22302</v>
      </c>
      <c r="B84162" s="1">
        <v>44309.929799352751</v>
      </c>
      <c r="C84162">
        <v>209781</v>
      </c>
      <c r="D84162">
        <v>118549</v>
      </c>
    </row>
    <row r="84163" spans="1:4" x14ac:dyDescent="0.3">
      <c r="A84163">
        <v>25933</v>
      </c>
      <c r="B84163" s="1">
        <v>44311.29700613422</v>
      </c>
      <c r="C84163">
        <v>209781</v>
      </c>
      <c r="D84163">
        <v>251823</v>
      </c>
    </row>
    <row r="84164" spans="1:4" x14ac:dyDescent="0.3">
      <c r="A84164">
        <v>39627</v>
      </c>
      <c r="B84164" s="1">
        <v>44317.67251779935</v>
      </c>
      <c r="C84164">
        <v>209781</v>
      </c>
      <c r="D84164">
        <v>308537</v>
      </c>
    </row>
    <row r="84165" spans="1:4" x14ac:dyDescent="0.3">
      <c r="A84165">
        <v>41626</v>
      </c>
      <c r="B84165" s="1">
        <v>44318.48292489395</v>
      </c>
      <c r="C84165">
        <v>209781</v>
      </c>
      <c r="D84165">
        <v>242719</v>
      </c>
    </row>
    <row r="84166" spans="1:4" x14ac:dyDescent="0.3">
      <c r="A84166">
        <v>46307</v>
      </c>
      <c r="B84166" s="1">
        <v>44320.532666666666</v>
      </c>
      <c r="C84166">
        <v>209781</v>
      </c>
      <c r="D84166">
        <v>33076</v>
      </c>
    </row>
    <row r="84167" spans="1:4" x14ac:dyDescent="0.3">
      <c r="A84167">
        <v>55664</v>
      </c>
      <c r="B84167" s="1">
        <v>44324.685659352399</v>
      </c>
      <c r="C84167">
        <v>209781</v>
      </c>
      <c r="D84167">
        <v>242428</v>
      </c>
    </row>
    <row r="84168" spans="1:4" x14ac:dyDescent="0.3">
      <c r="A84168">
        <v>75204</v>
      </c>
      <c r="B84168" s="1">
        <v>44331.813294498381</v>
      </c>
      <c r="C84168">
        <v>209781</v>
      </c>
      <c r="D84168">
        <v>382270</v>
      </c>
    </row>
    <row r="84169" spans="1:4" x14ac:dyDescent="0.3">
      <c r="A84169">
        <v>82116</v>
      </c>
      <c r="B84169" s="1">
        <v>44334.612647249189</v>
      </c>
      <c r="C84169">
        <v>209781</v>
      </c>
      <c r="D84169">
        <v>68991</v>
      </c>
    </row>
    <row r="84170" spans="1:4" x14ac:dyDescent="0.3">
      <c r="A84170">
        <v>281214</v>
      </c>
      <c r="B84170" s="1">
        <v>44392.955689320392</v>
      </c>
      <c r="C84170">
        <v>209798</v>
      </c>
      <c r="D84170">
        <v>88863</v>
      </c>
    </row>
    <row r="84171" spans="1:4" x14ac:dyDescent="0.3">
      <c r="A84171">
        <v>288542</v>
      </c>
      <c r="B84171" s="1">
        <v>44394.809045686212</v>
      </c>
      <c r="C84171">
        <v>209798</v>
      </c>
      <c r="D84171">
        <v>111368</v>
      </c>
    </row>
    <row r="84172" spans="1:4" x14ac:dyDescent="0.3">
      <c r="A84172">
        <v>291409</v>
      </c>
      <c r="B84172" s="1">
        <v>44395.680318613238</v>
      </c>
      <c r="C84172">
        <v>209798</v>
      </c>
      <c r="D84172">
        <v>191893</v>
      </c>
    </row>
    <row r="84173" spans="1:4" x14ac:dyDescent="0.3">
      <c r="A84173">
        <v>317474</v>
      </c>
      <c r="B84173" s="1">
        <v>44403.025268608413</v>
      </c>
      <c r="C84173">
        <v>209798</v>
      </c>
      <c r="D84173">
        <v>325852</v>
      </c>
    </row>
    <row r="84174" spans="1:4" x14ac:dyDescent="0.3">
      <c r="A84174">
        <v>404164</v>
      </c>
      <c r="B84174" s="1">
        <v>44429.462141788994</v>
      </c>
      <c r="C84174">
        <v>209798</v>
      </c>
      <c r="D84174">
        <v>444546</v>
      </c>
    </row>
    <row r="84175" spans="1:4" x14ac:dyDescent="0.3">
      <c r="A84175">
        <v>411517</v>
      </c>
      <c r="B84175" s="1">
        <v>44431.143391585763</v>
      </c>
      <c r="C84175">
        <v>209798</v>
      </c>
      <c r="D84175">
        <v>324893</v>
      </c>
    </row>
    <row r="84176" spans="1:4" x14ac:dyDescent="0.3">
      <c r="A84176">
        <v>415926</v>
      </c>
      <c r="B84176" s="1">
        <v>44433.175754045311</v>
      </c>
      <c r="C84176">
        <v>209798</v>
      </c>
      <c r="D84176">
        <v>158978</v>
      </c>
    </row>
    <row r="84177" spans="1:4" x14ac:dyDescent="0.3">
      <c r="A84177">
        <v>78466</v>
      </c>
      <c r="B84177" s="1">
        <v>44332.76049073763</v>
      </c>
      <c r="C84177">
        <v>209799</v>
      </c>
      <c r="D84177">
        <v>411922</v>
      </c>
    </row>
    <row r="84178" spans="1:4" x14ac:dyDescent="0.3">
      <c r="A84178">
        <v>96972</v>
      </c>
      <c r="B84178" s="1">
        <v>44339.173131504256</v>
      </c>
      <c r="C84178">
        <v>209799</v>
      </c>
      <c r="D84178">
        <v>298909</v>
      </c>
    </row>
    <row r="84179" spans="1:4" x14ac:dyDescent="0.3">
      <c r="A84179">
        <v>48618</v>
      </c>
      <c r="B84179" s="1">
        <v>44321.614999999998</v>
      </c>
      <c r="C84179">
        <v>209802</v>
      </c>
      <c r="D84179">
        <v>191893</v>
      </c>
    </row>
    <row r="84180" spans="1:4" x14ac:dyDescent="0.3">
      <c r="A84180">
        <v>73218</v>
      </c>
      <c r="B84180" s="1">
        <v>44331.476000000002</v>
      </c>
      <c r="C84180">
        <v>209802</v>
      </c>
      <c r="D84180">
        <v>158978</v>
      </c>
    </row>
    <row r="84181" spans="1:4" x14ac:dyDescent="0.3">
      <c r="A84181">
        <v>97582</v>
      </c>
      <c r="B84181" s="1">
        <v>44339.486433656959</v>
      </c>
      <c r="C84181">
        <v>209802</v>
      </c>
      <c r="D84181">
        <v>78899</v>
      </c>
    </row>
    <row r="84182" spans="1:4" x14ac:dyDescent="0.3">
      <c r="A84182">
        <v>111312</v>
      </c>
      <c r="B84182" s="1">
        <v>44344.338000000003</v>
      </c>
      <c r="C84182">
        <v>209811</v>
      </c>
      <c r="D84182">
        <v>360778</v>
      </c>
    </row>
    <row r="84183" spans="1:4" x14ac:dyDescent="0.3">
      <c r="A84183">
        <v>112746</v>
      </c>
      <c r="B84183" s="1">
        <v>44344.6583592233</v>
      </c>
      <c r="C84183">
        <v>209811</v>
      </c>
      <c r="D84183">
        <v>389689</v>
      </c>
    </row>
    <row r="84184" spans="1:4" x14ac:dyDescent="0.3">
      <c r="A84184">
        <v>147217</v>
      </c>
      <c r="B84184" s="1">
        <v>44353.858363597523</v>
      </c>
      <c r="C84184">
        <v>209811</v>
      </c>
      <c r="D84184">
        <v>388328</v>
      </c>
    </row>
    <row r="84185" spans="1:4" x14ac:dyDescent="0.3">
      <c r="A84185">
        <v>159720</v>
      </c>
      <c r="B84185" s="1">
        <v>44358.470656957928</v>
      </c>
      <c r="C84185">
        <v>209811</v>
      </c>
      <c r="D84185">
        <v>324211</v>
      </c>
    </row>
    <row r="84186" spans="1:4" x14ac:dyDescent="0.3">
      <c r="A84186">
        <v>173279</v>
      </c>
      <c r="B84186" s="1">
        <v>44361.2</v>
      </c>
      <c r="C84186">
        <v>209811</v>
      </c>
      <c r="D84186">
        <v>230507</v>
      </c>
    </row>
    <row r="84187" spans="1:4" x14ac:dyDescent="0.3">
      <c r="A84187">
        <v>176587</v>
      </c>
      <c r="B84187" s="1">
        <v>44362.672922330094</v>
      </c>
      <c r="C84187">
        <v>209811</v>
      </c>
      <c r="D84187">
        <v>447326</v>
      </c>
    </row>
    <row r="84188" spans="1:4" x14ac:dyDescent="0.3">
      <c r="A84188">
        <v>239569</v>
      </c>
      <c r="B84188" s="1">
        <v>44380.43903927732</v>
      </c>
      <c r="C84188">
        <v>209811</v>
      </c>
      <c r="D84188">
        <v>118549</v>
      </c>
    </row>
    <row r="84189" spans="1:4" x14ac:dyDescent="0.3">
      <c r="A84189">
        <v>315503</v>
      </c>
      <c r="B84189" s="1">
        <v>44402.724702265376</v>
      </c>
      <c r="C84189">
        <v>209811</v>
      </c>
      <c r="D84189">
        <v>235648</v>
      </c>
    </row>
    <row r="84190" spans="1:4" x14ac:dyDescent="0.3">
      <c r="A84190">
        <v>321741</v>
      </c>
      <c r="B84190" s="1">
        <v>44404.719847896442</v>
      </c>
      <c r="C84190">
        <v>209811</v>
      </c>
      <c r="D84190">
        <v>439981</v>
      </c>
    </row>
    <row r="84191" spans="1:4" x14ac:dyDescent="0.3">
      <c r="A84191">
        <v>341546</v>
      </c>
      <c r="B84191" s="1">
        <v>44409.812080906151</v>
      </c>
      <c r="C84191">
        <v>209811</v>
      </c>
      <c r="D84191">
        <v>182191</v>
      </c>
    </row>
    <row r="84192" spans="1:4" x14ac:dyDescent="0.3">
      <c r="A84192">
        <v>407132</v>
      </c>
      <c r="B84192" s="1">
        <v>44429.991668446914</v>
      </c>
      <c r="C84192">
        <v>209811</v>
      </c>
      <c r="D84192">
        <v>137670</v>
      </c>
    </row>
    <row r="84193" spans="1:4" x14ac:dyDescent="0.3">
      <c r="A84193">
        <v>408262</v>
      </c>
      <c r="B84193" s="1">
        <v>44430.432000000001</v>
      </c>
      <c r="C84193">
        <v>209811</v>
      </c>
      <c r="D84193">
        <v>427900</v>
      </c>
    </row>
    <row r="84194" spans="1:4" x14ac:dyDescent="0.3">
      <c r="A84194">
        <v>24915</v>
      </c>
      <c r="B84194" s="1">
        <v>44310.822598705505</v>
      </c>
      <c r="C84194">
        <v>209815</v>
      </c>
      <c r="D84194">
        <v>111153</v>
      </c>
    </row>
    <row r="84195" spans="1:4" x14ac:dyDescent="0.3">
      <c r="A84195">
        <v>27128</v>
      </c>
      <c r="B84195" s="1">
        <v>44311.722275080909</v>
      </c>
      <c r="C84195">
        <v>209815</v>
      </c>
      <c r="D84195">
        <v>230507</v>
      </c>
    </row>
    <row r="84196" spans="1:4" x14ac:dyDescent="0.3">
      <c r="A84196">
        <v>40891</v>
      </c>
      <c r="B84196" s="1">
        <v>44318.039427184471</v>
      </c>
      <c r="C84196">
        <v>209815</v>
      </c>
      <c r="D84196">
        <v>285680</v>
      </c>
    </row>
    <row r="84197" spans="1:4" x14ac:dyDescent="0.3">
      <c r="A84197">
        <v>72824</v>
      </c>
      <c r="B84197" s="1">
        <v>44331.300515762807</v>
      </c>
      <c r="C84197">
        <v>209815</v>
      </c>
      <c r="D84197">
        <v>351192</v>
      </c>
    </row>
    <row r="84198" spans="1:4" x14ac:dyDescent="0.3">
      <c r="A84198">
        <v>82281</v>
      </c>
      <c r="B84198" s="1">
        <v>44334.65431391586</v>
      </c>
      <c r="C84198">
        <v>209815</v>
      </c>
      <c r="D84198">
        <v>411922</v>
      </c>
    </row>
    <row r="84199" spans="1:4" x14ac:dyDescent="0.3">
      <c r="A84199">
        <v>91870</v>
      </c>
      <c r="B84199" s="1">
        <v>44337.939103559875</v>
      </c>
      <c r="C84199">
        <v>209815</v>
      </c>
      <c r="D84199">
        <v>158978</v>
      </c>
    </row>
    <row r="84200" spans="1:4" x14ac:dyDescent="0.3">
      <c r="A84200">
        <v>95578</v>
      </c>
      <c r="B84200" s="1">
        <v>44338.806417475731</v>
      </c>
      <c r="C84200">
        <v>209815</v>
      </c>
      <c r="D84200">
        <v>436600</v>
      </c>
    </row>
    <row r="84201" spans="1:4" x14ac:dyDescent="0.3">
      <c r="A84201">
        <v>110644</v>
      </c>
      <c r="B84201" s="1">
        <v>44343.922922330101</v>
      </c>
      <c r="C84201">
        <v>209822</v>
      </c>
      <c r="D84201">
        <v>230507</v>
      </c>
    </row>
    <row r="84202" spans="1:4" x14ac:dyDescent="0.3">
      <c r="A84202">
        <v>126652</v>
      </c>
      <c r="B84202" s="1">
        <v>44347.65269579288</v>
      </c>
      <c r="C84202">
        <v>209822</v>
      </c>
      <c r="D84202">
        <v>158978</v>
      </c>
    </row>
    <row r="84203" spans="1:4" x14ac:dyDescent="0.3">
      <c r="A84203">
        <v>137922</v>
      </c>
      <c r="B84203" s="1">
        <v>44351.707711974115</v>
      </c>
      <c r="C84203">
        <v>209822</v>
      </c>
      <c r="D84203">
        <v>411922</v>
      </c>
    </row>
    <row r="84204" spans="1:4" x14ac:dyDescent="0.3">
      <c r="A84204">
        <v>146593</v>
      </c>
      <c r="B84204" s="1">
        <v>44353.75787378641</v>
      </c>
      <c r="C84204">
        <v>209822</v>
      </c>
      <c r="D84204">
        <v>393360</v>
      </c>
    </row>
    <row r="84205" spans="1:4" x14ac:dyDescent="0.3">
      <c r="A84205">
        <v>188342</v>
      </c>
      <c r="B84205" s="1">
        <v>44366.057374797812</v>
      </c>
      <c r="C84205">
        <v>209822</v>
      </c>
      <c r="D84205">
        <v>57103</v>
      </c>
    </row>
    <row r="84206" spans="1:4" x14ac:dyDescent="0.3">
      <c r="A84206">
        <v>231438</v>
      </c>
      <c r="B84206" s="1">
        <v>44377.827453074438</v>
      </c>
      <c r="C84206">
        <v>209822</v>
      </c>
      <c r="D84206">
        <v>466283</v>
      </c>
    </row>
    <row r="84207" spans="1:4" x14ac:dyDescent="0.3">
      <c r="A84207">
        <v>320800</v>
      </c>
      <c r="B84207" s="1">
        <v>44404.550754045311</v>
      </c>
      <c r="C84207">
        <v>209822</v>
      </c>
      <c r="D84207">
        <v>88863</v>
      </c>
    </row>
    <row r="84208" spans="1:4" x14ac:dyDescent="0.3">
      <c r="A84208">
        <v>334284</v>
      </c>
      <c r="B84208" s="1">
        <v>44408.466333333337</v>
      </c>
      <c r="C84208">
        <v>209822</v>
      </c>
      <c r="D84208">
        <v>286745</v>
      </c>
    </row>
    <row r="84209" spans="1:4" x14ac:dyDescent="0.3">
      <c r="A84209">
        <v>351560</v>
      </c>
      <c r="B84209" s="1">
        <v>44413.618715210359</v>
      </c>
      <c r="C84209">
        <v>209822</v>
      </c>
      <c r="D84209">
        <v>104958</v>
      </c>
    </row>
    <row r="84210" spans="1:4" x14ac:dyDescent="0.3">
      <c r="A84210">
        <v>362224</v>
      </c>
      <c r="B84210" s="1">
        <v>44415.951567125463</v>
      </c>
      <c r="C84210">
        <v>209822</v>
      </c>
      <c r="D84210">
        <v>250679</v>
      </c>
    </row>
    <row r="84211" spans="1:4" x14ac:dyDescent="0.3">
      <c r="A84211">
        <v>376179</v>
      </c>
      <c r="B84211" s="1">
        <v>44420.764346278316</v>
      </c>
      <c r="C84211">
        <v>209822</v>
      </c>
      <c r="D84211">
        <v>209666</v>
      </c>
    </row>
    <row r="84212" spans="1:4" x14ac:dyDescent="0.3">
      <c r="A84212">
        <v>380280</v>
      </c>
      <c r="B84212" s="1">
        <v>44421.901886731393</v>
      </c>
      <c r="C84212">
        <v>209822</v>
      </c>
      <c r="D84212">
        <v>147928</v>
      </c>
    </row>
    <row r="84213" spans="1:4" x14ac:dyDescent="0.3">
      <c r="A84213">
        <v>385738</v>
      </c>
      <c r="B84213" s="1">
        <v>44423.152333333339</v>
      </c>
      <c r="C84213">
        <v>209822</v>
      </c>
      <c r="D84213">
        <v>251574</v>
      </c>
    </row>
    <row r="84214" spans="1:4" x14ac:dyDescent="0.3">
      <c r="A84214">
        <v>412055</v>
      </c>
      <c r="B84214" s="1">
        <v>44431.607388349519</v>
      </c>
      <c r="C84214">
        <v>209822</v>
      </c>
      <c r="D84214">
        <v>343712</v>
      </c>
    </row>
    <row r="84215" spans="1:4" x14ac:dyDescent="0.3">
      <c r="A84215">
        <v>415173</v>
      </c>
      <c r="B84215" s="1">
        <v>44432.817744336571</v>
      </c>
      <c r="C84215">
        <v>209822</v>
      </c>
      <c r="D84215">
        <v>63666</v>
      </c>
    </row>
    <row r="84216" spans="1:4" x14ac:dyDescent="0.3">
      <c r="A84216">
        <v>301246</v>
      </c>
      <c r="B84216" s="1">
        <v>44398.864000000001</v>
      </c>
      <c r="C84216">
        <v>209827</v>
      </c>
      <c r="D84216">
        <v>411922</v>
      </c>
    </row>
    <row r="84217" spans="1:4" x14ac:dyDescent="0.3">
      <c r="A84217">
        <v>342696</v>
      </c>
      <c r="B84217" s="1">
        <v>44410.294000000002</v>
      </c>
      <c r="C84217">
        <v>209827</v>
      </c>
      <c r="D84217">
        <v>463334</v>
      </c>
    </row>
    <row r="84218" spans="1:4" x14ac:dyDescent="0.3">
      <c r="A84218">
        <v>349396</v>
      </c>
      <c r="B84218" s="1">
        <v>44412.739000000001</v>
      </c>
      <c r="C84218">
        <v>209827</v>
      </c>
      <c r="D84218">
        <v>158978</v>
      </c>
    </row>
    <row r="84219" spans="1:4" x14ac:dyDescent="0.3">
      <c r="A84219">
        <v>390077</v>
      </c>
      <c r="B84219" s="1">
        <v>44424.636110032363</v>
      </c>
      <c r="C84219">
        <v>209827</v>
      </c>
      <c r="D84219">
        <v>262011</v>
      </c>
    </row>
    <row r="84220" spans="1:4" x14ac:dyDescent="0.3">
      <c r="A84220">
        <v>409419</v>
      </c>
      <c r="B84220" s="1">
        <v>44430.697598705505</v>
      </c>
      <c r="C84220">
        <v>209827</v>
      </c>
      <c r="D84220">
        <v>111368</v>
      </c>
    </row>
    <row r="84221" spans="1:4" x14ac:dyDescent="0.3">
      <c r="A84221">
        <v>213565</v>
      </c>
      <c r="B84221" s="1">
        <v>44373.104961165052</v>
      </c>
      <c r="C84221">
        <v>209834</v>
      </c>
      <c r="D84221">
        <v>376706</v>
      </c>
    </row>
    <row r="84222" spans="1:4" x14ac:dyDescent="0.3">
      <c r="A84222">
        <v>238343</v>
      </c>
      <c r="B84222" s="1">
        <v>44379.965802589002</v>
      </c>
      <c r="C84222">
        <v>209834</v>
      </c>
      <c r="D84222">
        <v>239248</v>
      </c>
    </row>
    <row r="84223" spans="1:4" x14ac:dyDescent="0.3">
      <c r="A84223">
        <v>332228</v>
      </c>
      <c r="B84223" s="1">
        <v>44407.868715210359</v>
      </c>
      <c r="C84223">
        <v>209834</v>
      </c>
      <c r="D84223">
        <v>472712</v>
      </c>
    </row>
    <row r="84224" spans="1:4" x14ac:dyDescent="0.3">
      <c r="A84224">
        <v>342574</v>
      </c>
      <c r="B84224" s="1">
        <v>44410.111433656959</v>
      </c>
      <c r="C84224">
        <v>209834</v>
      </c>
      <c r="D84224">
        <v>331902</v>
      </c>
    </row>
    <row r="84225" spans="1:4" x14ac:dyDescent="0.3">
      <c r="A84225">
        <v>366481</v>
      </c>
      <c r="B84225" s="1">
        <v>44416.973893203889</v>
      </c>
      <c r="C84225">
        <v>209834</v>
      </c>
      <c r="D84225">
        <v>419974</v>
      </c>
    </row>
    <row r="84226" spans="1:4" x14ac:dyDescent="0.3">
      <c r="A84226">
        <v>396482</v>
      </c>
      <c r="B84226" s="1">
        <v>44427.074216828478</v>
      </c>
      <c r="C84226">
        <v>209834</v>
      </c>
      <c r="D84226">
        <v>241927</v>
      </c>
    </row>
    <row r="84227" spans="1:4" x14ac:dyDescent="0.3">
      <c r="A84227">
        <v>16975</v>
      </c>
      <c r="B84227" s="1">
        <v>44306.53052750809</v>
      </c>
      <c r="C84227">
        <v>209882</v>
      </c>
      <c r="D84227">
        <v>227775</v>
      </c>
    </row>
    <row r="84228" spans="1:4" x14ac:dyDescent="0.3">
      <c r="A84228">
        <v>132662</v>
      </c>
      <c r="B84228" s="1">
        <v>44349.884666666665</v>
      </c>
      <c r="C84228">
        <v>209958</v>
      </c>
      <c r="D84228">
        <v>214224</v>
      </c>
    </row>
    <row r="84229" spans="1:4" x14ac:dyDescent="0.3">
      <c r="A84229">
        <v>144619</v>
      </c>
      <c r="B84229" s="1">
        <v>44353.226724919092</v>
      </c>
      <c r="C84229">
        <v>209958</v>
      </c>
      <c r="D84229">
        <v>202914</v>
      </c>
    </row>
    <row r="84230" spans="1:4" x14ac:dyDescent="0.3">
      <c r="A84230">
        <v>188108</v>
      </c>
      <c r="B84230" s="1">
        <v>44365.990478964399</v>
      </c>
      <c r="C84230">
        <v>209958</v>
      </c>
      <c r="D84230">
        <v>266342</v>
      </c>
    </row>
    <row r="84231" spans="1:4" x14ac:dyDescent="0.3">
      <c r="A84231">
        <v>189659</v>
      </c>
      <c r="B84231" s="1">
        <v>44366.52894680624</v>
      </c>
      <c r="C84231">
        <v>209958</v>
      </c>
      <c r="D84231">
        <v>410720</v>
      </c>
    </row>
    <row r="84232" spans="1:4" x14ac:dyDescent="0.3">
      <c r="A84232">
        <v>193134</v>
      </c>
      <c r="B84232" s="1">
        <v>44367.079775383769</v>
      </c>
      <c r="C84232">
        <v>209958</v>
      </c>
      <c r="D84232">
        <v>343403</v>
      </c>
    </row>
    <row r="84233" spans="1:4" x14ac:dyDescent="0.3">
      <c r="A84233">
        <v>320531</v>
      </c>
      <c r="B84233" s="1">
        <v>44403.986029126216</v>
      </c>
      <c r="C84233">
        <v>209970</v>
      </c>
      <c r="D84233">
        <v>136902</v>
      </c>
    </row>
    <row r="84234" spans="1:4" x14ac:dyDescent="0.3">
      <c r="A84234">
        <v>322487</v>
      </c>
      <c r="B84234" s="1">
        <v>44404.837161812298</v>
      </c>
      <c r="C84234">
        <v>209970</v>
      </c>
      <c r="D84234">
        <v>411922</v>
      </c>
    </row>
    <row r="84235" spans="1:4" x14ac:dyDescent="0.3">
      <c r="A84235">
        <v>338370</v>
      </c>
      <c r="B84235" s="1">
        <v>44409.125705740531</v>
      </c>
      <c r="C84235">
        <v>209970</v>
      </c>
      <c r="D84235">
        <v>118549</v>
      </c>
    </row>
    <row r="84236" spans="1:4" x14ac:dyDescent="0.3">
      <c r="A84236">
        <v>357250</v>
      </c>
      <c r="B84236" s="1">
        <v>44414.974702265376</v>
      </c>
      <c r="C84236">
        <v>209970</v>
      </c>
      <c r="D84236">
        <v>208036</v>
      </c>
    </row>
    <row r="84237" spans="1:4" x14ac:dyDescent="0.3">
      <c r="A84237">
        <v>402378</v>
      </c>
      <c r="B84237" s="1">
        <v>44428.859815533986</v>
      </c>
      <c r="C84237">
        <v>209970</v>
      </c>
      <c r="D84237">
        <v>241927</v>
      </c>
    </row>
    <row r="84238" spans="1:4" x14ac:dyDescent="0.3">
      <c r="A84238">
        <v>37761</v>
      </c>
      <c r="B84238" s="1">
        <v>44316.900268608413</v>
      </c>
      <c r="C84238">
        <v>210002</v>
      </c>
      <c r="D84238">
        <v>250679</v>
      </c>
    </row>
    <row r="84239" spans="1:4" x14ac:dyDescent="0.3">
      <c r="A84239">
        <v>46147</v>
      </c>
      <c r="B84239" s="1">
        <v>44320.452666666664</v>
      </c>
      <c r="C84239">
        <v>210002</v>
      </c>
      <c r="D84239">
        <v>230507</v>
      </c>
    </row>
    <row r="84240" spans="1:4" x14ac:dyDescent="0.3">
      <c r="A84240">
        <v>51539</v>
      </c>
      <c r="B84240" s="1">
        <v>44323.066935275077</v>
      </c>
      <c r="C84240">
        <v>210002</v>
      </c>
      <c r="D84240">
        <v>319203</v>
      </c>
    </row>
    <row r="84241" spans="1:4" x14ac:dyDescent="0.3">
      <c r="A84241">
        <v>88249</v>
      </c>
      <c r="B84241" s="1">
        <v>44337.032954692557</v>
      </c>
      <c r="C84241">
        <v>210002</v>
      </c>
      <c r="D84241">
        <v>86587</v>
      </c>
    </row>
    <row r="84242" spans="1:4" x14ac:dyDescent="0.3">
      <c r="A84242">
        <v>96348</v>
      </c>
      <c r="B84242" s="1">
        <v>44338.950430420708</v>
      </c>
      <c r="C84242">
        <v>210002</v>
      </c>
      <c r="D84242">
        <v>74638</v>
      </c>
    </row>
    <row r="84243" spans="1:4" x14ac:dyDescent="0.3">
      <c r="A84243">
        <v>102869</v>
      </c>
      <c r="B84243" s="1">
        <v>44340.915666666668</v>
      </c>
      <c r="C84243">
        <v>210002</v>
      </c>
      <c r="D84243">
        <v>308317</v>
      </c>
    </row>
    <row r="84244" spans="1:4" x14ac:dyDescent="0.3">
      <c r="A84244">
        <v>147529</v>
      </c>
      <c r="B84244" s="1">
        <v>44353.913213592234</v>
      </c>
      <c r="C84244">
        <v>210002</v>
      </c>
      <c r="D84244">
        <v>304128</v>
      </c>
    </row>
    <row r="84245" spans="1:4" x14ac:dyDescent="0.3">
      <c r="A84245">
        <v>156081</v>
      </c>
      <c r="B84245" s="1">
        <v>44356.948812297735</v>
      </c>
      <c r="C84245">
        <v>210002</v>
      </c>
      <c r="D84245">
        <v>181651</v>
      </c>
    </row>
    <row r="84246" spans="1:4" x14ac:dyDescent="0.3">
      <c r="A84246">
        <v>226009</v>
      </c>
      <c r="B84246" s="1">
        <v>44376.097679611645</v>
      </c>
      <c r="C84246">
        <v>210002</v>
      </c>
      <c r="D84246">
        <v>392162</v>
      </c>
    </row>
    <row r="84247" spans="1:4" x14ac:dyDescent="0.3">
      <c r="A84247">
        <v>269973</v>
      </c>
      <c r="B84247" s="1">
        <v>44389.167258899673</v>
      </c>
      <c r="C84247">
        <v>210002</v>
      </c>
      <c r="D84247">
        <v>467908</v>
      </c>
    </row>
    <row r="84248" spans="1:4" x14ac:dyDescent="0.3">
      <c r="A84248">
        <v>308880</v>
      </c>
      <c r="B84248" s="1">
        <v>44401.147841423946</v>
      </c>
      <c r="C84248">
        <v>210002</v>
      </c>
      <c r="D84248">
        <v>28753</v>
      </c>
    </row>
    <row r="84249" spans="1:4" x14ac:dyDescent="0.3">
      <c r="A84249">
        <v>323125</v>
      </c>
      <c r="B84249" s="1">
        <v>44404.989265372169</v>
      </c>
      <c r="C84249">
        <v>210002</v>
      </c>
      <c r="D84249">
        <v>227775</v>
      </c>
    </row>
    <row r="84250" spans="1:4" x14ac:dyDescent="0.3">
      <c r="A84250">
        <v>328864</v>
      </c>
      <c r="B84250" s="1">
        <v>44407.16402265372</v>
      </c>
      <c r="C84250">
        <v>210002</v>
      </c>
      <c r="D84250">
        <v>438887</v>
      </c>
    </row>
    <row r="84251" spans="1:4" x14ac:dyDescent="0.3">
      <c r="A84251">
        <v>350492</v>
      </c>
      <c r="B84251" s="1">
        <v>44412.887323624593</v>
      </c>
      <c r="C84251">
        <v>210002</v>
      </c>
      <c r="D84251">
        <v>402346</v>
      </c>
    </row>
    <row r="84252" spans="1:4" x14ac:dyDescent="0.3">
      <c r="A84252">
        <v>377587</v>
      </c>
      <c r="B84252" s="1">
        <v>44421.308035598704</v>
      </c>
      <c r="C84252">
        <v>210002</v>
      </c>
      <c r="D84252">
        <v>472712</v>
      </c>
    </row>
    <row r="84253" spans="1:4" x14ac:dyDescent="0.3">
      <c r="A84253">
        <v>410515</v>
      </c>
      <c r="B84253" s="1">
        <v>44430.824915311139</v>
      </c>
      <c r="C84253">
        <v>210002</v>
      </c>
      <c r="D84253">
        <v>111368</v>
      </c>
    </row>
    <row r="84254" spans="1:4" x14ac:dyDescent="0.3">
      <c r="A84254">
        <v>31806</v>
      </c>
      <c r="B84254" s="1">
        <v>44314.717016181232</v>
      </c>
      <c r="C84254">
        <v>210056</v>
      </c>
      <c r="D84254">
        <v>122982</v>
      </c>
    </row>
    <row r="84255" spans="1:4" x14ac:dyDescent="0.3">
      <c r="A84255">
        <v>55259</v>
      </c>
      <c r="B84255" s="1">
        <v>44324.597275080909</v>
      </c>
      <c r="C84255">
        <v>210056</v>
      </c>
      <c r="D84255">
        <v>88863</v>
      </c>
    </row>
    <row r="84256" spans="1:4" x14ac:dyDescent="0.3">
      <c r="A84256">
        <v>72451</v>
      </c>
      <c r="B84256" s="1">
        <v>44331.085948220061</v>
      </c>
      <c r="C84256">
        <v>210056</v>
      </c>
      <c r="D84256">
        <v>182191</v>
      </c>
    </row>
    <row r="84257" spans="1:4" x14ac:dyDescent="0.3">
      <c r="A84257">
        <v>93619</v>
      </c>
      <c r="B84257" s="1">
        <v>44338.468153935362</v>
      </c>
      <c r="C84257">
        <v>210056</v>
      </c>
      <c r="D84257">
        <v>109473</v>
      </c>
    </row>
    <row r="84258" spans="1:4" x14ac:dyDescent="0.3">
      <c r="A84258">
        <v>98052</v>
      </c>
      <c r="B84258" s="1">
        <v>44339.588396862695</v>
      </c>
      <c r="C84258">
        <v>210056</v>
      </c>
      <c r="D84258">
        <v>347008</v>
      </c>
    </row>
    <row r="84259" spans="1:4" x14ac:dyDescent="0.3">
      <c r="A84259">
        <v>100676</v>
      </c>
      <c r="B84259" s="1">
        <v>44340.317999999999</v>
      </c>
      <c r="C84259">
        <v>210056</v>
      </c>
      <c r="D84259">
        <v>68991</v>
      </c>
    </row>
    <row r="84260" spans="1:4" x14ac:dyDescent="0.3">
      <c r="A84260">
        <v>147375</v>
      </c>
      <c r="B84260" s="1">
        <v>44353.878566850792</v>
      </c>
      <c r="C84260">
        <v>210056</v>
      </c>
      <c r="D84260">
        <v>244574</v>
      </c>
    </row>
    <row r="84261" spans="1:4" x14ac:dyDescent="0.3">
      <c r="A84261">
        <v>176776</v>
      </c>
      <c r="B84261" s="1">
        <v>44362.704071197411</v>
      </c>
      <c r="C84261">
        <v>210056</v>
      </c>
      <c r="D84261">
        <v>158978</v>
      </c>
    </row>
    <row r="84262" spans="1:4" x14ac:dyDescent="0.3">
      <c r="A84262">
        <v>25833</v>
      </c>
      <c r="B84262" s="1">
        <v>44311.213293862726</v>
      </c>
      <c r="C84262">
        <v>210075</v>
      </c>
      <c r="D84262">
        <v>417458</v>
      </c>
    </row>
    <row r="84263" spans="1:4" x14ac:dyDescent="0.3">
      <c r="A84263">
        <v>33238</v>
      </c>
      <c r="B84263" s="1">
        <v>44315.533763754043</v>
      </c>
      <c r="C84263">
        <v>210075</v>
      </c>
      <c r="D84263">
        <v>347008</v>
      </c>
    </row>
    <row r="84264" spans="1:4" x14ac:dyDescent="0.3">
      <c r="A84264">
        <v>36412</v>
      </c>
      <c r="B84264" s="1">
        <v>44316.689103559867</v>
      </c>
      <c r="C84264">
        <v>210075</v>
      </c>
      <c r="D84264">
        <v>227775</v>
      </c>
    </row>
    <row r="84265" spans="1:4" x14ac:dyDescent="0.3">
      <c r="A84265">
        <v>40739</v>
      </c>
      <c r="B84265" s="1">
        <v>44317.968047120579</v>
      </c>
      <c r="C84265">
        <v>210075</v>
      </c>
      <c r="D84265">
        <v>250679</v>
      </c>
    </row>
    <row r="84266" spans="1:4" x14ac:dyDescent="0.3">
      <c r="A84266">
        <v>44572</v>
      </c>
      <c r="B84266" s="1">
        <v>44319.638941747573</v>
      </c>
      <c r="C84266">
        <v>210075</v>
      </c>
      <c r="D84266">
        <v>81558</v>
      </c>
    </row>
    <row r="84267" spans="1:4" x14ac:dyDescent="0.3">
      <c r="A84267">
        <v>63397</v>
      </c>
      <c r="B84267" s="1">
        <v>44327.651886731393</v>
      </c>
      <c r="C84267">
        <v>210075</v>
      </c>
      <c r="D84267">
        <v>463778</v>
      </c>
    </row>
    <row r="84268" spans="1:4" x14ac:dyDescent="0.3">
      <c r="A84268">
        <v>93359</v>
      </c>
      <c r="B84268" s="1">
        <v>44338.405932038833</v>
      </c>
      <c r="C84268">
        <v>210075</v>
      </c>
      <c r="D84268">
        <v>230128</v>
      </c>
    </row>
    <row r="84269" spans="1:4" x14ac:dyDescent="0.3">
      <c r="A84269">
        <v>119863</v>
      </c>
      <c r="B84269" s="1">
        <v>44345.834734627831</v>
      </c>
      <c r="C84269">
        <v>210075</v>
      </c>
      <c r="D84269">
        <v>154256</v>
      </c>
    </row>
    <row r="84270" spans="1:4" x14ac:dyDescent="0.3">
      <c r="A84270">
        <v>123421</v>
      </c>
      <c r="B84270" s="1">
        <v>44346.703666666668</v>
      </c>
      <c r="C84270">
        <v>210075</v>
      </c>
      <c r="D84270">
        <v>462359</v>
      </c>
    </row>
    <row r="84271" spans="1:4" x14ac:dyDescent="0.3">
      <c r="A84271">
        <v>152840</v>
      </c>
      <c r="B84271" s="1">
        <v>44355.867097087379</v>
      </c>
      <c r="C84271">
        <v>210075</v>
      </c>
      <c r="D84271">
        <v>43457</v>
      </c>
    </row>
    <row r="84272" spans="1:4" x14ac:dyDescent="0.3">
      <c r="A84272">
        <v>155440</v>
      </c>
      <c r="B84272" s="1">
        <v>44356.807226537218</v>
      </c>
      <c r="C84272">
        <v>210075</v>
      </c>
      <c r="D84272">
        <v>105200</v>
      </c>
    </row>
    <row r="84273" spans="1:4" x14ac:dyDescent="0.3">
      <c r="A84273">
        <v>177474</v>
      </c>
      <c r="B84273" s="1">
        <v>44362.821789644011</v>
      </c>
      <c r="C84273">
        <v>210075</v>
      </c>
      <c r="D84273">
        <v>158978</v>
      </c>
    </row>
    <row r="84274" spans="1:4" x14ac:dyDescent="0.3">
      <c r="A84274">
        <v>196182</v>
      </c>
      <c r="B84274" s="1">
        <v>44367.80379650258</v>
      </c>
      <c r="C84274">
        <v>210075</v>
      </c>
      <c r="D84274">
        <v>267654</v>
      </c>
    </row>
    <row r="84275" spans="1:4" x14ac:dyDescent="0.3">
      <c r="A84275">
        <v>230405</v>
      </c>
      <c r="B84275" s="1">
        <v>44377.682631067961</v>
      </c>
      <c r="C84275">
        <v>210075</v>
      </c>
      <c r="D84275">
        <v>241927</v>
      </c>
    </row>
    <row r="84276" spans="1:4" x14ac:dyDescent="0.3">
      <c r="A84276">
        <v>252670</v>
      </c>
      <c r="B84276" s="1">
        <v>44384.517</v>
      </c>
      <c r="C84276">
        <v>210075</v>
      </c>
      <c r="D84276">
        <v>85094</v>
      </c>
    </row>
    <row r="84277" spans="1:4" x14ac:dyDescent="0.3">
      <c r="A84277">
        <v>302834</v>
      </c>
      <c r="B84277" s="1">
        <v>44399.616288025893</v>
      </c>
      <c r="C84277">
        <v>210075</v>
      </c>
      <c r="D84277">
        <v>272884</v>
      </c>
    </row>
    <row r="84278" spans="1:4" x14ac:dyDescent="0.3">
      <c r="A84278">
        <v>318908</v>
      </c>
      <c r="B84278" s="1">
        <v>44403.685867313914</v>
      </c>
      <c r="C84278">
        <v>210075</v>
      </c>
      <c r="D84278">
        <v>104958</v>
      </c>
    </row>
    <row r="84279" spans="1:4" x14ac:dyDescent="0.3">
      <c r="A84279">
        <v>26166</v>
      </c>
      <c r="B84279" s="1">
        <v>44311.456526383248</v>
      </c>
      <c r="C84279">
        <v>210104</v>
      </c>
      <c r="D84279">
        <v>112334</v>
      </c>
    </row>
    <row r="84280" spans="1:4" x14ac:dyDescent="0.3">
      <c r="A84280">
        <v>33809</v>
      </c>
      <c r="B84280" s="1">
        <v>44315.695171521031</v>
      </c>
      <c r="C84280">
        <v>210104</v>
      </c>
      <c r="D84280">
        <v>351192</v>
      </c>
    </row>
    <row r="84281" spans="1:4" x14ac:dyDescent="0.3">
      <c r="A84281">
        <v>36099</v>
      </c>
      <c r="B84281" s="1">
        <v>44316.638537216822</v>
      </c>
      <c r="C84281">
        <v>210104</v>
      </c>
      <c r="D84281">
        <v>122902</v>
      </c>
    </row>
    <row r="84282" spans="1:4" x14ac:dyDescent="0.3">
      <c r="A84282">
        <v>68396</v>
      </c>
      <c r="B84282" s="1">
        <v>44329.824666666667</v>
      </c>
      <c r="C84282">
        <v>210104</v>
      </c>
      <c r="D84282">
        <v>258219</v>
      </c>
    </row>
    <row r="84283" spans="1:4" x14ac:dyDescent="0.3">
      <c r="A84283">
        <v>78816</v>
      </c>
      <c r="B84283" s="1">
        <v>44332.824621359221</v>
      </c>
      <c r="C84283">
        <v>210104</v>
      </c>
      <c r="D84283">
        <v>361821</v>
      </c>
    </row>
    <row r="84284" spans="1:4" x14ac:dyDescent="0.3">
      <c r="A84284">
        <v>82375</v>
      </c>
      <c r="B84284" s="1">
        <v>44334.664427184463</v>
      </c>
      <c r="C84284">
        <v>210104</v>
      </c>
      <c r="D84284">
        <v>470762</v>
      </c>
    </row>
    <row r="84285" spans="1:4" x14ac:dyDescent="0.3">
      <c r="A84285">
        <v>113234</v>
      </c>
      <c r="B84285" s="1">
        <v>44344.712970873785</v>
      </c>
      <c r="C84285">
        <v>210104</v>
      </c>
      <c r="D84285">
        <v>21760</v>
      </c>
    </row>
    <row r="84286" spans="1:4" x14ac:dyDescent="0.3">
      <c r="A84286">
        <v>139497</v>
      </c>
      <c r="B84286" s="1">
        <v>44351.923326860837</v>
      </c>
      <c r="C84286">
        <v>210104</v>
      </c>
      <c r="D84286">
        <v>440811</v>
      </c>
    </row>
    <row r="84287" spans="1:4" x14ac:dyDescent="0.3">
      <c r="A84287">
        <v>159193</v>
      </c>
      <c r="B84287" s="1">
        <v>44358.02203236246</v>
      </c>
      <c r="C84287">
        <v>210104</v>
      </c>
      <c r="D84287">
        <v>408345</v>
      </c>
    </row>
    <row r="84288" spans="1:4" x14ac:dyDescent="0.3">
      <c r="A84288">
        <v>167243</v>
      </c>
      <c r="B84288" s="1">
        <v>44359.839184466015</v>
      </c>
      <c r="C84288">
        <v>210104</v>
      </c>
      <c r="D84288">
        <v>160701</v>
      </c>
    </row>
    <row r="84289" spans="1:4" x14ac:dyDescent="0.3">
      <c r="A84289">
        <v>185537</v>
      </c>
      <c r="B84289" s="1">
        <v>44365.657954692557</v>
      </c>
      <c r="C84289">
        <v>210104</v>
      </c>
      <c r="D84289">
        <v>466792</v>
      </c>
    </row>
    <row r="84290" spans="1:4" x14ac:dyDescent="0.3">
      <c r="A84290">
        <v>193632</v>
      </c>
      <c r="B84290" s="1">
        <v>44367.30036317026</v>
      </c>
      <c r="C84290">
        <v>210104</v>
      </c>
      <c r="D84290">
        <v>396686</v>
      </c>
    </row>
    <row r="84291" spans="1:4" x14ac:dyDescent="0.3">
      <c r="A84291">
        <v>214532</v>
      </c>
      <c r="B84291" s="1">
        <v>44373.429799352751</v>
      </c>
      <c r="C84291">
        <v>210104</v>
      </c>
      <c r="D84291">
        <v>217497</v>
      </c>
    </row>
    <row r="84292" spans="1:4" x14ac:dyDescent="0.3">
      <c r="A84292">
        <v>225675</v>
      </c>
      <c r="B84292" s="1">
        <v>44375.949216828478</v>
      </c>
      <c r="C84292">
        <v>210104</v>
      </c>
      <c r="D84292">
        <v>96200</v>
      </c>
    </row>
    <row r="84293" spans="1:4" x14ac:dyDescent="0.3">
      <c r="A84293">
        <v>235731</v>
      </c>
      <c r="B84293" s="1">
        <v>44379.619119741095</v>
      </c>
      <c r="C84293">
        <v>210104</v>
      </c>
      <c r="D84293">
        <v>36375</v>
      </c>
    </row>
    <row r="84294" spans="1:4" x14ac:dyDescent="0.3">
      <c r="A84294">
        <v>237522</v>
      </c>
      <c r="B84294" s="1">
        <v>44379.832711974108</v>
      </c>
      <c r="C84294">
        <v>210104</v>
      </c>
      <c r="D84294">
        <v>439981</v>
      </c>
    </row>
    <row r="84295" spans="1:4" x14ac:dyDescent="0.3">
      <c r="A84295">
        <v>239983</v>
      </c>
      <c r="B84295" s="1">
        <v>44380.549540453074</v>
      </c>
      <c r="C84295">
        <v>210104</v>
      </c>
      <c r="D84295">
        <v>411922</v>
      </c>
    </row>
    <row r="84296" spans="1:4" x14ac:dyDescent="0.3">
      <c r="A84296">
        <v>259993</v>
      </c>
      <c r="B84296" s="1">
        <v>44386.844038834948</v>
      </c>
      <c r="C84296">
        <v>210104</v>
      </c>
      <c r="D84296">
        <v>154256</v>
      </c>
    </row>
    <row r="84297" spans="1:4" x14ac:dyDescent="0.3">
      <c r="A84297">
        <v>275118</v>
      </c>
      <c r="B84297" s="1">
        <v>44390.824621359221</v>
      </c>
      <c r="C84297">
        <v>210104</v>
      </c>
      <c r="D84297">
        <v>371920</v>
      </c>
    </row>
    <row r="84298" spans="1:4" x14ac:dyDescent="0.3">
      <c r="A84298">
        <v>344314</v>
      </c>
      <c r="B84298" s="1">
        <v>44410.789666666664</v>
      </c>
      <c r="C84298">
        <v>210104</v>
      </c>
      <c r="D84298">
        <v>250679</v>
      </c>
    </row>
    <row r="84299" spans="1:4" x14ac:dyDescent="0.3">
      <c r="A84299">
        <v>374925</v>
      </c>
      <c r="B84299" s="1">
        <v>44420.351666666662</v>
      </c>
      <c r="C84299">
        <v>210104</v>
      </c>
      <c r="D84299">
        <v>5151</v>
      </c>
    </row>
    <row r="84300" spans="1:4" x14ac:dyDescent="0.3">
      <c r="A84300">
        <v>388852</v>
      </c>
      <c r="B84300" s="1">
        <v>44423.908763754043</v>
      </c>
      <c r="C84300">
        <v>210104</v>
      </c>
      <c r="D84300">
        <v>295484</v>
      </c>
    </row>
    <row r="84301" spans="1:4" x14ac:dyDescent="0.3">
      <c r="A84301">
        <v>419131</v>
      </c>
      <c r="B84301" s="1">
        <v>44434.575430420708</v>
      </c>
      <c r="C84301">
        <v>210104</v>
      </c>
      <c r="D84301">
        <v>148309</v>
      </c>
    </row>
    <row r="84302" spans="1:4" x14ac:dyDescent="0.3">
      <c r="A84302">
        <v>225045</v>
      </c>
      <c r="B84302" s="1">
        <v>44375.833925566345</v>
      </c>
      <c r="C84302">
        <v>210108</v>
      </c>
      <c r="D84302">
        <v>88863</v>
      </c>
    </row>
    <row r="84303" spans="1:4" x14ac:dyDescent="0.3">
      <c r="A84303">
        <v>242865</v>
      </c>
      <c r="B84303" s="1">
        <v>44380.937485436894</v>
      </c>
      <c r="C84303">
        <v>210108</v>
      </c>
      <c r="D84303">
        <v>158978</v>
      </c>
    </row>
    <row r="84304" spans="1:4" x14ac:dyDescent="0.3">
      <c r="A84304">
        <v>260862</v>
      </c>
      <c r="B84304" s="1">
        <v>44386.973084142395</v>
      </c>
      <c r="C84304">
        <v>210108</v>
      </c>
      <c r="D84304">
        <v>258219</v>
      </c>
    </row>
    <row r="84305" spans="1:4" x14ac:dyDescent="0.3">
      <c r="A84305">
        <v>72380</v>
      </c>
      <c r="B84305" s="1">
        <v>44331.060060426651</v>
      </c>
      <c r="C84305">
        <v>210140</v>
      </c>
      <c r="D84305">
        <v>245484</v>
      </c>
    </row>
    <row r="84306" spans="1:4" x14ac:dyDescent="0.3">
      <c r="A84306">
        <v>84236</v>
      </c>
      <c r="B84306" s="1">
        <v>44335.555608414244</v>
      </c>
      <c r="C84306">
        <v>210140</v>
      </c>
      <c r="D84306">
        <v>397531</v>
      </c>
    </row>
    <row r="84307" spans="1:4" x14ac:dyDescent="0.3">
      <c r="A84307">
        <v>99119</v>
      </c>
      <c r="B84307" s="1">
        <v>44339.730365695796</v>
      </c>
      <c r="C84307">
        <v>210140</v>
      </c>
      <c r="D84307">
        <v>250679</v>
      </c>
    </row>
    <row r="84308" spans="1:4" x14ac:dyDescent="0.3">
      <c r="A84308">
        <v>40870</v>
      </c>
      <c r="B84308" s="1">
        <v>44318.030932038833</v>
      </c>
      <c r="C84308">
        <v>210141</v>
      </c>
      <c r="D84308">
        <v>250679</v>
      </c>
    </row>
    <row r="84309" spans="1:4" x14ac:dyDescent="0.3">
      <c r="A84309">
        <v>47923</v>
      </c>
      <c r="B84309" s="1">
        <v>44321.032550161814</v>
      </c>
      <c r="C84309">
        <v>210141</v>
      </c>
      <c r="D84309">
        <v>88863</v>
      </c>
    </row>
    <row r="84310" spans="1:4" x14ac:dyDescent="0.3">
      <c r="A84310">
        <v>48682</v>
      </c>
      <c r="B84310" s="1">
        <v>44321.636110032363</v>
      </c>
      <c r="C84310">
        <v>210141</v>
      </c>
      <c r="D84310">
        <v>241927</v>
      </c>
    </row>
    <row r="84311" spans="1:4" x14ac:dyDescent="0.3">
      <c r="A84311">
        <v>53313</v>
      </c>
      <c r="B84311" s="1">
        <v>44323.841611650489</v>
      </c>
      <c r="C84311">
        <v>210141</v>
      </c>
      <c r="D84311">
        <v>249762</v>
      </c>
    </row>
    <row r="84312" spans="1:4" x14ac:dyDescent="0.3">
      <c r="A84312">
        <v>58206</v>
      </c>
      <c r="B84312" s="1">
        <v>44325.566530744334</v>
      </c>
      <c r="C84312">
        <v>210141</v>
      </c>
      <c r="D84312">
        <v>153893</v>
      </c>
    </row>
    <row r="84313" spans="1:4" x14ac:dyDescent="0.3">
      <c r="A84313">
        <v>68426</v>
      </c>
      <c r="B84313" s="1">
        <v>44329.830284789641</v>
      </c>
      <c r="C84313">
        <v>210141</v>
      </c>
      <c r="D84313">
        <v>313721</v>
      </c>
    </row>
    <row r="84314" spans="1:4" x14ac:dyDescent="0.3">
      <c r="A84314">
        <v>78440</v>
      </c>
      <c r="B84314" s="1">
        <v>44332.758629108554</v>
      </c>
      <c r="C84314">
        <v>210141</v>
      </c>
      <c r="D84314">
        <v>182191</v>
      </c>
    </row>
    <row r="84315" spans="1:4" x14ac:dyDescent="0.3">
      <c r="A84315">
        <v>149900</v>
      </c>
      <c r="B84315" s="1">
        <v>44354.851320388349</v>
      </c>
      <c r="C84315">
        <v>210141</v>
      </c>
      <c r="D84315">
        <v>379466</v>
      </c>
    </row>
    <row r="84316" spans="1:4" x14ac:dyDescent="0.3">
      <c r="A84316">
        <v>240838</v>
      </c>
      <c r="B84316" s="1">
        <v>44380.663899655141</v>
      </c>
      <c r="C84316">
        <v>210141</v>
      </c>
      <c r="D84316">
        <v>53136</v>
      </c>
    </row>
    <row r="84317" spans="1:4" x14ac:dyDescent="0.3">
      <c r="A84317">
        <v>269006</v>
      </c>
      <c r="B84317" s="1">
        <v>44388.844847896442</v>
      </c>
      <c r="C84317">
        <v>210141</v>
      </c>
      <c r="D84317">
        <v>45962</v>
      </c>
    </row>
    <row r="84318" spans="1:4" x14ac:dyDescent="0.3">
      <c r="A84318">
        <v>284634</v>
      </c>
      <c r="B84318" s="1">
        <v>44393.872355987056</v>
      </c>
      <c r="C84318">
        <v>210141</v>
      </c>
      <c r="D84318">
        <v>217497</v>
      </c>
    </row>
    <row r="84319" spans="1:4" x14ac:dyDescent="0.3">
      <c r="A84319">
        <v>288418</v>
      </c>
      <c r="B84319" s="1">
        <v>44394.793067961167</v>
      </c>
      <c r="C84319">
        <v>210141</v>
      </c>
      <c r="D84319">
        <v>312954</v>
      </c>
    </row>
    <row r="84320" spans="1:4" x14ac:dyDescent="0.3">
      <c r="A84320">
        <v>301799</v>
      </c>
      <c r="B84320" s="1">
        <v>44398.993000000002</v>
      </c>
      <c r="C84320">
        <v>210141</v>
      </c>
      <c r="D84320">
        <v>411922</v>
      </c>
    </row>
    <row r="84321" spans="1:4" x14ac:dyDescent="0.3">
      <c r="A84321">
        <v>350654</v>
      </c>
      <c r="B84321" s="1">
        <v>44412.933844660198</v>
      </c>
      <c r="C84321">
        <v>210141</v>
      </c>
      <c r="D84321">
        <v>243858</v>
      </c>
    </row>
    <row r="84322" spans="1:4" x14ac:dyDescent="0.3">
      <c r="A84322">
        <v>100628</v>
      </c>
      <c r="B84322" s="1">
        <v>44340.216611650489</v>
      </c>
      <c r="C84322">
        <v>210151</v>
      </c>
      <c r="D84322">
        <v>105352</v>
      </c>
    </row>
    <row r="84323" spans="1:4" x14ac:dyDescent="0.3">
      <c r="A84323">
        <v>151740</v>
      </c>
      <c r="B84323" s="1">
        <v>44355.685867313914</v>
      </c>
      <c r="C84323">
        <v>210151</v>
      </c>
      <c r="D84323">
        <v>219046</v>
      </c>
    </row>
    <row r="84324" spans="1:4" x14ac:dyDescent="0.3">
      <c r="A84324">
        <v>153719</v>
      </c>
      <c r="B84324" s="1">
        <v>44356.469038834948</v>
      </c>
      <c r="C84324">
        <v>210151</v>
      </c>
      <c r="D84324">
        <v>429494</v>
      </c>
    </row>
    <row r="84325" spans="1:4" x14ac:dyDescent="0.3">
      <c r="A84325">
        <v>166313</v>
      </c>
      <c r="B84325" s="1">
        <v>44359.721466019415</v>
      </c>
      <c r="C84325">
        <v>210151</v>
      </c>
      <c r="D84325">
        <v>244562</v>
      </c>
    </row>
    <row r="84326" spans="1:4" x14ac:dyDescent="0.3">
      <c r="A84326">
        <v>195810</v>
      </c>
      <c r="B84326" s="1">
        <v>44367.760300970876</v>
      </c>
      <c r="C84326">
        <v>210151</v>
      </c>
      <c r="D84326">
        <v>217497</v>
      </c>
    </row>
    <row r="84327" spans="1:4" x14ac:dyDescent="0.3">
      <c r="A84327">
        <v>198230</v>
      </c>
      <c r="B84327" s="1">
        <v>44368.627614886733</v>
      </c>
      <c r="C84327">
        <v>210151</v>
      </c>
      <c r="D84327">
        <v>210789</v>
      </c>
    </row>
    <row r="84328" spans="1:4" x14ac:dyDescent="0.3">
      <c r="A84328">
        <v>252660</v>
      </c>
      <c r="B84328" s="1">
        <v>44384.510999999999</v>
      </c>
      <c r="C84328">
        <v>210151</v>
      </c>
      <c r="D84328">
        <v>158978</v>
      </c>
    </row>
    <row r="84329" spans="1:4" x14ac:dyDescent="0.3">
      <c r="A84329">
        <v>221392</v>
      </c>
      <c r="B84329" s="1">
        <v>44374.777291262137</v>
      </c>
      <c r="C84329">
        <v>210191</v>
      </c>
      <c r="D84329">
        <v>163865</v>
      </c>
    </row>
    <row r="84330" spans="1:4" x14ac:dyDescent="0.3">
      <c r="A84330">
        <v>297546</v>
      </c>
      <c r="B84330" s="1">
        <v>44397.712566343042</v>
      </c>
      <c r="C84330">
        <v>210191</v>
      </c>
      <c r="D84330">
        <v>95024</v>
      </c>
    </row>
    <row r="84331" spans="1:4" x14ac:dyDescent="0.3">
      <c r="A84331">
        <v>303754</v>
      </c>
      <c r="B84331" s="1">
        <v>44399.761110032363</v>
      </c>
      <c r="C84331">
        <v>210191</v>
      </c>
      <c r="D84331">
        <v>373415</v>
      </c>
    </row>
    <row r="84332" spans="1:4" x14ac:dyDescent="0.3">
      <c r="A84332">
        <v>307938</v>
      </c>
      <c r="B84332" s="1">
        <v>44400.888941747573</v>
      </c>
      <c r="C84332">
        <v>210191</v>
      </c>
      <c r="D84332">
        <v>241927</v>
      </c>
    </row>
    <row r="84333" spans="1:4" x14ac:dyDescent="0.3">
      <c r="A84333">
        <v>328012</v>
      </c>
      <c r="B84333" s="1">
        <v>44406.738456310683</v>
      </c>
      <c r="C84333">
        <v>210191</v>
      </c>
      <c r="D84333">
        <v>347008</v>
      </c>
    </row>
    <row r="84334" spans="1:4" x14ac:dyDescent="0.3">
      <c r="A84334">
        <v>349432</v>
      </c>
      <c r="B84334" s="1">
        <v>44412.741692556636</v>
      </c>
      <c r="C84334">
        <v>210191</v>
      </c>
      <c r="D84334">
        <v>293468</v>
      </c>
    </row>
    <row r="84335" spans="1:4" x14ac:dyDescent="0.3">
      <c r="A84335">
        <v>355565</v>
      </c>
      <c r="B84335" s="1">
        <v>44414.731983818776</v>
      </c>
      <c r="C84335">
        <v>210191</v>
      </c>
      <c r="D84335">
        <v>158978</v>
      </c>
    </row>
    <row r="84336" spans="1:4" x14ac:dyDescent="0.3">
      <c r="A84336">
        <v>365247</v>
      </c>
      <c r="B84336" s="1">
        <v>44416.747611926636</v>
      </c>
      <c r="C84336">
        <v>210191</v>
      </c>
      <c r="D84336">
        <v>362672</v>
      </c>
    </row>
    <row r="84337" spans="1:4" x14ac:dyDescent="0.3">
      <c r="A84337">
        <v>422831</v>
      </c>
      <c r="B84337" s="1">
        <v>44436.728537858209</v>
      </c>
      <c r="C84337">
        <v>210191</v>
      </c>
      <c r="D84337">
        <v>351192</v>
      </c>
    </row>
    <row r="84338" spans="1:4" x14ac:dyDescent="0.3">
      <c r="A84338">
        <v>114195</v>
      </c>
      <c r="B84338" s="1">
        <v>44344.803181229778</v>
      </c>
      <c r="C84338">
        <v>210213</v>
      </c>
      <c r="D84338">
        <v>183290</v>
      </c>
    </row>
    <row r="84339" spans="1:4" x14ac:dyDescent="0.3">
      <c r="A84339">
        <v>140828</v>
      </c>
      <c r="B84339" s="1">
        <v>44352.422922330101</v>
      </c>
      <c r="C84339">
        <v>210213</v>
      </c>
      <c r="D84339">
        <v>203213</v>
      </c>
    </row>
    <row r="84340" spans="1:4" x14ac:dyDescent="0.3">
      <c r="A84340">
        <v>154888</v>
      </c>
      <c r="B84340" s="1">
        <v>44356.728747572815</v>
      </c>
      <c r="C84340">
        <v>210213</v>
      </c>
      <c r="D84340">
        <v>411922</v>
      </c>
    </row>
    <row r="84341" spans="1:4" x14ac:dyDescent="0.3">
      <c r="A84341">
        <v>204350</v>
      </c>
      <c r="B84341" s="1">
        <v>44370.620333333332</v>
      </c>
      <c r="C84341">
        <v>210213</v>
      </c>
      <c r="D84341">
        <v>357547</v>
      </c>
    </row>
    <row r="84342" spans="1:4" x14ac:dyDescent="0.3">
      <c r="A84342">
        <v>246171</v>
      </c>
      <c r="B84342" s="1">
        <v>44381.806417475731</v>
      </c>
      <c r="C84342">
        <v>210213</v>
      </c>
      <c r="D84342">
        <v>230507</v>
      </c>
    </row>
    <row r="84343" spans="1:4" x14ac:dyDescent="0.3">
      <c r="A84343">
        <v>280294</v>
      </c>
      <c r="B84343" s="1">
        <v>44392.707711974115</v>
      </c>
      <c r="C84343">
        <v>210213</v>
      </c>
      <c r="D84343">
        <v>328843</v>
      </c>
    </row>
    <row r="84344" spans="1:4" x14ac:dyDescent="0.3">
      <c r="A84344">
        <v>290523</v>
      </c>
      <c r="B84344" s="1">
        <v>44395.33823664052</v>
      </c>
      <c r="C84344">
        <v>210213</v>
      </c>
      <c r="D84344">
        <v>244574</v>
      </c>
    </row>
    <row r="84345" spans="1:4" x14ac:dyDescent="0.3">
      <c r="A84345">
        <v>314107</v>
      </c>
      <c r="B84345" s="1">
        <v>44402.407513657032</v>
      </c>
      <c r="C84345">
        <v>210213</v>
      </c>
      <c r="D84345">
        <v>327968</v>
      </c>
    </row>
    <row r="84346" spans="1:4" x14ac:dyDescent="0.3">
      <c r="A84346">
        <v>316109</v>
      </c>
      <c r="B84346" s="1">
        <v>44402.788618122977</v>
      </c>
      <c r="C84346">
        <v>210213</v>
      </c>
      <c r="D84346">
        <v>420981</v>
      </c>
    </row>
    <row r="84347" spans="1:4" x14ac:dyDescent="0.3">
      <c r="A84347">
        <v>210904</v>
      </c>
      <c r="B84347" s="1">
        <v>44372.617097087379</v>
      </c>
      <c r="C84347">
        <v>210241</v>
      </c>
      <c r="D84347">
        <v>411922</v>
      </c>
    </row>
    <row r="84348" spans="1:4" x14ac:dyDescent="0.3">
      <c r="A84348">
        <v>226253</v>
      </c>
      <c r="B84348" s="1">
        <v>44376.363051779932</v>
      </c>
      <c r="C84348">
        <v>210241</v>
      </c>
      <c r="D84348">
        <v>179296</v>
      </c>
    </row>
    <row r="84349" spans="1:4" x14ac:dyDescent="0.3">
      <c r="A84349">
        <v>230139</v>
      </c>
      <c r="B84349" s="1">
        <v>44377.647841423946</v>
      </c>
      <c r="C84349">
        <v>210241</v>
      </c>
      <c r="D84349">
        <v>405774</v>
      </c>
    </row>
    <row r="84350" spans="1:4" x14ac:dyDescent="0.3">
      <c r="A84350">
        <v>263081</v>
      </c>
      <c r="B84350" s="1">
        <v>44387.636514563106</v>
      </c>
      <c r="C84350">
        <v>210241</v>
      </c>
      <c r="D84350">
        <v>301535</v>
      </c>
    </row>
    <row r="84351" spans="1:4" x14ac:dyDescent="0.3">
      <c r="A84351">
        <v>323513</v>
      </c>
      <c r="B84351" s="1">
        <v>44405.325834951451</v>
      </c>
      <c r="C84351">
        <v>210241</v>
      </c>
      <c r="D84351">
        <v>258583</v>
      </c>
    </row>
    <row r="84352" spans="1:4" x14ac:dyDescent="0.3">
      <c r="A84352">
        <v>333711</v>
      </c>
      <c r="B84352" s="1">
        <v>44408.268684957424</v>
      </c>
      <c r="C84352">
        <v>210241</v>
      </c>
      <c r="D84352">
        <v>182841</v>
      </c>
    </row>
    <row r="84353" spans="1:4" x14ac:dyDescent="0.3">
      <c r="A84353">
        <v>409317</v>
      </c>
      <c r="B84353" s="1">
        <v>44430.676967637541</v>
      </c>
      <c r="C84353">
        <v>210241</v>
      </c>
      <c r="D84353">
        <v>347393</v>
      </c>
    </row>
    <row r="84354" spans="1:4" x14ac:dyDescent="0.3">
      <c r="A84354">
        <v>5172</v>
      </c>
      <c r="B84354" s="1">
        <v>44293.419686084148</v>
      </c>
      <c r="C84354">
        <v>210282</v>
      </c>
      <c r="D84354">
        <v>144501</v>
      </c>
    </row>
    <row r="84355" spans="1:4" x14ac:dyDescent="0.3">
      <c r="A84355">
        <v>6035</v>
      </c>
      <c r="B84355" s="1">
        <v>44295.607388349519</v>
      </c>
      <c r="C84355">
        <v>210282</v>
      </c>
      <c r="D84355">
        <v>154256</v>
      </c>
    </row>
    <row r="84356" spans="1:4" x14ac:dyDescent="0.3">
      <c r="A84356">
        <v>11489</v>
      </c>
      <c r="B84356" s="1">
        <v>44302.612242718445</v>
      </c>
      <c r="C84356">
        <v>210282</v>
      </c>
      <c r="D84356">
        <v>451656</v>
      </c>
    </row>
    <row r="84357" spans="1:4" x14ac:dyDescent="0.3">
      <c r="A84357">
        <v>14360</v>
      </c>
      <c r="B84357" s="1">
        <v>44304.407452620013</v>
      </c>
      <c r="C84357">
        <v>210282</v>
      </c>
      <c r="D84357">
        <v>472712</v>
      </c>
    </row>
    <row r="84358" spans="1:4" x14ac:dyDescent="0.3">
      <c r="A84358">
        <v>21677</v>
      </c>
      <c r="B84358" s="1">
        <v>44309.812889967638</v>
      </c>
      <c r="C84358">
        <v>210282</v>
      </c>
      <c r="D84358">
        <v>172251</v>
      </c>
    </row>
    <row r="84359" spans="1:4" x14ac:dyDescent="0.3">
      <c r="A84359">
        <v>34172</v>
      </c>
      <c r="B84359" s="1">
        <v>44315.75949190939</v>
      </c>
      <c r="C84359">
        <v>210282</v>
      </c>
      <c r="D84359">
        <v>158978</v>
      </c>
    </row>
    <row r="84360" spans="1:4" x14ac:dyDescent="0.3">
      <c r="A84360">
        <v>37755</v>
      </c>
      <c r="B84360" s="1">
        <v>44316.89865048544</v>
      </c>
      <c r="C84360">
        <v>210282</v>
      </c>
      <c r="D84360">
        <v>182191</v>
      </c>
    </row>
    <row r="84361" spans="1:4" x14ac:dyDescent="0.3">
      <c r="A84361">
        <v>38781</v>
      </c>
      <c r="B84361" s="1">
        <v>44317.414502395703</v>
      </c>
      <c r="C84361">
        <v>210282</v>
      </c>
      <c r="D84361">
        <v>312954</v>
      </c>
    </row>
    <row r="84362" spans="1:4" x14ac:dyDescent="0.3">
      <c r="A84362">
        <v>45049</v>
      </c>
      <c r="B84362" s="1">
        <v>44319.75949190939</v>
      </c>
      <c r="C84362">
        <v>210282</v>
      </c>
      <c r="D84362">
        <v>149755</v>
      </c>
    </row>
    <row r="84363" spans="1:4" x14ac:dyDescent="0.3">
      <c r="A84363">
        <v>46480</v>
      </c>
      <c r="B84363" s="1">
        <v>44320.604152103566</v>
      </c>
      <c r="C84363">
        <v>210282</v>
      </c>
      <c r="D84363">
        <v>439981</v>
      </c>
    </row>
    <row r="84364" spans="1:4" x14ac:dyDescent="0.3">
      <c r="A84364">
        <v>57393</v>
      </c>
      <c r="B84364" s="1">
        <v>44325.121066927088</v>
      </c>
      <c r="C84364">
        <v>210282</v>
      </c>
      <c r="D84364">
        <v>82513</v>
      </c>
    </row>
    <row r="84365" spans="1:4" x14ac:dyDescent="0.3">
      <c r="A84365">
        <v>66515</v>
      </c>
      <c r="B84365" s="1">
        <v>44328.874378640779</v>
      </c>
      <c r="C84365">
        <v>210282</v>
      </c>
      <c r="D84365">
        <v>443594</v>
      </c>
    </row>
    <row r="84366" spans="1:4" x14ac:dyDescent="0.3">
      <c r="A84366">
        <v>75394</v>
      </c>
      <c r="B84366" s="1">
        <v>44331.846870550165</v>
      </c>
      <c r="C84366">
        <v>210282</v>
      </c>
      <c r="D84366">
        <v>118549</v>
      </c>
    </row>
    <row r="84367" spans="1:4" x14ac:dyDescent="0.3">
      <c r="A84367">
        <v>77174</v>
      </c>
      <c r="B84367" s="1">
        <v>44332.55931272317</v>
      </c>
      <c r="C84367">
        <v>210282</v>
      </c>
      <c r="D84367">
        <v>250679</v>
      </c>
    </row>
    <row r="84368" spans="1:4" x14ac:dyDescent="0.3">
      <c r="A84368">
        <v>140291</v>
      </c>
      <c r="B84368" s="1">
        <v>44352.169560838651</v>
      </c>
      <c r="C84368">
        <v>210282</v>
      </c>
      <c r="D84368">
        <v>230507</v>
      </c>
    </row>
    <row r="84369" spans="1:4" x14ac:dyDescent="0.3">
      <c r="A84369">
        <v>203942</v>
      </c>
      <c r="B84369" s="1">
        <v>44370.505446601943</v>
      </c>
      <c r="C84369">
        <v>210282</v>
      </c>
      <c r="D84369">
        <v>470762</v>
      </c>
    </row>
    <row r="84370" spans="1:4" x14ac:dyDescent="0.3">
      <c r="A84370">
        <v>310689</v>
      </c>
      <c r="B84370" s="1">
        <v>44401.638132686086</v>
      </c>
      <c r="C84370">
        <v>210282</v>
      </c>
      <c r="D84370">
        <v>411922</v>
      </c>
    </row>
    <row r="84371" spans="1:4" x14ac:dyDescent="0.3">
      <c r="A84371">
        <v>344297</v>
      </c>
      <c r="B84371" s="1">
        <v>44410.785381877024</v>
      </c>
      <c r="C84371">
        <v>210282</v>
      </c>
      <c r="D84371">
        <v>471403</v>
      </c>
    </row>
    <row r="84372" spans="1:4" x14ac:dyDescent="0.3">
      <c r="A84372">
        <v>353049</v>
      </c>
      <c r="B84372" s="1">
        <v>44413.867906148873</v>
      </c>
      <c r="C84372">
        <v>210282</v>
      </c>
      <c r="D84372">
        <v>158447</v>
      </c>
    </row>
    <row r="84373" spans="1:4" x14ac:dyDescent="0.3">
      <c r="A84373">
        <v>363350</v>
      </c>
      <c r="B84373" s="1">
        <v>44416.381333333338</v>
      </c>
      <c r="C84373">
        <v>210282</v>
      </c>
      <c r="D84373">
        <v>411922</v>
      </c>
    </row>
    <row r="84374" spans="1:4" x14ac:dyDescent="0.3">
      <c r="A84374">
        <v>391967</v>
      </c>
      <c r="B84374" s="1">
        <v>44425.50221035599</v>
      </c>
      <c r="C84374">
        <v>210282</v>
      </c>
      <c r="D84374">
        <v>389195</v>
      </c>
    </row>
    <row r="84375" spans="1:4" x14ac:dyDescent="0.3">
      <c r="A84375">
        <v>332817</v>
      </c>
      <c r="B84375" s="1">
        <v>44407.954880258898</v>
      </c>
      <c r="C84375">
        <v>210285</v>
      </c>
      <c r="D84375">
        <v>411922</v>
      </c>
    </row>
    <row r="84376" spans="1:4" x14ac:dyDescent="0.3">
      <c r="A84376">
        <v>34297</v>
      </c>
      <c r="B84376" s="1">
        <v>44315.784168284787</v>
      </c>
      <c r="C84376">
        <v>210288</v>
      </c>
      <c r="D84376">
        <v>217497</v>
      </c>
    </row>
    <row r="84377" spans="1:4" x14ac:dyDescent="0.3">
      <c r="A84377">
        <v>36381</v>
      </c>
      <c r="B84377" s="1">
        <v>44316.682226537218</v>
      </c>
      <c r="C84377">
        <v>210288</v>
      </c>
      <c r="D84377">
        <v>128523</v>
      </c>
    </row>
    <row r="84378" spans="1:4" x14ac:dyDescent="0.3">
      <c r="A84378">
        <v>49871</v>
      </c>
      <c r="B84378" s="1">
        <v>44322.379637540449</v>
      </c>
      <c r="C84378">
        <v>210288</v>
      </c>
      <c r="D84378">
        <v>411922</v>
      </c>
    </row>
    <row r="84379" spans="1:4" x14ac:dyDescent="0.3">
      <c r="A84379">
        <v>54956</v>
      </c>
      <c r="B84379" s="1">
        <v>44324.499465926085</v>
      </c>
      <c r="C84379">
        <v>210288</v>
      </c>
      <c r="D84379">
        <v>75080</v>
      </c>
    </row>
    <row r="84380" spans="1:4" x14ac:dyDescent="0.3">
      <c r="A84380">
        <v>58081</v>
      </c>
      <c r="B84380" s="1">
        <v>44325.526886731386</v>
      </c>
      <c r="C84380">
        <v>210288</v>
      </c>
      <c r="D84380">
        <v>347008</v>
      </c>
    </row>
    <row r="84381" spans="1:4" x14ac:dyDescent="0.3">
      <c r="A84381">
        <v>59500</v>
      </c>
      <c r="B84381" s="1">
        <v>44325.814912621354</v>
      </c>
      <c r="C84381">
        <v>210288</v>
      </c>
      <c r="D84381">
        <v>351192</v>
      </c>
    </row>
    <row r="84382" spans="1:4" x14ac:dyDescent="0.3">
      <c r="A84382">
        <v>74227</v>
      </c>
      <c r="B84382" s="1">
        <v>44331.667663430417</v>
      </c>
      <c r="C84382">
        <v>210288</v>
      </c>
      <c r="D84382">
        <v>407315</v>
      </c>
    </row>
    <row r="84383" spans="1:4" x14ac:dyDescent="0.3">
      <c r="A84383">
        <v>96426</v>
      </c>
      <c r="B84383" s="1">
        <v>44338.970252427185</v>
      </c>
      <c r="C84383">
        <v>210288</v>
      </c>
      <c r="D84383">
        <v>459455</v>
      </c>
    </row>
    <row r="84384" spans="1:4" x14ac:dyDescent="0.3">
      <c r="A84384">
        <v>119534</v>
      </c>
      <c r="B84384" s="1">
        <v>44345.795495145627</v>
      </c>
      <c r="C84384">
        <v>210288</v>
      </c>
      <c r="D84384">
        <v>396686</v>
      </c>
    </row>
    <row r="84385" spans="1:4" x14ac:dyDescent="0.3">
      <c r="A84385">
        <v>129013</v>
      </c>
      <c r="B84385" s="1">
        <v>44348.599702265368</v>
      </c>
      <c r="C84385">
        <v>210288</v>
      </c>
      <c r="D84385">
        <v>245930</v>
      </c>
    </row>
    <row r="84386" spans="1:4" x14ac:dyDescent="0.3">
      <c r="A84386">
        <v>159910</v>
      </c>
      <c r="B84386" s="1">
        <v>44358.530122977347</v>
      </c>
      <c r="C84386">
        <v>210288</v>
      </c>
      <c r="D84386">
        <v>414043</v>
      </c>
    </row>
    <row r="84387" spans="1:4" x14ac:dyDescent="0.3">
      <c r="A84387">
        <v>216583</v>
      </c>
      <c r="B84387" s="1">
        <v>44373.724297734625</v>
      </c>
      <c r="C84387">
        <v>210288</v>
      </c>
      <c r="D84387">
        <v>114185</v>
      </c>
    </row>
    <row r="84388" spans="1:4" x14ac:dyDescent="0.3">
      <c r="A84388">
        <v>8539</v>
      </c>
      <c r="B84388" s="1">
        <v>44298.844847896442</v>
      </c>
      <c r="C84388">
        <v>210296</v>
      </c>
      <c r="D84388">
        <v>364954</v>
      </c>
    </row>
    <row r="84389" spans="1:4" x14ac:dyDescent="0.3">
      <c r="A84389">
        <v>8698</v>
      </c>
      <c r="B84389" s="1">
        <v>44298.992097087379</v>
      </c>
      <c r="C84389">
        <v>210296</v>
      </c>
      <c r="D84389">
        <v>370651</v>
      </c>
    </row>
    <row r="84390" spans="1:4" x14ac:dyDescent="0.3">
      <c r="A84390">
        <v>30449</v>
      </c>
      <c r="B84390" s="1">
        <v>44313.797113268607</v>
      </c>
      <c r="C84390">
        <v>210302</v>
      </c>
      <c r="D84390">
        <v>343712</v>
      </c>
    </row>
    <row r="84391" spans="1:4" x14ac:dyDescent="0.3">
      <c r="A84391">
        <v>36058</v>
      </c>
      <c r="B84391" s="1">
        <v>44316.632064724916</v>
      </c>
      <c r="C84391">
        <v>210302</v>
      </c>
      <c r="D84391">
        <v>324893</v>
      </c>
    </row>
    <row r="84392" spans="1:4" x14ac:dyDescent="0.3">
      <c r="A84392">
        <v>38821</v>
      </c>
      <c r="B84392" s="1">
        <v>44317.442335276348</v>
      </c>
      <c r="C84392">
        <v>210302</v>
      </c>
      <c r="D84392">
        <v>248241</v>
      </c>
    </row>
    <row r="84393" spans="1:4" x14ac:dyDescent="0.3">
      <c r="A84393">
        <v>72001</v>
      </c>
      <c r="B84393" s="1">
        <v>44330.923326860837</v>
      </c>
      <c r="C84393">
        <v>210302</v>
      </c>
      <c r="D84393">
        <v>398564</v>
      </c>
    </row>
    <row r="84394" spans="1:4" x14ac:dyDescent="0.3">
      <c r="A84394">
        <v>77062</v>
      </c>
      <c r="B84394" s="1">
        <v>44332.517441328164</v>
      </c>
      <c r="C84394">
        <v>210302</v>
      </c>
      <c r="D84394">
        <v>364695</v>
      </c>
    </row>
    <row r="84395" spans="1:4" x14ac:dyDescent="0.3">
      <c r="A84395">
        <v>80086</v>
      </c>
      <c r="B84395" s="1">
        <v>44333.564103559867</v>
      </c>
      <c r="C84395">
        <v>210302</v>
      </c>
      <c r="D84395">
        <v>343591</v>
      </c>
    </row>
    <row r="84396" spans="1:4" x14ac:dyDescent="0.3">
      <c r="A84396">
        <v>86915</v>
      </c>
      <c r="B84396" s="1">
        <v>44336.666045307444</v>
      </c>
      <c r="C84396">
        <v>210302</v>
      </c>
      <c r="D84396">
        <v>111368</v>
      </c>
    </row>
    <row r="84397" spans="1:4" x14ac:dyDescent="0.3">
      <c r="A84397">
        <v>100910</v>
      </c>
      <c r="B84397" s="1">
        <v>44340.478343042072</v>
      </c>
      <c r="C84397">
        <v>210302</v>
      </c>
      <c r="D84397">
        <v>180863</v>
      </c>
    </row>
    <row r="84398" spans="1:4" x14ac:dyDescent="0.3">
      <c r="A84398">
        <v>151249</v>
      </c>
      <c r="B84398" s="1">
        <v>44355.589993527508</v>
      </c>
      <c r="C84398">
        <v>210302</v>
      </c>
      <c r="D84398">
        <v>293021</v>
      </c>
    </row>
    <row r="84399" spans="1:4" x14ac:dyDescent="0.3">
      <c r="A84399">
        <v>152835</v>
      </c>
      <c r="B84399" s="1">
        <v>44355.866692556629</v>
      </c>
      <c r="C84399">
        <v>210302</v>
      </c>
      <c r="D84399">
        <v>139440</v>
      </c>
    </row>
    <row r="84400" spans="1:4" x14ac:dyDescent="0.3">
      <c r="A84400">
        <v>183323</v>
      </c>
      <c r="B84400" s="1">
        <v>44364.91523624595</v>
      </c>
      <c r="C84400">
        <v>210302</v>
      </c>
      <c r="D84400">
        <v>81729</v>
      </c>
    </row>
    <row r="84401" spans="1:4" x14ac:dyDescent="0.3">
      <c r="A84401">
        <v>191443</v>
      </c>
      <c r="B84401" s="1">
        <v>44366.767987055013</v>
      </c>
      <c r="C84401">
        <v>210302</v>
      </c>
      <c r="D84401">
        <v>362198</v>
      </c>
    </row>
    <row r="84402" spans="1:4" x14ac:dyDescent="0.3">
      <c r="A84402">
        <v>246589</v>
      </c>
      <c r="B84402" s="1">
        <v>44381.935819574574</v>
      </c>
      <c r="C84402">
        <v>210302</v>
      </c>
      <c r="D84402">
        <v>266342</v>
      </c>
    </row>
    <row r="84403" spans="1:4" x14ac:dyDescent="0.3">
      <c r="A84403">
        <v>247728</v>
      </c>
      <c r="B84403" s="1">
        <v>44382.572666666667</v>
      </c>
      <c r="C84403">
        <v>210302</v>
      </c>
      <c r="D84403">
        <v>343491</v>
      </c>
    </row>
    <row r="84404" spans="1:4" x14ac:dyDescent="0.3">
      <c r="A84404">
        <v>270323</v>
      </c>
      <c r="B84404" s="1">
        <v>44389.452666666664</v>
      </c>
      <c r="C84404">
        <v>210302</v>
      </c>
      <c r="D84404">
        <v>230507</v>
      </c>
    </row>
    <row r="84405" spans="1:4" x14ac:dyDescent="0.3">
      <c r="A84405">
        <v>300557</v>
      </c>
      <c r="B84405" s="1">
        <v>44398.727533980578</v>
      </c>
      <c r="C84405">
        <v>210302</v>
      </c>
      <c r="D84405">
        <v>154256</v>
      </c>
    </row>
    <row r="84406" spans="1:4" x14ac:dyDescent="0.3">
      <c r="A84406">
        <v>327602</v>
      </c>
      <c r="B84406" s="1">
        <v>44406.67251779935</v>
      </c>
      <c r="C84406">
        <v>210302</v>
      </c>
      <c r="D84406">
        <v>167074</v>
      </c>
    </row>
    <row r="84407" spans="1:4" x14ac:dyDescent="0.3">
      <c r="A84407">
        <v>338953</v>
      </c>
      <c r="B84407" s="1">
        <v>44409.32090212714</v>
      </c>
      <c r="C84407">
        <v>210302</v>
      </c>
      <c r="D84407">
        <v>250679</v>
      </c>
    </row>
    <row r="84408" spans="1:4" x14ac:dyDescent="0.3">
      <c r="A84408">
        <v>347621</v>
      </c>
      <c r="B84408" s="1">
        <v>44411.907145631063</v>
      </c>
      <c r="C84408">
        <v>210302</v>
      </c>
      <c r="D84408">
        <v>149755</v>
      </c>
    </row>
    <row r="84409" spans="1:4" x14ac:dyDescent="0.3">
      <c r="A84409">
        <v>352482</v>
      </c>
      <c r="B84409" s="1">
        <v>44413.806822006467</v>
      </c>
      <c r="C84409">
        <v>210302</v>
      </c>
      <c r="D84409">
        <v>351192</v>
      </c>
    </row>
    <row r="84410" spans="1:4" x14ac:dyDescent="0.3">
      <c r="A84410">
        <v>394595</v>
      </c>
      <c r="B84410" s="1">
        <v>44426.53174110032</v>
      </c>
      <c r="C84410">
        <v>210302</v>
      </c>
      <c r="D84410">
        <v>49074</v>
      </c>
    </row>
    <row r="84411" spans="1:4" x14ac:dyDescent="0.3">
      <c r="A84411">
        <v>414839</v>
      </c>
      <c r="B84411" s="1">
        <v>44432.666045307444</v>
      </c>
      <c r="C84411">
        <v>210302</v>
      </c>
      <c r="D84411">
        <v>409853</v>
      </c>
    </row>
    <row r="84412" spans="1:4" x14ac:dyDescent="0.3">
      <c r="A84412">
        <v>112417</v>
      </c>
      <c r="B84412" s="1">
        <v>44344.617097087379</v>
      </c>
      <c r="C84412">
        <v>210356</v>
      </c>
      <c r="D84412">
        <v>250679</v>
      </c>
    </row>
    <row r="84413" spans="1:4" x14ac:dyDescent="0.3">
      <c r="A84413">
        <v>119523</v>
      </c>
      <c r="B84413" s="1">
        <v>44345.795090614891</v>
      </c>
      <c r="C84413">
        <v>210356</v>
      </c>
      <c r="D84413">
        <v>325852</v>
      </c>
    </row>
    <row r="84414" spans="1:4" x14ac:dyDescent="0.3">
      <c r="A84414">
        <v>142507</v>
      </c>
      <c r="B84414" s="1">
        <v>44352.754637540456</v>
      </c>
      <c r="C84414">
        <v>210356</v>
      </c>
      <c r="D84414">
        <v>409853</v>
      </c>
    </row>
    <row r="84415" spans="1:4" x14ac:dyDescent="0.3">
      <c r="A84415">
        <v>167211</v>
      </c>
      <c r="B84415" s="1">
        <v>44359.833925566345</v>
      </c>
      <c r="C84415">
        <v>210356</v>
      </c>
      <c r="D84415">
        <v>344328</v>
      </c>
    </row>
    <row r="84416" spans="1:4" x14ac:dyDescent="0.3">
      <c r="A84416">
        <v>168706</v>
      </c>
      <c r="B84416" s="1">
        <v>44360.186333333339</v>
      </c>
      <c r="C84416">
        <v>210356</v>
      </c>
      <c r="D84416">
        <v>165641</v>
      </c>
    </row>
    <row r="84417" spans="1:4" x14ac:dyDescent="0.3">
      <c r="A84417">
        <v>173800</v>
      </c>
      <c r="B84417" s="1">
        <v>44361.647841423954</v>
      </c>
      <c r="C84417">
        <v>210356</v>
      </c>
      <c r="D84417">
        <v>158978</v>
      </c>
    </row>
    <row r="84418" spans="1:4" x14ac:dyDescent="0.3">
      <c r="A84418">
        <v>178928</v>
      </c>
      <c r="B84418" s="1">
        <v>44363.623569579293</v>
      </c>
      <c r="C84418">
        <v>210356</v>
      </c>
      <c r="D84418">
        <v>112334</v>
      </c>
    </row>
    <row r="84419" spans="1:4" x14ac:dyDescent="0.3">
      <c r="A84419">
        <v>192521</v>
      </c>
      <c r="B84419" s="1">
        <v>44366.918271431627</v>
      </c>
      <c r="C84419">
        <v>210356</v>
      </c>
      <c r="D84419">
        <v>170185</v>
      </c>
    </row>
    <row r="84420" spans="1:4" x14ac:dyDescent="0.3">
      <c r="A84420">
        <v>195910</v>
      </c>
      <c r="B84420" s="1">
        <v>44367.771538438064</v>
      </c>
      <c r="C84420">
        <v>210356</v>
      </c>
      <c r="D84420">
        <v>365015</v>
      </c>
    </row>
    <row r="84421" spans="1:4" x14ac:dyDescent="0.3">
      <c r="A84421">
        <v>256266</v>
      </c>
      <c r="B84421" s="1">
        <v>44385.824216828478</v>
      </c>
      <c r="C84421">
        <v>210356</v>
      </c>
      <c r="D84421">
        <v>90419</v>
      </c>
    </row>
    <row r="84422" spans="1:4" x14ac:dyDescent="0.3">
      <c r="A84422">
        <v>311449</v>
      </c>
      <c r="B84422" s="1">
        <v>44401.765964401297</v>
      </c>
      <c r="C84422">
        <v>210356</v>
      </c>
      <c r="D84422">
        <v>118950</v>
      </c>
    </row>
    <row r="84423" spans="1:4" x14ac:dyDescent="0.3">
      <c r="A84423">
        <v>319534</v>
      </c>
      <c r="B84423" s="1">
        <v>44403.765964401297</v>
      </c>
      <c r="C84423">
        <v>210356</v>
      </c>
      <c r="D84423">
        <v>62570</v>
      </c>
    </row>
    <row r="84424" spans="1:4" x14ac:dyDescent="0.3">
      <c r="A84424">
        <v>329801</v>
      </c>
      <c r="B84424" s="1">
        <v>44407.602533980586</v>
      </c>
      <c r="C84424">
        <v>210356</v>
      </c>
      <c r="D84424">
        <v>143102</v>
      </c>
    </row>
    <row r="84425" spans="1:4" x14ac:dyDescent="0.3">
      <c r="A84425">
        <v>345364</v>
      </c>
      <c r="B84425" s="1">
        <v>44411.466333333337</v>
      </c>
      <c r="C84425">
        <v>210356</v>
      </c>
      <c r="D84425">
        <v>179296</v>
      </c>
    </row>
    <row r="84426" spans="1:4" x14ac:dyDescent="0.3">
      <c r="A84426">
        <v>347192</v>
      </c>
      <c r="B84426" s="1">
        <v>44411.798326860844</v>
      </c>
      <c r="C84426">
        <v>210356</v>
      </c>
      <c r="D84426">
        <v>187118</v>
      </c>
    </row>
    <row r="84427" spans="1:4" x14ac:dyDescent="0.3">
      <c r="A84427">
        <v>352120</v>
      </c>
      <c r="B84427" s="1">
        <v>44413.729333333336</v>
      </c>
      <c r="C84427">
        <v>210356</v>
      </c>
      <c r="D84427">
        <v>411922</v>
      </c>
    </row>
    <row r="84428" spans="1:4" x14ac:dyDescent="0.3">
      <c r="A84428">
        <v>369042</v>
      </c>
      <c r="B84428" s="1">
        <v>44417.90997734628</v>
      </c>
      <c r="C84428">
        <v>210356</v>
      </c>
      <c r="D84428">
        <v>43842</v>
      </c>
    </row>
    <row r="84429" spans="1:4" x14ac:dyDescent="0.3">
      <c r="A84429">
        <v>386161</v>
      </c>
      <c r="B84429" s="1">
        <v>44423.362407300025</v>
      </c>
      <c r="C84429">
        <v>210356</v>
      </c>
      <c r="D84429">
        <v>175883</v>
      </c>
    </row>
    <row r="84430" spans="1:4" x14ac:dyDescent="0.3">
      <c r="A84430">
        <v>394863</v>
      </c>
      <c r="B84430" s="1">
        <v>44426.599297734632</v>
      </c>
      <c r="C84430">
        <v>210356</v>
      </c>
      <c r="D84430">
        <v>204394</v>
      </c>
    </row>
    <row r="84431" spans="1:4" x14ac:dyDescent="0.3">
      <c r="A84431">
        <v>412591</v>
      </c>
      <c r="B84431" s="1">
        <v>44431.717420711975</v>
      </c>
      <c r="C84431">
        <v>210356</v>
      </c>
      <c r="D84431">
        <v>351192</v>
      </c>
    </row>
    <row r="84432" spans="1:4" x14ac:dyDescent="0.3">
      <c r="A84432">
        <v>31517</v>
      </c>
      <c r="B84432" s="1">
        <v>44314.652291262137</v>
      </c>
      <c r="C84432">
        <v>210362</v>
      </c>
      <c r="D84432">
        <v>341081</v>
      </c>
    </row>
    <row r="84433" spans="1:4" x14ac:dyDescent="0.3">
      <c r="A84433">
        <v>32238</v>
      </c>
      <c r="B84433" s="1">
        <v>44314.807000000001</v>
      </c>
      <c r="C84433">
        <v>210362</v>
      </c>
      <c r="D84433">
        <v>301359</v>
      </c>
    </row>
    <row r="84434" spans="1:4" x14ac:dyDescent="0.3">
      <c r="A84434">
        <v>34094</v>
      </c>
      <c r="B84434" s="1">
        <v>44315.745000000003</v>
      </c>
      <c r="C84434">
        <v>210362</v>
      </c>
      <c r="D84434">
        <v>470762</v>
      </c>
    </row>
    <row r="84435" spans="1:4" x14ac:dyDescent="0.3">
      <c r="A84435">
        <v>63629</v>
      </c>
      <c r="B84435" s="1">
        <v>44327.717016181232</v>
      </c>
      <c r="C84435">
        <v>210362</v>
      </c>
      <c r="D84435">
        <v>316541</v>
      </c>
    </row>
    <row r="84436" spans="1:4" x14ac:dyDescent="0.3">
      <c r="A84436">
        <v>84609</v>
      </c>
      <c r="B84436" s="1">
        <v>44335.663618122977</v>
      </c>
      <c r="C84436">
        <v>210362</v>
      </c>
      <c r="D84436">
        <v>250679</v>
      </c>
    </row>
    <row r="84437" spans="1:4" x14ac:dyDescent="0.3">
      <c r="A84437">
        <v>124522</v>
      </c>
      <c r="B84437" s="1">
        <v>44346.833521035602</v>
      </c>
      <c r="C84437">
        <v>210362</v>
      </c>
      <c r="D84437">
        <v>411922</v>
      </c>
    </row>
    <row r="84438" spans="1:4" x14ac:dyDescent="0.3">
      <c r="A84438">
        <v>134758</v>
      </c>
      <c r="B84438" s="1">
        <v>44350.744524271846</v>
      </c>
      <c r="C84438">
        <v>210362</v>
      </c>
      <c r="D84438">
        <v>104958</v>
      </c>
    </row>
    <row r="84439" spans="1:4" x14ac:dyDescent="0.3">
      <c r="A84439">
        <v>166736</v>
      </c>
      <c r="B84439" s="1">
        <v>44359.777550584433</v>
      </c>
      <c r="C84439">
        <v>210362</v>
      </c>
      <c r="D84439">
        <v>436829</v>
      </c>
    </row>
    <row r="84440" spans="1:4" x14ac:dyDescent="0.3">
      <c r="A84440">
        <v>26757</v>
      </c>
      <c r="B84440" s="1">
        <v>44311.636860255749</v>
      </c>
      <c r="C84440">
        <v>210373</v>
      </c>
      <c r="D84440">
        <v>411922</v>
      </c>
    </row>
    <row r="84441" spans="1:4" x14ac:dyDescent="0.3">
      <c r="A84441">
        <v>37946</v>
      </c>
      <c r="B84441" s="1">
        <v>44316.937485436894</v>
      </c>
      <c r="C84441">
        <v>210373</v>
      </c>
      <c r="D84441">
        <v>336210</v>
      </c>
    </row>
    <row r="84442" spans="1:4" x14ac:dyDescent="0.3">
      <c r="A84442">
        <v>44713</v>
      </c>
      <c r="B84442" s="1">
        <v>44319.670495145634</v>
      </c>
      <c r="C84442">
        <v>210373</v>
      </c>
      <c r="D84442">
        <v>439981</v>
      </c>
    </row>
    <row r="84443" spans="1:4" x14ac:dyDescent="0.3">
      <c r="A84443">
        <v>50200</v>
      </c>
      <c r="B84443" s="1">
        <v>44322.589588996765</v>
      </c>
      <c r="C84443">
        <v>210373</v>
      </c>
      <c r="D84443">
        <v>227775</v>
      </c>
    </row>
    <row r="84444" spans="1:4" x14ac:dyDescent="0.3">
      <c r="A84444">
        <v>57676</v>
      </c>
      <c r="B84444" s="1">
        <v>44325.310495315411</v>
      </c>
      <c r="C84444">
        <v>210373</v>
      </c>
      <c r="D84444">
        <v>95024</v>
      </c>
    </row>
    <row r="84445" spans="1:4" x14ac:dyDescent="0.3">
      <c r="A84445">
        <v>63230</v>
      </c>
      <c r="B84445" s="1">
        <v>44327.605770226539</v>
      </c>
      <c r="C84445">
        <v>210373</v>
      </c>
      <c r="D84445">
        <v>324410</v>
      </c>
    </row>
    <row r="84446" spans="1:4" x14ac:dyDescent="0.3">
      <c r="A84446">
        <v>69846</v>
      </c>
      <c r="B84446" s="1">
        <v>44330.604152103566</v>
      </c>
      <c r="C84446">
        <v>210373</v>
      </c>
      <c r="D84446">
        <v>250679</v>
      </c>
    </row>
    <row r="84447" spans="1:4" x14ac:dyDescent="0.3">
      <c r="A84447">
        <v>81446</v>
      </c>
      <c r="B84447" s="1">
        <v>44333.958521035602</v>
      </c>
      <c r="C84447">
        <v>210373</v>
      </c>
      <c r="D84447">
        <v>250679</v>
      </c>
    </row>
    <row r="84448" spans="1:4" x14ac:dyDescent="0.3">
      <c r="A84448">
        <v>92064</v>
      </c>
      <c r="B84448" s="1">
        <v>44337.971466019422</v>
      </c>
      <c r="C84448">
        <v>210373</v>
      </c>
      <c r="D84448">
        <v>258219</v>
      </c>
    </row>
    <row r="84449" spans="1:4" x14ac:dyDescent="0.3">
      <c r="A84449">
        <v>95948</v>
      </c>
      <c r="B84449" s="1">
        <v>44338.867906148873</v>
      </c>
      <c r="C84449">
        <v>210373</v>
      </c>
      <c r="D84449">
        <v>417253</v>
      </c>
    </row>
    <row r="84450" spans="1:4" x14ac:dyDescent="0.3">
      <c r="A84450">
        <v>163044</v>
      </c>
      <c r="B84450" s="1">
        <v>44358.939103559875</v>
      </c>
      <c r="C84450">
        <v>210373</v>
      </c>
      <c r="D84450">
        <v>324859</v>
      </c>
    </row>
    <row r="84451" spans="1:4" x14ac:dyDescent="0.3">
      <c r="A84451">
        <v>216356</v>
      </c>
      <c r="B84451" s="1">
        <v>44373.707711974115</v>
      </c>
      <c r="C84451">
        <v>210373</v>
      </c>
      <c r="D84451">
        <v>351192</v>
      </c>
    </row>
    <row r="84452" spans="1:4" x14ac:dyDescent="0.3">
      <c r="A84452">
        <v>27830</v>
      </c>
      <c r="B84452" s="1">
        <v>44312.063294498381</v>
      </c>
      <c r="C84452">
        <v>210396</v>
      </c>
      <c r="D84452">
        <v>330333</v>
      </c>
    </row>
    <row r="84453" spans="1:4" x14ac:dyDescent="0.3">
      <c r="A84453">
        <v>32072</v>
      </c>
      <c r="B84453" s="1">
        <v>44314.77203236246</v>
      </c>
      <c r="C84453">
        <v>210396</v>
      </c>
      <c r="D84453">
        <v>153893</v>
      </c>
    </row>
    <row r="84454" spans="1:4" x14ac:dyDescent="0.3">
      <c r="A84454">
        <v>34513</v>
      </c>
      <c r="B84454" s="1">
        <v>44315.824000000001</v>
      </c>
      <c r="C84454">
        <v>210396</v>
      </c>
      <c r="D84454">
        <v>189296</v>
      </c>
    </row>
    <row r="84455" spans="1:4" x14ac:dyDescent="0.3">
      <c r="A84455">
        <v>80654</v>
      </c>
      <c r="B84455" s="1">
        <v>44333.76070550162</v>
      </c>
      <c r="C84455">
        <v>210396</v>
      </c>
      <c r="D84455">
        <v>304128</v>
      </c>
    </row>
    <row r="84456" spans="1:4" x14ac:dyDescent="0.3">
      <c r="A84456">
        <v>105293</v>
      </c>
      <c r="B84456" s="1">
        <v>44341.92251779935</v>
      </c>
      <c r="C84456">
        <v>210396</v>
      </c>
      <c r="D84456">
        <v>347008</v>
      </c>
    </row>
    <row r="84457" spans="1:4" x14ac:dyDescent="0.3">
      <c r="A84457">
        <v>111587</v>
      </c>
      <c r="B84457" s="1">
        <v>44344.453999999998</v>
      </c>
      <c r="C84457">
        <v>210396</v>
      </c>
      <c r="D84457">
        <v>439981</v>
      </c>
    </row>
    <row r="84458" spans="1:4" x14ac:dyDescent="0.3">
      <c r="A84458">
        <v>137999</v>
      </c>
      <c r="B84458" s="1">
        <v>44351.720252427185</v>
      </c>
      <c r="C84458">
        <v>210396</v>
      </c>
      <c r="D84458">
        <v>230507</v>
      </c>
    </row>
    <row r="84459" spans="1:4" x14ac:dyDescent="0.3">
      <c r="A84459">
        <v>150011</v>
      </c>
      <c r="B84459" s="1">
        <v>44354.875592233009</v>
      </c>
      <c r="C84459">
        <v>210396</v>
      </c>
      <c r="D84459">
        <v>411922</v>
      </c>
    </row>
    <row r="84460" spans="1:4" x14ac:dyDescent="0.3">
      <c r="A84460">
        <v>187198</v>
      </c>
      <c r="B84460" s="1">
        <v>44365.833521035602</v>
      </c>
      <c r="C84460">
        <v>210396</v>
      </c>
      <c r="D84460">
        <v>298026</v>
      </c>
    </row>
    <row r="84461" spans="1:4" x14ac:dyDescent="0.3">
      <c r="A84461">
        <v>214739</v>
      </c>
      <c r="B84461" s="1">
        <v>44373.489000000001</v>
      </c>
      <c r="C84461">
        <v>210396</v>
      </c>
      <c r="D84461">
        <v>54565</v>
      </c>
    </row>
    <row r="84462" spans="1:4" x14ac:dyDescent="0.3">
      <c r="A84462">
        <v>339174</v>
      </c>
      <c r="B84462" s="1">
        <v>44409.406000000003</v>
      </c>
      <c r="C84462">
        <v>210396</v>
      </c>
      <c r="D84462">
        <v>470762</v>
      </c>
    </row>
    <row r="84463" spans="1:4" x14ac:dyDescent="0.3">
      <c r="A84463">
        <v>347690</v>
      </c>
      <c r="B84463" s="1">
        <v>44411.930608414237</v>
      </c>
      <c r="C84463">
        <v>210396</v>
      </c>
      <c r="D84463">
        <v>368023</v>
      </c>
    </row>
    <row r="84464" spans="1:4" x14ac:dyDescent="0.3">
      <c r="A84464">
        <v>403263</v>
      </c>
      <c r="B84464" s="1">
        <v>44429.090802588995</v>
      </c>
      <c r="C84464">
        <v>210396</v>
      </c>
      <c r="D84464">
        <v>432277</v>
      </c>
    </row>
    <row r="84465" spans="1:4" x14ac:dyDescent="0.3">
      <c r="A84465">
        <v>107471</v>
      </c>
      <c r="B84465" s="1">
        <v>44342.787000000004</v>
      </c>
      <c r="C84465">
        <v>210464</v>
      </c>
      <c r="D84465">
        <v>230507</v>
      </c>
    </row>
    <row r="84466" spans="1:4" x14ac:dyDescent="0.3">
      <c r="A84466">
        <v>146428</v>
      </c>
      <c r="B84466" s="1">
        <v>44353.735312967314</v>
      </c>
      <c r="C84466">
        <v>210464</v>
      </c>
      <c r="D84466">
        <v>171935</v>
      </c>
    </row>
    <row r="84467" spans="1:4" x14ac:dyDescent="0.3">
      <c r="A84467">
        <v>200064</v>
      </c>
      <c r="B84467" s="1">
        <v>44368.956902912621</v>
      </c>
      <c r="C84467">
        <v>210464</v>
      </c>
      <c r="D84467">
        <v>470762</v>
      </c>
    </row>
    <row r="84468" spans="1:4" x14ac:dyDescent="0.3">
      <c r="A84468">
        <v>206270</v>
      </c>
      <c r="B84468" s="1">
        <v>44370.940721682848</v>
      </c>
      <c r="C84468">
        <v>210464</v>
      </c>
      <c r="D84468">
        <v>122982</v>
      </c>
    </row>
    <row r="84469" spans="1:4" x14ac:dyDescent="0.3">
      <c r="A84469">
        <v>218618</v>
      </c>
      <c r="B84469" s="1">
        <v>44374.097262489697</v>
      </c>
      <c r="C84469">
        <v>210464</v>
      </c>
      <c r="D84469">
        <v>411922</v>
      </c>
    </row>
    <row r="84470" spans="1:4" x14ac:dyDescent="0.3">
      <c r="A84470">
        <v>222702</v>
      </c>
      <c r="B84470" s="1">
        <v>44374.956902912621</v>
      </c>
      <c r="C84470">
        <v>210464</v>
      </c>
      <c r="D84470">
        <v>158978</v>
      </c>
    </row>
    <row r="84471" spans="1:4" x14ac:dyDescent="0.3">
      <c r="A84471">
        <v>237267</v>
      </c>
      <c r="B84471" s="1">
        <v>44379.801563106797</v>
      </c>
      <c r="C84471">
        <v>210464</v>
      </c>
      <c r="D84471">
        <v>179296</v>
      </c>
    </row>
    <row r="84472" spans="1:4" x14ac:dyDescent="0.3">
      <c r="A84472">
        <v>261841</v>
      </c>
      <c r="B84472" s="1">
        <v>44387.378333333334</v>
      </c>
      <c r="C84472">
        <v>210464</v>
      </c>
      <c r="D84472">
        <v>250679</v>
      </c>
    </row>
    <row r="84473" spans="1:4" x14ac:dyDescent="0.3">
      <c r="A84473">
        <v>266872</v>
      </c>
      <c r="B84473" s="1">
        <v>44388.460371715446</v>
      </c>
      <c r="C84473">
        <v>210464</v>
      </c>
      <c r="D84473">
        <v>97294</v>
      </c>
    </row>
    <row r="84474" spans="1:4" x14ac:dyDescent="0.3">
      <c r="A84474">
        <v>291985</v>
      </c>
      <c r="B84474" s="1">
        <v>44395.753019417476</v>
      </c>
      <c r="C84474">
        <v>210464</v>
      </c>
      <c r="D84474">
        <v>198326</v>
      </c>
    </row>
    <row r="84475" spans="1:4" x14ac:dyDescent="0.3">
      <c r="A84475">
        <v>319572</v>
      </c>
      <c r="B84475" s="1">
        <v>44403.772436893203</v>
      </c>
      <c r="C84475">
        <v>210464</v>
      </c>
      <c r="D84475">
        <v>292258</v>
      </c>
    </row>
    <row r="84476" spans="1:4" x14ac:dyDescent="0.3">
      <c r="A84476">
        <v>338973</v>
      </c>
      <c r="B84476" s="1">
        <v>44409.331333333335</v>
      </c>
      <c r="C84476">
        <v>210464</v>
      </c>
      <c r="D84476">
        <v>258219</v>
      </c>
    </row>
    <row r="84477" spans="1:4" x14ac:dyDescent="0.3">
      <c r="A84477">
        <v>342067</v>
      </c>
      <c r="B84477" s="1">
        <v>44409.9083592233</v>
      </c>
      <c r="C84477">
        <v>210464</v>
      </c>
      <c r="D84477">
        <v>118549</v>
      </c>
    </row>
    <row r="84478" spans="1:4" x14ac:dyDescent="0.3">
      <c r="A84478">
        <v>382611</v>
      </c>
      <c r="B84478" s="1">
        <v>44422.570513016144</v>
      </c>
      <c r="C84478">
        <v>210464</v>
      </c>
      <c r="D84478">
        <v>449379</v>
      </c>
    </row>
    <row r="84479" spans="1:4" x14ac:dyDescent="0.3">
      <c r="A84479">
        <v>417700</v>
      </c>
      <c r="B84479" s="1">
        <v>44433.778909385117</v>
      </c>
      <c r="C84479">
        <v>210464</v>
      </c>
      <c r="D84479">
        <v>347393</v>
      </c>
    </row>
    <row r="84480" spans="1:4" x14ac:dyDescent="0.3">
      <c r="A84480">
        <v>157817</v>
      </c>
      <c r="B84480" s="1">
        <v>44357.730770226532</v>
      </c>
      <c r="C84480">
        <v>210479</v>
      </c>
      <c r="D84480">
        <v>466283</v>
      </c>
    </row>
    <row r="84481" spans="1:4" x14ac:dyDescent="0.3">
      <c r="A84481">
        <v>162381</v>
      </c>
      <c r="B84481" s="1">
        <v>44358.845656957928</v>
      </c>
      <c r="C84481">
        <v>210479</v>
      </c>
      <c r="D84481">
        <v>411922</v>
      </c>
    </row>
    <row r="84482" spans="1:4" x14ac:dyDescent="0.3">
      <c r="A84482">
        <v>172838</v>
      </c>
      <c r="B84482" s="1">
        <v>44360.950346385085</v>
      </c>
      <c r="C84482">
        <v>210479</v>
      </c>
      <c r="D84482">
        <v>187136</v>
      </c>
    </row>
    <row r="84483" spans="1:4" x14ac:dyDescent="0.3">
      <c r="A84483">
        <v>177289</v>
      </c>
      <c r="B84483" s="1">
        <v>44362.78740453074</v>
      </c>
      <c r="C84483">
        <v>210479</v>
      </c>
      <c r="D84483">
        <v>347008</v>
      </c>
    </row>
    <row r="84484" spans="1:4" x14ac:dyDescent="0.3">
      <c r="A84484">
        <v>192304</v>
      </c>
      <c r="B84484" s="1">
        <v>44366.879637540449</v>
      </c>
      <c r="C84484">
        <v>210479</v>
      </c>
      <c r="D84484">
        <v>23892</v>
      </c>
    </row>
    <row r="84485" spans="1:4" x14ac:dyDescent="0.3">
      <c r="A84485">
        <v>220507</v>
      </c>
      <c r="B84485" s="1">
        <v>44374.638537216822</v>
      </c>
      <c r="C84485">
        <v>210479</v>
      </c>
      <c r="D84485">
        <v>241927</v>
      </c>
    </row>
    <row r="84486" spans="1:4" x14ac:dyDescent="0.3">
      <c r="A84486">
        <v>225350</v>
      </c>
      <c r="B84486" s="1">
        <v>44375.879637540449</v>
      </c>
      <c r="C84486">
        <v>210482</v>
      </c>
      <c r="D84486">
        <v>230507</v>
      </c>
    </row>
    <row r="84487" spans="1:4" x14ac:dyDescent="0.3">
      <c r="A84487">
        <v>252578</v>
      </c>
      <c r="B84487" s="1">
        <v>44384.476724919092</v>
      </c>
      <c r="C84487">
        <v>210482</v>
      </c>
      <c r="D84487">
        <v>31749</v>
      </c>
    </row>
    <row r="84488" spans="1:4" x14ac:dyDescent="0.3">
      <c r="A84488">
        <v>321147</v>
      </c>
      <c r="B84488" s="1">
        <v>44404.623974110029</v>
      </c>
      <c r="C84488">
        <v>210482</v>
      </c>
      <c r="D84488">
        <v>86587</v>
      </c>
    </row>
    <row r="84489" spans="1:4" x14ac:dyDescent="0.3">
      <c r="A84489">
        <v>322266</v>
      </c>
      <c r="B84489" s="1">
        <v>44404.805203883494</v>
      </c>
      <c r="C84489">
        <v>210482</v>
      </c>
      <c r="D84489">
        <v>250679</v>
      </c>
    </row>
    <row r="84490" spans="1:4" x14ac:dyDescent="0.3">
      <c r="A84490">
        <v>334528</v>
      </c>
      <c r="B84490" s="1">
        <v>44408.53174110032</v>
      </c>
      <c r="C84490">
        <v>210482</v>
      </c>
      <c r="D84490">
        <v>227775</v>
      </c>
    </row>
    <row r="84491" spans="1:4" x14ac:dyDescent="0.3">
      <c r="A84491">
        <v>370173</v>
      </c>
      <c r="B84491" s="1">
        <v>44418.65957281553</v>
      </c>
      <c r="C84491">
        <v>210482</v>
      </c>
      <c r="D84491">
        <v>194335</v>
      </c>
    </row>
    <row r="84492" spans="1:4" x14ac:dyDescent="0.3">
      <c r="A84492">
        <v>374260</v>
      </c>
      <c r="B84492" s="1">
        <v>44419.858601941742</v>
      </c>
      <c r="C84492">
        <v>210482</v>
      </c>
      <c r="D84492">
        <v>3528</v>
      </c>
    </row>
    <row r="84493" spans="1:4" x14ac:dyDescent="0.3">
      <c r="A84493">
        <v>412359</v>
      </c>
      <c r="B84493" s="1">
        <v>44431.67251779935</v>
      </c>
      <c r="C84493">
        <v>210482</v>
      </c>
      <c r="D84493">
        <v>397390</v>
      </c>
    </row>
    <row r="84494" spans="1:4" x14ac:dyDescent="0.3">
      <c r="A84494">
        <v>30304</v>
      </c>
      <c r="B84494" s="1">
        <v>44313.762728155343</v>
      </c>
      <c r="C84494">
        <v>210528</v>
      </c>
      <c r="D84494">
        <v>7084</v>
      </c>
    </row>
    <row r="84495" spans="1:4" x14ac:dyDescent="0.3">
      <c r="A84495">
        <v>36005</v>
      </c>
      <c r="B84495" s="1">
        <v>44316.625187702266</v>
      </c>
      <c r="C84495">
        <v>210528</v>
      </c>
      <c r="D84495">
        <v>158978</v>
      </c>
    </row>
    <row r="84496" spans="1:4" x14ac:dyDescent="0.3">
      <c r="A84496">
        <v>38192</v>
      </c>
      <c r="B84496" s="1">
        <v>44317.039277321695</v>
      </c>
      <c r="C84496">
        <v>210528</v>
      </c>
      <c r="D84496">
        <v>81554</v>
      </c>
    </row>
    <row r="84497" spans="1:4" x14ac:dyDescent="0.3">
      <c r="A84497">
        <v>43516</v>
      </c>
      <c r="B84497" s="1">
        <v>44318.913213592234</v>
      </c>
      <c r="C84497">
        <v>210528</v>
      </c>
      <c r="D84497">
        <v>473323</v>
      </c>
    </row>
    <row r="84498" spans="1:4" x14ac:dyDescent="0.3">
      <c r="A84498">
        <v>53736</v>
      </c>
      <c r="B84498" s="1">
        <v>44323.932631067961</v>
      </c>
      <c r="C84498">
        <v>210528</v>
      </c>
      <c r="D84498">
        <v>42035</v>
      </c>
    </row>
    <row r="84499" spans="1:4" x14ac:dyDescent="0.3">
      <c r="A84499">
        <v>77716</v>
      </c>
      <c r="B84499" s="1">
        <v>44332.661427655876</v>
      </c>
      <c r="C84499">
        <v>210528</v>
      </c>
      <c r="D84499">
        <v>250679</v>
      </c>
    </row>
    <row r="84500" spans="1:4" x14ac:dyDescent="0.3">
      <c r="A84500">
        <v>99176</v>
      </c>
      <c r="B84500" s="1">
        <v>44339.740074433663</v>
      </c>
      <c r="C84500">
        <v>210528</v>
      </c>
      <c r="D84500">
        <v>357547</v>
      </c>
    </row>
    <row r="84501" spans="1:4" x14ac:dyDescent="0.3">
      <c r="A84501">
        <v>102826</v>
      </c>
      <c r="B84501" s="1">
        <v>44340.901886731393</v>
      </c>
      <c r="C84501">
        <v>210528</v>
      </c>
      <c r="D84501">
        <v>149749</v>
      </c>
    </row>
    <row r="84502" spans="1:4" x14ac:dyDescent="0.3">
      <c r="A84502">
        <v>105896</v>
      </c>
      <c r="B84502" s="1">
        <v>44342.411333333337</v>
      </c>
      <c r="C84502">
        <v>210528</v>
      </c>
      <c r="D84502">
        <v>411922</v>
      </c>
    </row>
    <row r="84503" spans="1:4" x14ac:dyDescent="0.3">
      <c r="A84503">
        <v>187873</v>
      </c>
      <c r="B84503" s="1">
        <v>44365.930333333337</v>
      </c>
      <c r="C84503">
        <v>210528</v>
      </c>
      <c r="D84503">
        <v>43623</v>
      </c>
    </row>
    <row r="84504" spans="1:4" x14ac:dyDescent="0.3">
      <c r="A84504">
        <v>223072</v>
      </c>
      <c r="B84504" s="1">
        <v>44375.119666666666</v>
      </c>
      <c r="C84504">
        <v>210532</v>
      </c>
      <c r="D84504">
        <v>470762</v>
      </c>
    </row>
    <row r="84505" spans="1:4" x14ac:dyDescent="0.3">
      <c r="A84505">
        <v>291545</v>
      </c>
      <c r="B84505" s="1">
        <v>44395.698407766991</v>
      </c>
      <c r="C84505">
        <v>210532</v>
      </c>
      <c r="D84505">
        <v>135377</v>
      </c>
    </row>
    <row r="84506" spans="1:4" x14ac:dyDescent="0.3">
      <c r="A84506">
        <v>336431</v>
      </c>
      <c r="B84506" s="1">
        <v>44408.7760776699</v>
      </c>
      <c r="C84506">
        <v>210532</v>
      </c>
      <c r="D84506">
        <v>175948</v>
      </c>
    </row>
    <row r="84507" spans="1:4" x14ac:dyDescent="0.3">
      <c r="A84507">
        <v>339470</v>
      </c>
      <c r="B84507" s="1">
        <v>44409.483197410998</v>
      </c>
      <c r="C84507">
        <v>210532</v>
      </c>
      <c r="D84507">
        <v>182191</v>
      </c>
    </row>
    <row r="84508" spans="1:4" x14ac:dyDescent="0.3">
      <c r="A84508">
        <v>340355</v>
      </c>
      <c r="B84508" s="1">
        <v>44409.640155339803</v>
      </c>
      <c r="C84508">
        <v>210532</v>
      </c>
      <c r="D84508">
        <v>411922</v>
      </c>
    </row>
    <row r="84509" spans="1:4" x14ac:dyDescent="0.3">
      <c r="A84509">
        <v>353877</v>
      </c>
      <c r="B84509" s="1">
        <v>44414.191666666666</v>
      </c>
      <c r="C84509">
        <v>210532</v>
      </c>
      <c r="D84509">
        <v>439981</v>
      </c>
    </row>
    <row r="84510" spans="1:4" x14ac:dyDescent="0.3">
      <c r="A84510">
        <v>363105</v>
      </c>
      <c r="B84510" s="1">
        <v>44416.255409405807</v>
      </c>
      <c r="C84510">
        <v>210532</v>
      </c>
      <c r="D84510">
        <v>269158</v>
      </c>
    </row>
    <row r="84511" spans="1:4" x14ac:dyDescent="0.3">
      <c r="A84511">
        <v>382498</v>
      </c>
      <c r="B84511" s="1">
        <v>44422.546304207121</v>
      </c>
      <c r="C84511">
        <v>210532</v>
      </c>
      <c r="D84511">
        <v>89660</v>
      </c>
    </row>
    <row r="84512" spans="1:4" x14ac:dyDescent="0.3">
      <c r="A84512">
        <v>412986</v>
      </c>
      <c r="B84512" s="1">
        <v>44431.785786407767</v>
      </c>
      <c r="C84512">
        <v>210532</v>
      </c>
      <c r="D84512">
        <v>215663</v>
      </c>
    </row>
    <row r="84513" spans="1:4" x14ac:dyDescent="0.3">
      <c r="A84513">
        <v>104815</v>
      </c>
      <c r="B84513" s="1">
        <v>44341.828666666668</v>
      </c>
      <c r="C84513">
        <v>210548</v>
      </c>
      <c r="D84513">
        <v>275922</v>
      </c>
    </row>
    <row r="84514" spans="1:4" x14ac:dyDescent="0.3">
      <c r="A84514">
        <v>138021</v>
      </c>
      <c r="B84514" s="1">
        <v>44351.721870550158</v>
      </c>
      <c r="C84514">
        <v>210548</v>
      </c>
      <c r="D84514">
        <v>411922</v>
      </c>
    </row>
    <row r="84515" spans="1:4" x14ac:dyDescent="0.3">
      <c r="A84515">
        <v>141673</v>
      </c>
      <c r="B84515" s="1">
        <v>44352.600634784998</v>
      </c>
      <c r="C84515">
        <v>210548</v>
      </c>
      <c r="D84515">
        <v>3876</v>
      </c>
    </row>
    <row r="84516" spans="1:4" x14ac:dyDescent="0.3">
      <c r="A84516">
        <v>171515</v>
      </c>
      <c r="B84516" s="1">
        <v>44360.741288025893</v>
      </c>
      <c r="C84516">
        <v>210548</v>
      </c>
      <c r="D84516">
        <v>230507</v>
      </c>
    </row>
    <row r="84517" spans="1:4" x14ac:dyDescent="0.3">
      <c r="A84517">
        <v>174758</v>
      </c>
      <c r="B84517" s="1">
        <v>44361.796304207121</v>
      </c>
      <c r="C84517">
        <v>210548</v>
      </c>
      <c r="D84517">
        <v>338248</v>
      </c>
    </row>
    <row r="84518" spans="1:4" x14ac:dyDescent="0.3">
      <c r="A84518">
        <v>180996</v>
      </c>
      <c r="B84518" s="1">
        <v>44364.400999999998</v>
      </c>
      <c r="C84518">
        <v>210548</v>
      </c>
      <c r="D84518">
        <v>476557</v>
      </c>
    </row>
    <row r="84519" spans="1:4" x14ac:dyDescent="0.3">
      <c r="A84519">
        <v>185269</v>
      </c>
      <c r="B84519" s="1">
        <v>44365.629637540456</v>
      </c>
      <c r="C84519">
        <v>210548</v>
      </c>
      <c r="D84519">
        <v>37644</v>
      </c>
    </row>
    <row r="84520" spans="1:4" x14ac:dyDescent="0.3">
      <c r="A84520">
        <v>200931</v>
      </c>
      <c r="B84520" s="1">
        <v>44369.5</v>
      </c>
      <c r="C84520">
        <v>210548</v>
      </c>
      <c r="D84520">
        <v>43842</v>
      </c>
    </row>
    <row r="84521" spans="1:4" x14ac:dyDescent="0.3">
      <c r="A84521">
        <v>224974</v>
      </c>
      <c r="B84521" s="1">
        <v>44375.823812297735</v>
      </c>
      <c r="C84521">
        <v>210548</v>
      </c>
      <c r="D84521">
        <v>137327</v>
      </c>
    </row>
    <row r="84522" spans="1:4" x14ac:dyDescent="0.3">
      <c r="A84522">
        <v>252741</v>
      </c>
      <c r="B84522" s="1">
        <v>44384.535786407767</v>
      </c>
      <c r="C84522">
        <v>210548</v>
      </c>
      <c r="D84522">
        <v>183290</v>
      </c>
    </row>
    <row r="84523" spans="1:4" x14ac:dyDescent="0.3">
      <c r="A84523">
        <v>278788</v>
      </c>
      <c r="B84523" s="1">
        <v>44392.082000000002</v>
      </c>
      <c r="C84523">
        <v>210548</v>
      </c>
      <c r="D84523">
        <v>180863</v>
      </c>
    </row>
    <row r="84524" spans="1:4" x14ac:dyDescent="0.3">
      <c r="A84524">
        <v>284395</v>
      </c>
      <c r="B84524" s="1">
        <v>44393.841611650489</v>
      </c>
      <c r="C84524">
        <v>210548</v>
      </c>
      <c r="D84524">
        <v>266419</v>
      </c>
    </row>
    <row r="84525" spans="1:4" x14ac:dyDescent="0.3">
      <c r="A84525">
        <v>289123</v>
      </c>
      <c r="B84525" s="1">
        <v>44394.895009708736</v>
      </c>
      <c r="C84525">
        <v>210548</v>
      </c>
      <c r="D84525">
        <v>351192</v>
      </c>
    </row>
    <row r="84526" spans="1:4" x14ac:dyDescent="0.3">
      <c r="A84526">
        <v>295563</v>
      </c>
      <c r="B84526" s="1">
        <v>44396.869119741103</v>
      </c>
      <c r="C84526">
        <v>210548</v>
      </c>
      <c r="D84526">
        <v>411922</v>
      </c>
    </row>
    <row r="84527" spans="1:4" x14ac:dyDescent="0.3">
      <c r="A84527">
        <v>300654</v>
      </c>
      <c r="B84527" s="1">
        <v>44398.741288025893</v>
      </c>
      <c r="C84527">
        <v>210548</v>
      </c>
      <c r="D84527">
        <v>405774</v>
      </c>
    </row>
    <row r="84528" spans="1:4" x14ac:dyDescent="0.3">
      <c r="A84528">
        <v>308741</v>
      </c>
      <c r="B84528" s="1">
        <v>44401.079475728155</v>
      </c>
      <c r="C84528">
        <v>210548</v>
      </c>
      <c r="D84528">
        <v>304128</v>
      </c>
    </row>
    <row r="84529" spans="1:4" x14ac:dyDescent="0.3">
      <c r="A84529">
        <v>341555</v>
      </c>
      <c r="B84529" s="1">
        <v>44409.812485436894</v>
      </c>
      <c r="C84529">
        <v>210548</v>
      </c>
      <c r="D84529">
        <v>392924</v>
      </c>
    </row>
    <row r="84530" spans="1:4" x14ac:dyDescent="0.3">
      <c r="A84530">
        <v>376741</v>
      </c>
      <c r="B84530" s="1">
        <v>44420.861029126216</v>
      </c>
      <c r="C84530">
        <v>210548</v>
      </c>
      <c r="D84530">
        <v>162482</v>
      </c>
    </row>
    <row r="84531" spans="1:4" x14ac:dyDescent="0.3">
      <c r="A84531">
        <v>412899</v>
      </c>
      <c r="B84531" s="1">
        <v>44431.775268608413</v>
      </c>
      <c r="C84531">
        <v>210548</v>
      </c>
      <c r="D84531">
        <v>75550</v>
      </c>
    </row>
    <row r="84532" spans="1:4" x14ac:dyDescent="0.3">
      <c r="A84532">
        <v>420148</v>
      </c>
      <c r="B84532" s="1">
        <v>44434.793067961167</v>
      </c>
      <c r="C84532">
        <v>210548</v>
      </c>
      <c r="D84532">
        <v>472712</v>
      </c>
    </row>
    <row r="84533" spans="1:4" x14ac:dyDescent="0.3">
      <c r="A84533">
        <v>217851</v>
      </c>
      <c r="B84533" s="1">
        <v>44373.916837061675</v>
      </c>
      <c r="C84533">
        <v>210579</v>
      </c>
      <c r="D84533">
        <v>250679</v>
      </c>
    </row>
    <row r="84534" spans="1:4" x14ac:dyDescent="0.3">
      <c r="A84534">
        <v>223009</v>
      </c>
      <c r="B84534" s="1">
        <v>44375.072999999997</v>
      </c>
      <c r="C84534">
        <v>210579</v>
      </c>
      <c r="D84534">
        <v>180863</v>
      </c>
    </row>
    <row r="84535" spans="1:4" x14ac:dyDescent="0.3">
      <c r="A84535">
        <v>297561</v>
      </c>
      <c r="B84535" s="1">
        <v>44397.713779935279</v>
      </c>
      <c r="C84535">
        <v>210579</v>
      </c>
      <c r="D84535">
        <v>198146</v>
      </c>
    </row>
    <row r="84536" spans="1:4" x14ac:dyDescent="0.3">
      <c r="A84536">
        <v>332115</v>
      </c>
      <c r="B84536" s="1">
        <v>44407.859411003235</v>
      </c>
      <c r="C84536">
        <v>210579</v>
      </c>
      <c r="D84536">
        <v>347008</v>
      </c>
    </row>
    <row r="84537" spans="1:4" x14ac:dyDescent="0.3">
      <c r="A84537">
        <v>380250</v>
      </c>
      <c r="B84537" s="1">
        <v>44421.89824595469</v>
      </c>
      <c r="C84537">
        <v>210579</v>
      </c>
      <c r="D84537">
        <v>349014</v>
      </c>
    </row>
    <row r="84538" spans="1:4" x14ac:dyDescent="0.3">
      <c r="A84538">
        <v>400522</v>
      </c>
      <c r="B84538" s="1">
        <v>44428.65714563107</v>
      </c>
      <c r="C84538">
        <v>210579</v>
      </c>
      <c r="D84538">
        <v>104958</v>
      </c>
    </row>
    <row r="84539" spans="1:4" x14ac:dyDescent="0.3">
      <c r="A84539">
        <v>213727</v>
      </c>
      <c r="B84539" s="1">
        <v>44373.165196691793</v>
      </c>
      <c r="C84539">
        <v>210593</v>
      </c>
      <c r="D84539">
        <v>230507</v>
      </c>
    </row>
    <row r="84540" spans="1:4" x14ac:dyDescent="0.3">
      <c r="A84540">
        <v>231215</v>
      </c>
      <c r="B84540" s="1">
        <v>44377.796708737864</v>
      </c>
      <c r="C84540">
        <v>210593</v>
      </c>
      <c r="D84540">
        <v>241927</v>
      </c>
    </row>
    <row r="84541" spans="1:4" x14ac:dyDescent="0.3">
      <c r="A84541">
        <v>236655</v>
      </c>
      <c r="B84541" s="1">
        <v>44379.736838187702</v>
      </c>
      <c r="C84541">
        <v>210593</v>
      </c>
      <c r="D84541">
        <v>384697</v>
      </c>
    </row>
    <row r="84542" spans="1:4" x14ac:dyDescent="0.3">
      <c r="A84542">
        <v>251676</v>
      </c>
      <c r="B84542" s="1">
        <v>44383.872760517799</v>
      </c>
      <c r="C84542">
        <v>210593</v>
      </c>
      <c r="D84542">
        <v>250679</v>
      </c>
    </row>
    <row r="84543" spans="1:4" x14ac:dyDescent="0.3">
      <c r="A84543">
        <v>269485</v>
      </c>
      <c r="B84543" s="1">
        <v>44388.914059877316</v>
      </c>
      <c r="C84543">
        <v>210593</v>
      </c>
      <c r="D84543">
        <v>347008</v>
      </c>
    </row>
    <row r="84544" spans="1:4" x14ac:dyDescent="0.3">
      <c r="A84544">
        <v>301483</v>
      </c>
      <c r="B84544" s="1">
        <v>44398.9083592233</v>
      </c>
      <c r="C84544">
        <v>210593</v>
      </c>
      <c r="D84544">
        <v>43842</v>
      </c>
    </row>
    <row r="84545" spans="1:4" x14ac:dyDescent="0.3">
      <c r="A84545">
        <v>364870</v>
      </c>
      <c r="B84545" s="1">
        <v>44416.696385113268</v>
      </c>
      <c r="C84545">
        <v>210593</v>
      </c>
      <c r="D84545">
        <v>158978</v>
      </c>
    </row>
    <row r="84546" spans="1:4" x14ac:dyDescent="0.3">
      <c r="A84546">
        <v>383339</v>
      </c>
      <c r="B84546" s="1">
        <v>44422.693148867314</v>
      </c>
      <c r="C84546">
        <v>210593</v>
      </c>
      <c r="D84546">
        <v>323760</v>
      </c>
    </row>
    <row r="84547" spans="1:4" x14ac:dyDescent="0.3">
      <c r="A84547">
        <v>407605</v>
      </c>
      <c r="B84547" s="1">
        <v>44430.162755211037</v>
      </c>
      <c r="C84547">
        <v>210593</v>
      </c>
      <c r="D84547">
        <v>311670</v>
      </c>
    </row>
    <row r="84548" spans="1:4" x14ac:dyDescent="0.3">
      <c r="A84548">
        <v>409591</v>
      </c>
      <c r="B84548" s="1">
        <v>44430.717420711975</v>
      </c>
      <c r="C84548">
        <v>210593</v>
      </c>
      <c r="D84548">
        <v>301748</v>
      </c>
    </row>
    <row r="84549" spans="1:4" x14ac:dyDescent="0.3">
      <c r="A84549">
        <v>220822</v>
      </c>
      <c r="B84549" s="1">
        <v>44374.678585760521</v>
      </c>
      <c r="C84549">
        <v>210602</v>
      </c>
      <c r="D84549">
        <v>432277</v>
      </c>
    </row>
    <row r="84550" spans="1:4" x14ac:dyDescent="0.3">
      <c r="A84550">
        <v>165823</v>
      </c>
      <c r="B84550" s="1">
        <v>44359.662809061483</v>
      </c>
      <c r="C84550">
        <v>210630</v>
      </c>
      <c r="D84550">
        <v>304128</v>
      </c>
    </row>
    <row r="84551" spans="1:4" x14ac:dyDescent="0.3">
      <c r="A84551">
        <v>122021</v>
      </c>
      <c r="B84551" s="1">
        <v>44346.444135868405</v>
      </c>
      <c r="C84551">
        <v>210634</v>
      </c>
      <c r="D84551">
        <v>301535</v>
      </c>
    </row>
    <row r="84552" spans="1:4" x14ac:dyDescent="0.3">
      <c r="A84552">
        <v>135318</v>
      </c>
      <c r="B84552" s="1">
        <v>44350.849702265376</v>
      </c>
      <c r="C84552">
        <v>210634</v>
      </c>
      <c r="D84552">
        <v>473327</v>
      </c>
    </row>
    <row r="84553" spans="1:4" x14ac:dyDescent="0.3">
      <c r="A84553">
        <v>156939</v>
      </c>
      <c r="B84553" s="1">
        <v>44357.581093851135</v>
      </c>
      <c r="C84553">
        <v>210634</v>
      </c>
      <c r="D84553">
        <v>158978</v>
      </c>
    </row>
    <row r="84554" spans="1:4" x14ac:dyDescent="0.3">
      <c r="A84554">
        <v>167253</v>
      </c>
      <c r="B84554" s="1">
        <v>44359.839993527508</v>
      </c>
      <c r="C84554">
        <v>210634</v>
      </c>
      <c r="D84554">
        <v>327472</v>
      </c>
    </row>
    <row r="84555" spans="1:4" x14ac:dyDescent="0.3">
      <c r="A84555">
        <v>174985</v>
      </c>
      <c r="B84555" s="1">
        <v>44361.838375404535</v>
      </c>
      <c r="C84555">
        <v>210634</v>
      </c>
      <c r="D84555">
        <v>108961</v>
      </c>
    </row>
    <row r="84556" spans="1:4" x14ac:dyDescent="0.3">
      <c r="A84556">
        <v>176781</v>
      </c>
      <c r="B84556" s="1">
        <v>44362.704071197411</v>
      </c>
      <c r="C84556">
        <v>210634</v>
      </c>
      <c r="D84556">
        <v>267896</v>
      </c>
    </row>
    <row r="84557" spans="1:4" x14ac:dyDescent="0.3">
      <c r="A84557">
        <v>182898</v>
      </c>
      <c r="B84557" s="1">
        <v>44364.839993527508</v>
      </c>
      <c r="C84557">
        <v>210634</v>
      </c>
      <c r="D84557">
        <v>147928</v>
      </c>
    </row>
    <row r="84558" spans="1:4" x14ac:dyDescent="0.3">
      <c r="A84558">
        <v>190340</v>
      </c>
      <c r="B84558" s="1">
        <v>44366.636110032363</v>
      </c>
      <c r="C84558">
        <v>210634</v>
      </c>
      <c r="D84558">
        <v>411922</v>
      </c>
    </row>
    <row r="84559" spans="1:4" x14ac:dyDescent="0.3">
      <c r="A84559">
        <v>219982</v>
      </c>
      <c r="B84559" s="1">
        <v>44374.568553398058</v>
      </c>
      <c r="C84559">
        <v>210651</v>
      </c>
      <c r="D84559">
        <v>251574</v>
      </c>
    </row>
    <row r="84560" spans="1:4" x14ac:dyDescent="0.3">
      <c r="A84560">
        <v>231851</v>
      </c>
      <c r="B84560" s="1">
        <v>44377.893796116507</v>
      </c>
      <c r="C84560">
        <v>210651</v>
      </c>
      <c r="D84560">
        <v>318314</v>
      </c>
    </row>
    <row r="84561" spans="1:4" x14ac:dyDescent="0.3">
      <c r="A84561">
        <v>236257</v>
      </c>
      <c r="B84561" s="1">
        <v>44379.689912621361</v>
      </c>
      <c r="C84561">
        <v>210651</v>
      </c>
      <c r="D84561">
        <v>162940</v>
      </c>
    </row>
    <row r="84562" spans="1:4" x14ac:dyDescent="0.3">
      <c r="A84562">
        <v>238512</v>
      </c>
      <c r="B84562" s="1">
        <v>44380.003784295171</v>
      </c>
      <c r="C84562">
        <v>210651</v>
      </c>
      <c r="D84562">
        <v>250679</v>
      </c>
    </row>
    <row r="84563" spans="1:4" x14ac:dyDescent="0.3">
      <c r="A84563">
        <v>249720</v>
      </c>
      <c r="B84563" s="1">
        <v>44383.120333333332</v>
      </c>
      <c r="C84563">
        <v>210651</v>
      </c>
      <c r="D84563">
        <v>411922</v>
      </c>
    </row>
    <row r="84564" spans="1:4" x14ac:dyDescent="0.3">
      <c r="A84564">
        <v>276456</v>
      </c>
      <c r="B84564" s="1">
        <v>44391.566935275085</v>
      </c>
      <c r="C84564">
        <v>210651</v>
      </c>
      <c r="D84564">
        <v>439981</v>
      </c>
    </row>
    <row r="84565" spans="1:4" x14ac:dyDescent="0.3">
      <c r="A84565">
        <v>347318</v>
      </c>
      <c r="B84565" s="1">
        <v>44411.829333333335</v>
      </c>
      <c r="C84565">
        <v>210651</v>
      </c>
      <c r="D84565">
        <v>474478</v>
      </c>
    </row>
    <row r="84566" spans="1:4" x14ac:dyDescent="0.3">
      <c r="A84566">
        <v>371123</v>
      </c>
      <c r="B84566" s="1">
        <v>44418.767582524277</v>
      </c>
      <c r="C84566">
        <v>210651</v>
      </c>
      <c r="D84566">
        <v>105200</v>
      </c>
    </row>
    <row r="84567" spans="1:4" x14ac:dyDescent="0.3">
      <c r="A84567">
        <v>381105</v>
      </c>
      <c r="B84567" s="1">
        <v>44422.075333333334</v>
      </c>
      <c r="C84567">
        <v>210651</v>
      </c>
      <c r="D84567">
        <v>118549</v>
      </c>
    </row>
    <row r="84568" spans="1:4" x14ac:dyDescent="0.3">
      <c r="A84568">
        <v>395992</v>
      </c>
      <c r="B84568" s="1">
        <v>44426.840398058252</v>
      </c>
      <c r="C84568">
        <v>210651</v>
      </c>
      <c r="D84568">
        <v>450900</v>
      </c>
    </row>
    <row r="84569" spans="1:4" x14ac:dyDescent="0.3">
      <c r="A84569">
        <v>355440</v>
      </c>
      <c r="B84569" s="1">
        <v>44414.714993527508</v>
      </c>
      <c r="C84569">
        <v>210673</v>
      </c>
      <c r="D84569">
        <v>146115</v>
      </c>
    </row>
    <row r="84570" spans="1:4" x14ac:dyDescent="0.3">
      <c r="A84570">
        <v>359864</v>
      </c>
      <c r="B84570" s="1">
        <v>44415.637323624593</v>
      </c>
      <c r="C84570">
        <v>210673</v>
      </c>
      <c r="D84570">
        <v>473327</v>
      </c>
    </row>
    <row r="84571" spans="1:4" x14ac:dyDescent="0.3">
      <c r="A84571">
        <v>393015</v>
      </c>
      <c r="B84571" s="1">
        <v>44425.766773462783</v>
      </c>
      <c r="C84571">
        <v>210673</v>
      </c>
      <c r="D84571">
        <v>126642</v>
      </c>
    </row>
    <row r="84572" spans="1:4" x14ac:dyDescent="0.3">
      <c r="A84572">
        <v>100805</v>
      </c>
      <c r="B84572" s="1">
        <v>44340.426967637541</v>
      </c>
      <c r="C84572">
        <v>210729</v>
      </c>
      <c r="D84572">
        <v>262099</v>
      </c>
    </row>
    <row r="84573" spans="1:4" x14ac:dyDescent="0.3">
      <c r="A84573">
        <v>140333</v>
      </c>
      <c r="B84573" s="1">
        <v>44352.187841425824</v>
      </c>
      <c r="C84573">
        <v>210729</v>
      </c>
      <c r="D84573">
        <v>411922</v>
      </c>
    </row>
    <row r="84574" spans="1:4" x14ac:dyDescent="0.3">
      <c r="A84574">
        <v>142314</v>
      </c>
      <c r="B84574" s="1">
        <v>44352.729556634302</v>
      </c>
      <c r="C84574">
        <v>210729</v>
      </c>
      <c r="D84574">
        <v>250679</v>
      </c>
    </row>
    <row r="84575" spans="1:4" x14ac:dyDescent="0.3">
      <c r="A84575">
        <v>19872</v>
      </c>
      <c r="B84575" s="1">
        <v>44308.641773462783</v>
      </c>
      <c r="C84575">
        <v>210777</v>
      </c>
      <c r="D84575">
        <v>411922</v>
      </c>
    </row>
    <row r="84576" spans="1:4" x14ac:dyDescent="0.3">
      <c r="A84576">
        <v>40797</v>
      </c>
      <c r="B84576" s="1">
        <v>44317.989669902912</v>
      </c>
      <c r="C84576">
        <v>210777</v>
      </c>
      <c r="D84576">
        <v>347393</v>
      </c>
    </row>
    <row r="84577" spans="1:4" x14ac:dyDescent="0.3">
      <c r="A84577">
        <v>42612</v>
      </c>
      <c r="B84577" s="1">
        <v>44318.722679611645</v>
      </c>
      <c r="C84577">
        <v>210777</v>
      </c>
      <c r="D84577">
        <v>65439</v>
      </c>
    </row>
    <row r="84578" spans="1:4" x14ac:dyDescent="0.3">
      <c r="A84578">
        <v>56367</v>
      </c>
      <c r="B84578" s="1">
        <v>44324.818445387129</v>
      </c>
      <c r="C84578">
        <v>210777</v>
      </c>
      <c r="D84578">
        <v>248725</v>
      </c>
    </row>
    <row r="84579" spans="1:4" x14ac:dyDescent="0.3">
      <c r="A84579">
        <v>95859</v>
      </c>
      <c r="B84579" s="1">
        <v>44338.855891598258</v>
      </c>
      <c r="C84579">
        <v>210777</v>
      </c>
      <c r="D84579">
        <v>84773</v>
      </c>
    </row>
    <row r="84580" spans="1:4" x14ac:dyDescent="0.3">
      <c r="A84580">
        <v>115645</v>
      </c>
      <c r="B84580" s="1">
        <v>44345.035462508014</v>
      </c>
      <c r="C84580">
        <v>210777</v>
      </c>
      <c r="D84580">
        <v>198326</v>
      </c>
    </row>
    <row r="84581" spans="1:4" x14ac:dyDescent="0.3">
      <c r="A84581">
        <v>176050</v>
      </c>
      <c r="B84581" s="1">
        <v>44362.570576051774</v>
      </c>
      <c r="C84581">
        <v>210777</v>
      </c>
      <c r="D84581">
        <v>351192</v>
      </c>
    </row>
    <row r="84582" spans="1:4" x14ac:dyDescent="0.3">
      <c r="A84582">
        <v>224181</v>
      </c>
      <c r="B84582" s="1">
        <v>44375.636919093849</v>
      </c>
      <c r="C84582">
        <v>210777</v>
      </c>
      <c r="D84582">
        <v>230507</v>
      </c>
    </row>
    <row r="84583" spans="1:4" x14ac:dyDescent="0.3">
      <c r="A84583">
        <v>230756</v>
      </c>
      <c r="B84583" s="1">
        <v>44377.731666666667</v>
      </c>
      <c r="C84583">
        <v>210777</v>
      </c>
      <c r="D84583">
        <v>50995</v>
      </c>
    </row>
    <row r="84584" spans="1:4" x14ac:dyDescent="0.3">
      <c r="A84584">
        <v>283182</v>
      </c>
      <c r="B84584" s="1">
        <v>44393.662809061483</v>
      </c>
      <c r="C84584">
        <v>210777</v>
      </c>
      <c r="D84584">
        <v>118549</v>
      </c>
    </row>
    <row r="84585" spans="1:4" x14ac:dyDescent="0.3">
      <c r="A84585">
        <v>307151</v>
      </c>
      <c r="B84585" s="1">
        <v>44400.78902265372</v>
      </c>
      <c r="C84585">
        <v>210777</v>
      </c>
      <c r="D84585">
        <v>274147</v>
      </c>
    </row>
    <row r="84586" spans="1:4" x14ac:dyDescent="0.3">
      <c r="A84586">
        <v>310712</v>
      </c>
      <c r="B84586" s="1">
        <v>44401.645009708736</v>
      </c>
      <c r="C84586">
        <v>210777</v>
      </c>
      <c r="D84586">
        <v>158978</v>
      </c>
    </row>
    <row r="84587" spans="1:4" x14ac:dyDescent="0.3">
      <c r="A84587">
        <v>344717</v>
      </c>
      <c r="B84587" s="1">
        <v>44410.882873786402</v>
      </c>
      <c r="C84587">
        <v>210777</v>
      </c>
      <c r="D84587">
        <v>51162</v>
      </c>
    </row>
    <row r="84588" spans="1:4" x14ac:dyDescent="0.3">
      <c r="A84588">
        <v>402465</v>
      </c>
      <c r="B84588" s="1">
        <v>44428.873165048542</v>
      </c>
      <c r="C84588">
        <v>210777</v>
      </c>
      <c r="D84588">
        <v>207760</v>
      </c>
    </row>
    <row r="84589" spans="1:4" x14ac:dyDescent="0.3">
      <c r="A84589">
        <v>308232</v>
      </c>
      <c r="B84589" s="1">
        <v>44400.939912621361</v>
      </c>
      <c r="C84589">
        <v>210781</v>
      </c>
      <c r="D84589">
        <v>158978</v>
      </c>
    </row>
    <row r="84590" spans="1:4" x14ac:dyDescent="0.3">
      <c r="A84590">
        <v>320182</v>
      </c>
      <c r="B84590" s="1">
        <v>44403.881660194173</v>
      </c>
      <c r="C84590">
        <v>210781</v>
      </c>
      <c r="D84590">
        <v>153893</v>
      </c>
    </row>
    <row r="84591" spans="1:4" x14ac:dyDescent="0.3">
      <c r="A84591">
        <v>335493</v>
      </c>
      <c r="B84591" s="1">
        <v>44408.67912839137</v>
      </c>
      <c r="C84591">
        <v>210781</v>
      </c>
      <c r="D84591">
        <v>249799</v>
      </c>
    </row>
    <row r="84592" spans="1:4" x14ac:dyDescent="0.3">
      <c r="A84592">
        <v>337220</v>
      </c>
      <c r="B84592" s="1">
        <v>44408.886514563106</v>
      </c>
      <c r="C84592">
        <v>210781</v>
      </c>
      <c r="D84592">
        <v>411922</v>
      </c>
    </row>
    <row r="84593" spans="1:4" x14ac:dyDescent="0.3">
      <c r="A84593">
        <v>375118</v>
      </c>
      <c r="B84593" s="1">
        <v>44420.52081877023</v>
      </c>
      <c r="C84593">
        <v>210781</v>
      </c>
      <c r="D84593">
        <v>224760</v>
      </c>
    </row>
    <row r="84594" spans="1:4" x14ac:dyDescent="0.3">
      <c r="A84594">
        <v>389773</v>
      </c>
      <c r="B84594" s="1">
        <v>44424.564508090618</v>
      </c>
      <c r="C84594">
        <v>210781</v>
      </c>
      <c r="D84594">
        <v>463226</v>
      </c>
    </row>
    <row r="84595" spans="1:4" x14ac:dyDescent="0.3">
      <c r="A84595">
        <v>402510</v>
      </c>
      <c r="B84595" s="1">
        <v>44428.878423948219</v>
      </c>
      <c r="C84595">
        <v>210781</v>
      </c>
      <c r="D84595">
        <v>250679</v>
      </c>
    </row>
    <row r="84596" spans="1:4" x14ac:dyDescent="0.3">
      <c r="A84596">
        <v>404135</v>
      </c>
      <c r="B84596" s="1">
        <v>44429.443148867314</v>
      </c>
      <c r="C84596">
        <v>210781</v>
      </c>
      <c r="D84596">
        <v>313862</v>
      </c>
    </row>
    <row r="84597" spans="1:4" x14ac:dyDescent="0.3">
      <c r="A84597">
        <v>34463</v>
      </c>
      <c r="B84597" s="1">
        <v>44315.812080906151</v>
      </c>
      <c r="C84597">
        <v>210804</v>
      </c>
      <c r="D84597">
        <v>347393</v>
      </c>
    </row>
    <row r="84598" spans="1:4" x14ac:dyDescent="0.3">
      <c r="A84598">
        <v>52650</v>
      </c>
      <c r="B84598" s="1">
        <v>44323.716999999997</v>
      </c>
      <c r="C84598">
        <v>210804</v>
      </c>
      <c r="D84598">
        <v>5151</v>
      </c>
    </row>
    <row r="84599" spans="1:4" x14ac:dyDescent="0.3">
      <c r="A84599">
        <v>81701</v>
      </c>
      <c r="B84599" s="1">
        <v>44334.400999999998</v>
      </c>
      <c r="C84599">
        <v>210804</v>
      </c>
      <c r="D84599">
        <v>351192</v>
      </c>
    </row>
    <row r="84600" spans="1:4" x14ac:dyDescent="0.3">
      <c r="A84600">
        <v>108909</v>
      </c>
      <c r="B84600" s="1">
        <v>44343.630851132686</v>
      </c>
      <c r="C84600">
        <v>210804</v>
      </c>
      <c r="D84600">
        <v>411922</v>
      </c>
    </row>
    <row r="84601" spans="1:4" x14ac:dyDescent="0.3">
      <c r="A84601">
        <v>129752</v>
      </c>
      <c r="B84601" s="1">
        <v>44348.729556634302</v>
      </c>
      <c r="C84601">
        <v>210804</v>
      </c>
      <c r="D84601">
        <v>62570</v>
      </c>
    </row>
    <row r="84602" spans="1:4" x14ac:dyDescent="0.3">
      <c r="A84602">
        <v>190682</v>
      </c>
      <c r="B84602" s="1">
        <v>44366.672922330094</v>
      </c>
      <c r="C84602">
        <v>210804</v>
      </c>
      <c r="D84602">
        <v>112334</v>
      </c>
    </row>
    <row r="84603" spans="1:4" x14ac:dyDescent="0.3">
      <c r="A84603">
        <v>199020</v>
      </c>
      <c r="B84603" s="1">
        <v>44368.745737864076</v>
      </c>
      <c r="C84603">
        <v>210804</v>
      </c>
      <c r="D84603">
        <v>258251</v>
      </c>
    </row>
    <row r="84604" spans="1:4" x14ac:dyDescent="0.3">
      <c r="A84604">
        <v>271264</v>
      </c>
      <c r="B84604" s="1">
        <v>44389.687485436894</v>
      </c>
      <c r="C84604">
        <v>210804</v>
      </c>
      <c r="D84604">
        <v>230507</v>
      </c>
    </row>
    <row r="84605" spans="1:4" x14ac:dyDescent="0.3">
      <c r="A84605">
        <v>283027</v>
      </c>
      <c r="B84605" s="1">
        <v>44393.642177993526</v>
      </c>
      <c r="C84605">
        <v>210804</v>
      </c>
      <c r="D84605">
        <v>154256</v>
      </c>
    </row>
    <row r="84606" spans="1:4" x14ac:dyDescent="0.3">
      <c r="A84606">
        <v>307533</v>
      </c>
      <c r="B84606" s="1">
        <v>44400.829880258898</v>
      </c>
      <c r="C84606">
        <v>210804</v>
      </c>
      <c r="D84606">
        <v>347333</v>
      </c>
    </row>
    <row r="84607" spans="1:4" x14ac:dyDescent="0.3">
      <c r="A84607">
        <v>311974</v>
      </c>
      <c r="B84607" s="1">
        <v>44401.820856349375</v>
      </c>
      <c r="C84607">
        <v>210804</v>
      </c>
      <c r="D84607">
        <v>81927</v>
      </c>
    </row>
    <row r="84608" spans="1:4" x14ac:dyDescent="0.3">
      <c r="A84608">
        <v>340066</v>
      </c>
      <c r="B84608" s="1">
        <v>44409.596301156649</v>
      </c>
      <c r="C84608">
        <v>210804</v>
      </c>
      <c r="D84608">
        <v>42705</v>
      </c>
    </row>
    <row r="84609" spans="1:4" x14ac:dyDescent="0.3">
      <c r="A84609">
        <v>363947</v>
      </c>
      <c r="B84609" s="1">
        <v>44416.540236245957</v>
      </c>
      <c r="C84609">
        <v>210804</v>
      </c>
      <c r="D84609">
        <v>182191</v>
      </c>
    </row>
    <row r="84610" spans="1:4" x14ac:dyDescent="0.3">
      <c r="A84610">
        <v>366452</v>
      </c>
      <c r="B84610" s="1">
        <v>44416.966</v>
      </c>
      <c r="C84610">
        <v>210804</v>
      </c>
      <c r="D84610">
        <v>318588</v>
      </c>
    </row>
    <row r="84611" spans="1:4" x14ac:dyDescent="0.3">
      <c r="A84611">
        <v>384762</v>
      </c>
      <c r="B84611" s="1">
        <v>44422.881660194173</v>
      </c>
      <c r="C84611">
        <v>210804</v>
      </c>
      <c r="D84611">
        <v>436459</v>
      </c>
    </row>
    <row r="84612" spans="1:4" x14ac:dyDescent="0.3">
      <c r="A84612">
        <v>107363</v>
      </c>
      <c r="B84612" s="1">
        <v>44342.768796116507</v>
      </c>
      <c r="C84612">
        <v>210846</v>
      </c>
      <c r="D84612">
        <v>138209</v>
      </c>
    </row>
    <row r="84613" spans="1:4" x14ac:dyDescent="0.3">
      <c r="A84613">
        <v>115068</v>
      </c>
      <c r="B84613" s="1">
        <v>44344.924135922331</v>
      </c>
      <c r="C84613">
        <v>210846</v>
      </c>
      <c r="D84613">
        <v>296654</v>
      </c>
    </row>
    <row r="84614" spans="1:4" x14ac:dyDescent="0.3">
      <c r="A84614">
        <v>139327</v>
      </c>
      <c r="B84614" s="1">
        <v>44351.885300970876</v>
      </c>
      <c r="C84614">
        <v>210846</v>
      </c>
      <c r="D84614">
        <v>158978</v>
      </c>
    </row>
    <row r="84615" spans="1:4" x14ac:dyDescent="0.3">
      <c r="A84615">
        <v>166959</v>
      </c>
      <c r="B84615" s="1">
        <v>44359.802776699027</v>
      </c>
      <c r="C84615">
        <v>210846</v>
      </c>
      <c r="D84615">
        <v>9427</v>
      </c>
    </row>
    <row r="84616" spans="1:4" x14ac:dyDescent="0.3">
      <c r="A84616">
        <v>214709</v>
      </c>
      <c r="B84616" s="1">
        <v>44373.479556634309</v>
      </c>
      <c r="C84616">
        <v>210896</v>
      </c>
      <c r="D84616">
        <v>158978</v>
      </c>
    </row>
    <row r="84617" spans="1:4" x14ac:dyDescent="0.3">
      <c r="A84617">
        <v>220282</v>
      </c>
      <c r="B84617" s="1">
        <v>44374.612598040709</v>
      </c>
      <c r="C84617">
        <v>210896</v>
      </c>
      <c r="D84617">
        <v>230507</v>
      </c>
    </row>
    <row r="84618" spans="1:4" x14ac:dyDescent="0.3">
      <c r="A84618">
        <v>240056</v>
      </c>
      <c r="B84618" s="1">
        <v>44380.562080906151</v>
      </c>
      <c r="C84618">
        <v>210896</v>
      </c>
      <c r="D84618">
        <v>411922</v>
      </c>
    </row>
    <row r="84619" spans="1:4" x14ac:dyDescent="0.3">
      <c r="A84619">
        <v>241898</v>
      </c>
      <c r="B84619" s="1">
        <v>44380.795587023531</v>
      </c>
      <c r="C84619">
        <v>210896</v>
      </c>
      <c r="D84619">
        <v>106039</v>
      </c>
    </row>
    <row r="84620" spans="1:4" x14ac:dyDescent="0.3">
      <c r="A84620">
        <v>255182</v>
      </c>
      <c r="B84620" s="1">
        <v>44385.651077669907</v>
      </c>
      <c r="C84620">
        <v>210896</v>
      </c>
      <c r="D84620">
        <v>244574</v>
      </c>
    </row>
    <row r="84621" spans="1:4" x14ac:dyDescent="0.3">
      <c r="A84621">
        <v>289014</v>
      </c>
      <c r="B84621" s="1">
        <v>44394.871142394826</v>
      </c>
      <c r="C84621">
        <v>210896</v>
      </c>
      <c r="D84621">
        <v>81226</v>
      </c>
    </row>
    <row r="84622" spans="1:4" x14ac:dyDescent="0.3">
      <c r="A84622">
        <v>322883</v>
      </c>
      <c r="B84622" s="1">
        <v>44404.913213592234</v>
      </c>
      <c r="C84622">
        <v>210896</v>
      </c>
      <c r="D84622">
        <v>179296</v>
      </c>
    </row>
    <row r="84623" spans="1:4" x14ac:dyDescent="0.3">
      <c r="A84623">
        <v>324146</v>
      </c>
      <c r="B84623" s="1">
        <v>44405.604152103566</v>
      </c>
      <c r="C84623">
        <v>210896</v>
      </c>
      <c r="D84623">
        <v>250679</v>
      </c>
    </row>
    <row r="84624" spans="1:4" x14ac:dyDescent="0.3">
      <c r="A84624">
        <v>359753</v>
      </c>
      <c r="B84624" s="1">
        <v>44415.622119815671</v>
      </c>
      <c r="C84624">
        <v>210896</v>
      </c>
      <c r="D84624">
        <v>470762</v>
      </c>
    </row>
    <row r="84625" spans="1:4" x14ac:dyDescent="0.3">
      <c r="A84625">
        <v>402118</v>
      </c>
      <c r="B84625" s="1">
        <v>44428.816126213598</v>
      </c>
      <c r="C84625">
        <v>210896</v>
      </c>
      <c r="D84625">
        <v>123584</v>
      </c>
    </row>
    <row r="84626" spans="1:4" x14ac:dyDescent="0.3">
      <c r="A84626">
        <v>304652</v>
      </c>
      <c r="B84626" s="1">
        <v>44400.002614886725</v>
      </c>
      <c r="C84626">
        <v>210903</v>
      </c>
      <c r="D84626">
        <v>120139</v>
      </c>
    </row>
    <row r="84627" spans="1:4" x14ac:dyDescent="0.3">
      <c r="A84627">
        <v>333807</v>
      </c>
      <c r="B84627" s="1">
        <v>44408.310739463486</v>
      </c>
      <c r="C84627">
        <v>210903</v>
      </c>
      <c r="D84627">
        <v>154374</v>
      </c>
    </row>
    <row r="84628" spans="1:4" x14ac:dyDescent="0.3">
      <c r="A84628">
        <v>338350</v>
      </c>
      <c r="B84628" s="1">
        <v>44409.117770928067</v>
      </c>
      <c r="C84628">
        <v>210903</v>
      </c>
      <c r="D84628">
        <v>158978</v>
      </c>
    </row>
    <row r="84629" spans="1:4" x14ac:dyDescent="0.3">
      <c r="A84629">
        <v>355766</v>
      </c>
      <c r="B84629" s="1">
        <v>44414.758666666661</v>
      </c>
      <c r="C84629">
        <v>210903</v>
      </c>
      <c r="D84629">
        <v>472712</v>
      </c>
    </row>
    <row r="84630" spans="1:4" x14ac:dyDescent="0.3">
      <c r="A84630">
        <v>368920</v>
      </c>
      <c r="B84630" s="1">
        <v>44417.871546925562</v>
      </c>
      <c r="C84630">
        <v>210903</v>
      </c>
      <c r="D84630">
        <v>471403</v>
      </c>
    </row>
    <row r="84631" spans="1:4" x14ac:dyDescent="0.3">
      <c r="A84631">
        <v>381072</v>
      </c>
      <c r="B84631" s="1">
        <v>44422.064363536483</v>
      </c>
      <c r="C84631">
        <v>210903</v>
      </c>
      <c r="D84631">
        <v>344690</v>
      </c>
    </row>
    <row r="84632" spans="1:4" x14ac:dyDescent="0.3">
      <c r="A84632">
        <v>404809</v>
      </c>
      <c r="B84632" s="1">
        <v>44429.602938511322</v>
      </c>
      <c r="C84632">
        <v>210903</v>
      </c>
      <c r="D84632">
        <v>250679</v>
      </c>
    </row>
    <row r="84633" spans="1:4" x14ac:dyDescent="0.3">
      <c r="A84633">
        <v>27011</v>
      </c>
      <c r="B84633" s="1">
        <v>44311.692744336571</v>
      </c>
      <c r="C84633">
        <v>210914</v>
      </c>
      <c r="D84633">
        <v>242428</v>
      </c>
    </row>
    <row r="84634" spans="1:4" x14ac:dyDescent="0.3">
      <c r="A84634">
        <v>45800</v>
      </c>
      <c r="B84634" s="1">
        <v>44319.979152103559</v>
      </c>
      <c r="C84634">
        <v>210914</v>
      </c>
      <c r="D84634">
        <v>230507</v>
      </c>
    </row>
    <row r="84635" spans="1:4" x14ac:dyDescent="0.3">
      <c r="A84635">
        <v>67530</v>
      </c>
      <c r="B84635" s="1">
        <v>44329.595656957928</v>
      </c>
      <c r="C84635">
        <v>210914</v>
      </c>
      <c r="D84635">
        <v>230507</v>
      </c>
    </row>
    <row r="84636" spans="1:4" x14ac:dyDescent="0.3">
      <c r="A84636">
        <v>72502</v>
      </c>
      <c r="B84636" s="1">
        <v>44331.11056855983</v>
      </c>
      <c r="C84636">
        <v>210914</v>
      </c>
      <c r="D84636">
        <v>129210</v>
      </c>
    </row>
    <row r="84637" spans="1:4" x14ac:dyDescent="0.3">
      <c r="A84637">
        <v>92278</v>
      </c>
      <c r="B84637" s="1">
        <v>44338.011514563106</v>
      </c>
      <c r="C84637">
        <v>210914</v>
      </c>
      <c r="D84637">
        <v>381626</v>
      </c>
    </row>
    <row r="84638" spans="1:4" x14ac:dyDescent="0.3">
      <c r="A84638">
        <v>176059</v>
      </c>
      <c r="B84638" s="1">
        <v>44362.571000000004</v>
      </c>
      <c r="C84638">
        <v>210914</v>
      </c>
      <c r="D84638">
        <v>470762</v>
      </c>
    </row>
    <row r="84639" spans="1:4" x14ac:dyDescent="0.3">
      <c r="A84639">
        <v>212162</v>
      </c>
      <c r="B84639" s="1">
        <v>44372.741288025893</v>
      </c>
      <c r="C84639">
        <v>210914</v>
      </c>
      <c r="D84639">
        <v>439981</v>
      </c>
    </row>
    <row r="84640" spans="1:4" x14ac:dyDescent="0.3">
      <c r="A84640">
        <v>228002</v>
      </c>
      <c r="B84640" s="1">
        <v>44376.765559870553</v>
      </c>
      <c r="C84640">
        <v>210914</v>
      </c>
      <c r="D84640">
        <v>245930</v>
      </c>
    </row>
    <row r="84641" spans="1:4" x14ac:dyDescent="0.3">
      <c r="A84641">
        <v>248217</v>
      </c>
      <c r="B84641" s="1">
        <v>44382.673326860844</v>
      </c>
      <c r="C84641">
        <v>210914</v>
      </c>
      <c r="D84641">
        <v>62570</v>
      </c>
    </row>
    <row r="84642" spans="1:4" x14ac:dyDescent="0.3">
      <c r="A84642">
        <v>286224</v>
      </c>
      <c r="B84642" s="1">
        <v>44394.340220343642</v>
      </c>
      <c r="C84642">
        <v>210914</v>
      </c>
      <c r="D84642">
        <v>111368</v>
      </c>
    </row>
    <row r="84643" spans="1:4" x14ac:dyDescent="0.3">
      <c r="A84643">
        <v>291984</v>
      </c>
      <c r="B84643" s="1">
        <v>44395.752830591751</v>
      </c>
      <c r="C84643">
        <v>210914</v>
      </c>
      <c r="D84643">
        <v>204281</v>
      </c>
    </row>
    <row r="84644" spans="1:4" x14ac:dyDescent="0.3">
      <c r="A84644">
        <v>293197</v>
      </c>
      <c r="B84644" s="1">
        <v>44395.916045307444</v>
      </c>
      <c r="C84644">
        <v>210914</v>
      </c>
      <c r="D84644">
        <v>182913</v>
      </c>
    </row>
    <row r="84645" spans="1:4" x14ac:dyDescent="0.3">
      <c r="A84645">
        <v>297045</v>
      </c>
      <c r="B84645" s="1">
        <v>44397.631999999998</v>
      </c>
      <c r="C84645">
        <v>210914</v>
      </c>
      <c r="D84645">
        <v>128523</v>
      </c>
    </row>
    <row r="84646" spans="1:4" x14ac:dyDescent="0.3">
      <c r="A84646">
        <v>332900</v>
      </c>
      <c r="B84646" s="1">
        <v>44407.975915857605</v>
      </c>
      <c r="C84646">
        <v>210914</v>
      </c>
      <c r="D84646">
        <v>158978</v>
      </c>
    </row>
    <row r="84647" spans="1:4" x14ac:dyDescent="0.3">
      <c r="A84647">
        <v>358885</v>
      </c>
      <c r="B84647" s="1">
        <v>44415.459486678672</v>
      </c>
      <c r="C84647">
        <v>210914</v>
      </c>
      <c r="D84647">
        <v>21760</v>
      </c>
    </row>
    <row r="84648" spans="1:4" x14ac:dyDescent="0.3">
      <c r="A84648">
        <v>379459</v>
      </c>
      <c r="B84648" s="1">
        <v>44421.778504854366</v>
      </c>
      <c r="C84648">
        <v>210914</v>
      </c>
      <c r="D84648">
        <v>401297</v>
      </c>
    </row>
    <row r="84649" spans="1:4" x14ac:dyDescent="0.3">
      <c r="A84649">
        <v>405608</v>
      </c>
      <c r="B84649" s="1">
        <v>44429.723593859679</v>
      </c>
      <c r="C84649">
        <v>210914</v>
      </c>
      <c r="D84649">
        <v>183290</v>
      </c>
    </row>
    <row r="84650" spans="1:4" x14ac:dyDescent="0.3">
      <c r="A84650">
        <v>415387</v>
      </c>
      <c r="B84650" s="1">
        <v>44432.878828478963</v>
      </c>
      <c r="C84650">
        <v>210914</v>
      </c>
      <c r="D84650">
        <v>351192</v>
      </c>
    </row>
    <row r="84651" spans="1:4" x14ac:dyDescent="0.3">
      <c r="A84651">
        <v>39602</v>
      </c>
      <c r="B84651" s="1">
        <v>44317.669942320019</v>
      </c>
      <c r="C84651">
        <v>210937</v>
      </c>
      <c r="D84651">
        <v>471403</v>
      </c>
    </row>
    <row r="84652" spans="1:4" x14ac:dyDescent="0.3">
      <c r="A84652">
        <v>41515</v>
      </c>
      <c r="B84652" s="1">
        <v>44318.437333333335</v>
      </c>
      <c r="C84652">
        <v>210937</v>
      </c>
      <c r="D84652">
        <v>347393</v>
      </c>
    </row>
    <row r="84653" spans="1:4" x14ac:dyDescent="0.3">
      <c r="A84653">
        <v>44530</v>
      </c>
      <c r="B84653" s="1">
        <v>44319.628423948219</v>
      </c>
      <c r="C84653">
        <v>210937</v>
      </c>
      <c r="D84653">
        <v>250679</v>
      </c>
    </row>
    <row r="84654" spans="1:4" x14ac:dyDescent="0.3">
      <c r="A84654">
        <v>75409</v>
      </c>
      <c r="B84654" s="1">
        <v>44331.848488673138</v>
      </c>
      <c r="C84654">
        <v>210937</v>
      </c>
      <c r="D84654">
        <v>20534</v>
      </c>
    </row>
    <row r="84655" spans="1:4" x14ac:dyDescent="0.3">
      <c r="A84655">
        <v>84925</v>
      </c>
      <c r="B84655" s="1">
        <v>44335.719038834955</v>
      </c>
      <c r="C84655">
        <v>210937</v>
      </c>
      <c r="D84655">
        <v>208036</v>
      </c>
    </row>
    <row r="84656" spans="1:4" x14ac:dyDescent="0.3">
      <c r="A84656">
        <v>99026</v>
      </c>
      <c r="B84656" s="1">
        <v>44339.717420711975</v>
      </c>
      <c r="C84656">
        <v>210937</v>
      </c>
      <c r="D84656">
        <v>53136</v>
      </c>
    </row>
    <row r="84657" spans="1:4" x14ac:dyDescent="0.3">
      <c r="A84657">
        <v>114466</v>
      </c>
      <c r="B84657" s="1">
        <v>44344.830689320392</v>
      </c>
      <c r="C84657">
        <v>210937</v>
      </c>
      <c r="D84657">
        <v>162482</v>
      </c>
    </row>
    <row r="84658" spans="1:4" x14ac:dyDescent="0.3">
      <c r="A84658">
        <v>130596</v>
      </c>
      <c r="B84658" s="1">
        <v>44348.931012944988</v>
      </c>
      <c r="C84658">
        <v>210937</v>
      </c>
      <c r="D84658">
        <v>347008</v>
      </c>
    </row>
    <row r="84659" spans="1:4" x14ac:dyDescent="0.3">
      <c r="A84659">
        <v>139424</v>
      </c>
      <c r="B84659" s="1">
        <v>44351.910333333333</v>
      </c>
      <c r="C84659">
        <v>210937</v>
      </c>
      <c r="D84659">
        <v>118549</v>
      </c>
    </row>
    <row r="84660" spans="1:4" x14ac:dyDescent="0.3">
      <c r="A84660">
        <v>171356</v>
      </c>
      <c r="B84660" s="1">
        <v>44360.719038834955</v>
      </c>
      <c r="C84660">
        <v>210937</v>
      </c>
      <c r="D84660">
        <v>411922</v>
      </c>
    </row>
    <row r="84661" spans="1:4" x14ac:dyDescent="0.3">
      <c r="A84661">
        <v>172221</v>
      </c>
      <c r="B84661" s="1">
        <v>44360.83687856685</v>
      </c>
      <c r="C84661">
        <v>210937</v>
      </c>
      <c r="D84661">
        <v>154256</v>
      </c>
    </row>
    <row r="84662" spans="1:4" x14ac:dyDescent="0.3">
      <c r="A84662">
        <v>197100</v>
      </c>
      <c r="B84662" s="1">
        <v>44367.99835200049</v>
      </c>
      <c r="C84662">
        <v>210937</v>
      </c>
      <c r="D84662">
        <v>73643</v>
      </c>
    </row>
    <row r="84663" spans="1:4" x14ac:dyDescent="0.3">
      <c r="A84663">
        <v>220773</v>
      </c>
      <c r="B84663" s="1">
        <v>44374.670495145634</v>
      </c>
      <c r="C84663">
        <v>210937</v>
      </c>
      <c r="D84663">
        <v>367087</v>
      </c>
    </row>
    <row r="84664" spans="1:4" x14ac:dyDescent="0.3">
      <c r="A84664">
        <v>251014</v>
      </c>
      <c r="B84664" s="1">
        <v>44383.704475728155</v>
      </c>
      <c r="C84664">
        <v>210937</v>
      </c>
      <c r="D84664">
        <v>386939</v>
      </c>
    </row>
    <row r="84665" spans="1:4" x14ac:dyDescent="0.3">
      <c r="A84665">
        <v>307691</v>
      </c>
      <c r="B84665" s="1">
        <v>44400.851724919099</v>
      </c>
      <c r="C84665">
        <v>210937</v>
      </c>
      <c r="D84665">
        <v>351192</v>
      </c>
    </row>
    <row r="84666" spans="1:4" x14ac:dyDescent="0.3">
      <c r="A84666">
        <v>331904</v>
      </c>
      <c r="B84666" s="1">
        <v>44407.842016181232</v>
      </c>
      <c r="C84666">
        <v>210937</v>
      </c>
      <c r="D84666">
        <v>209122</v>
      </c>
    </row>
    <row r="84667" spans="1:4" x14ac:dyDescent="0.3">
      <c r="A84667">
        <v>350702</v>
      </c>
      <c r="B84667" s="1">
        <v>44412.952048543695</v>
      </c>
      <c r="C84667">
        <v>210937</v>
      </c>
      <c r="D84667">
        <v>158978</v>
      </c>
    </row>
    <row r="84668" spans="1:4" x14ac:dyDescent="0.3">
      <c r="A84668">
        <v>369865</v>
      </c>
      <c r="B84668" s="1">
        <v>44418.579880258905</v>
      </c>
      <c r="C84668">
        <v>210937</v>
      </c>
      <c r="D84668">
        <v>258219</v>
      </c>
    </row>
    <row r="84669" spans="1:4" x14ac:dyDescent="0.3">
      <c r="A84669">
        <v>391066</v>
      </c>
      <c r="B84669" s="1">
        <v>44424.837161812298</v>
      </c>
      <c r="C84669">
        <v>210937</v>
      </c>
      <c r="D84669">
        <v>423117</v>
      </c>
    </row>
    <row r="84670" spans="1:4" x14ac:dyDescent="0.3">
      <c r="A84670">
        <v>414869</v>
      </c>
      <c r="B84670" s="1">
        <v>44432.672113268614</v>
      </c>
      <c r="C84670">
        <v>210937</v>
      </c>
      <c r="D84670">
        <v>204394</v>
      </c>
    </row>
    <row r="84671" spans="1:4" x14ac:dyDescent="0.3">
      <c r="A84671">
        <v>249123</v>
      </c>
      <c r="B84671" s="1">
        <v>44382.879637540449</v>
      </c>
      <c r="C84671">
        <v>210958</v>
      </c>
      <c r="D84671">
        <v>21760</v>
      </c>
    </row>
    <row r="84672" spans="1:4" x14ac:dyDescent="0.3">
      <c r="A84672">
        <v>286917</v>
      </c>
      <c r="B84672" s="1">
        <v>44394.536595469253</v>
      </c>
      <c r="C84672">
        <v>210958</v>
      </c>
      <c r="D84672">
        <v>227775</v>
      </c>
    </row>
    <row r="84673" spans="1:4" x14ac:dyDescent="0.3">
      <c r="A84673">
        <v>297054</v>
      </c>
      <c r="B84673" s="1">
        <v>44397.635300970869</v>
      </c>
      <c r="C84673">
        <v>210958</v>
      </c>
      <c r="D84673">
        <v>242428</v>
      </c>
    </row>
    <row r="84674" spans="1:4" x14ac:dyDescent="0.3">
      <c r="A84674">
        <v>335222</v>
      </c>
      <c r="B84674" s="1">
        <v>44408.646627831709</v>
      </c>
      <c r="C84674">
        <v>210958</v>
      </c>
      <c r="D84674">
        <v>51162</v>
      </c>
    </row>
    <row r="84675" spans="1:4" x14ac:dyDescent="0.3">
      <c r="A84675">
        <v>379168</v>
      </c>
      <c r="B84675" s="1">
        <v>44421.734006472492</v>
      </c>
      <c r="C84675">
        <v>210958</v>
      </c>
      <c r="D84675">
        <v>351192</v>
      </c>
    </row>
    <row r="84676" spans="1:4" x14ac:dyDescent="0.3">
      <c r="A84676">
        <v>383883</v>
      </c>
      <c r="B84676" s="1">
        <v>44422.764750809059</v>
      </c>
      <c r="C84676">
        <v>210958</v>
      </c>
      <c r="D84676">
        <v>339039</v>
      </c>
    </row>
    <row r="84677" spans="1:4" x14ac:dyDescent="0.3">
      <c r="A84677">
        <v>391485</v>
      </c>
      <c r="B84677" s="1">
        <v>44424.958925566338</v>
      </c>
      <c r="C84677">
        <v>210958</v>
      </c>
      <c r="D84677">
        <v>180055</v>
      </c>
    </row>
    <row r="84678" spans="1:4" x14ac:dyDescent="0.3">
      <c r="A84678">
        <v>401794</v>
      </c>
      <c r="B84678" s="1">
        <v>44428.772841423946</v>
      </c>
      <c r="C84678">
        <v>210958</v>
      </c>
      <c r="D84678">
        <v>352642</v>
      </c>
    </row>
    <row r="84679" spans="1:4" x14ac:dyDescent="0.3">
      <c r="A84679">
        <v>415247</v>
      </c>
      <c r="B84679" s="1">
        <v>44432.834330097088</v>
      </c>
      <c r="C84679">
        <v>210958</v>
      </c>
      <c r="D84679">
        <v>266293</v>
      </c>
    </row>
    <row r="84680" spans="1:4" x14ac:dyDescent="0.3">
      <c r="A84680">
        <v>30040</v>
      </c>
      <c r="B84680" s="1">
        <v>44313.707307443365</v>
      </c>
      <c r="C84680">
        <v>210979</v>
      </c>
      <c r="D84680">
        <v>21760</v>
      </c>
    </row>
    <row r="84681" spans="1:4" x14ac:dyDescent="0.3">
      <c r="A84681">
        <v>79116</v>
      </c>
      <c r="B84681" s="1">
        <v>44332.886379589218</v>
      </c>
      <c r="C84681">
        <v>210979</v>
      </c>
      <c r="D84681">
        <v>445443</v>
      </c>
    </row>
    <row r="84682" spans="1:4" x14ac:dyDescent="0.3">
      <c r="A84682">
        <v>82035</v>
      </c>
      <c r="B84682" s="1">
        <v>44334.582711974115</v>
      </c>
      <c r="C84682">
        <v>210979</v>
      </c>
      <c r="D84682">
        <v>411922</v>
      </c>
    </row>
    <row r="84683" spans="1:4" x14ac:dyDescent="0.3">
      <c r="A84683">
        <v>84569</v>
      </c>
      <c r="B84683" s="1">
        <v>44335.65552750809</v>
      </c>
      <c r="C84683">
        <v>210979</v>
      </c>
      <c r="D84683">
        <v>380039</v>
      </c>
    </row>
    <row r="84684" spans="1:4" x14ac:dyDescent="0.3">
      <c r="A84684">
        <v>90043</v>
      </c>
      <c r="B84684" s="1">
        <v>44337.757469255666</v>
      </c>
      <c r="C84684">
        <v>210979</v>
      </c>
      <c r="D84684">
        <v>308577</v>
      </c>
    </row>
    <row r="84685" spans="1:4" x14ac:dyDescent="0.3">
      <c r="A84685">
        <v>96903</v>
      </c>
      <c r="B84685" s="1">
        <v>44339.136783959475</v>
      </c>
      <c r="C84685">
        <v>210979</v>
      </c>
      <c r="D84685">
        <v>243473</v>
      </c>
    </row>
    <row r="84686" spans="1:4" x14ac:dyDescent="0.3">
      <c r="A84686">
        <v>145099</v>
      </c>
      <c r="B84686" s="1">
        <v>44353.443553398058</v>
      </c>
      <c r="C84686">
        <v>210979</v>
      </c>
      <c r="D84686">
        <v>250679</v>
      </c>
    </row>
    <row r="84687" spans="1:4" x14ac:dyDescent="0.3">
      <c r="A84687">
        <v>170560</v>
      </c>
      <c r="B84687" s="1">
        <v>44360.598893203889</v>
      </c>
      <c r="C84687">
        <v>210979</v>
      </c>
      <c r="D84687">
        <v>347008</v>
      </c>
    </row>
    <row r="84688" spans="1:4" x14ac:dyDescent="0.3">
      <c r="A84688">
        <v>223638</v>
      </c>
      <c r="B84688" s="1">
        <v>44375.526077669907</v>
      </c>
      <c r="C84688">
        <v>210979</v>
      </c>
      <c r="D84688">
        <v>466283</v>
      </c>
    </row>
    <row r="84689" spans="1:4" x14ac:dyDescent="0.3">
      <c r="A84689">
        <v>256482</v>
      </c>
      <c r="B84689" s="1">
        <v>44385.885300970876</v>
      </c>
      <c r="C84689">
        <v>210979</v>
      </c>
      <c r="D84689">
        <v>394819</v>
      </c>
    </row>
    <row r="84690" spans="1:4" x14ac:dyDescent="0.3">
      <c r="A84690">
        <v>330132</v>
      </c>
      <c r="B84690" s="1">
        <v>44407.65552750809</v>
      </c>
      <c r="C84690">
        <v>210979</v>
      </c>
      <c r="D84690">
        <v>419338</v>
      </c>
    </row>
    <row r="84691" spans="1:4" x14ac:dyDescent="0.3">
      <c r="A84691">
        <v>127621</v>
      </c>
      <c r="B84691" s="1">
        <v>44347.793067961167</v>
      </c>
      <c r="C84691">
        <v>210992</v>
      </c>
      <c r="D84691">
        <v>258219</v>
      </c>
    </row>
    <row r="84692" spans="1:4" x14ac:dyDescent="0.3">
      <c r="A84692">
        <v>127925</v>
      </c>
      <c r="B84692" s="1">
        <v>44347.925754045311</v>
      </c>
      <c r="C84692">
        <v>210992</v>
      </c>
      <c r="D84692">
        <v>456134</v>
      </c>
    </row>
    <row r="84693" spans="1:4" x14ac:dyDescent="0.3">
      <c r="A84693">
        <v>130521</v>
      </c>
      <c r="B84693" s="1">
        <v>44348.91280906149</v>
      </c>
      <c r="C84693">
        <v>210992</v>
      </c>
      <c r="D84693">
        <v>180939</v>
      </c>
    </row>
    <row r="84694" spans="1:4" x14ac:dyDescent="0.3">
      <c r="A84694">
        <v>146311</v>
      </c>
      <c r="B84694" s="1">
        <v>44353.718634304205</v>
      </c>
      <c r="C84694">
        <v>210992</v>
      </c>
      <c r="D84694">
        <v>411922</v>
      </c>
    </row>
    <row r="84695" spans="1:4" x14ac:dyDescent="0.3">
      <c r="A84695">
        <v>159330</v>
      </c>
      <c r="B84695" s="1">
        <v>44358.098893203882</v>
      </c>
      <c r="C84695">
        <v>210992</v>
      </c>
      <c r="D84695">
        <v>129210</v>
      </c>
    </row>
    <row r="84696" spans="1:4" x14ac:dyDescent="0.3">
      <c r="A84696">
        <v>165221</v>
      </c>
      <c r="B84696" s="1">
        <v>44359.588579973752</v>
      </c>
      <c r="C84696">
        <v>210992</v>
      </c>
      <c r="D84696">
        <v>145779</v>
      </c>
    </row>
    <row r="84697" spans="1:4" x14ac:dyDescent="0.3">
      <c r="A84697">
        <v>174557</v>
      </c>
      <c r="B84697" s="1">
        <v>44361.762323624593</v>
      </c>
      <c r="C84697">
        <v>210992</v>
      </c>
      <c r="D84697">
        <v>415715</v>
      </c>
    </row>
    <row r="84698" spans="1:4" x14ac:dyDescent="0.3">
      <c r="A84698">
        <v>186395</v>
      </c>
      <c r="B84698" s="1">
        <v>44365.744524271846</v>
      </c>
      <c r="C84698">
        <v>210992</v>
      </c>
      <c r="D84698">
        <v>191893</v>
      </c>
    </row>
    <row r="84699" spans="1:4" x14ac:dyDescent="0.3">
      <c r="A84699">
        <v>209490</v>
      </c>
      <c r="B84699" s="1">
        <v>44372.01636893204</v>
      </c>
      <c r="C84699">
        <v>210992</v>
      </c>
      <c r="D84699">
        <v>60239</v>
      </c>
    </row>
    <row r="84700" spans="1:4" x14ac:dyDescent="0.3">
      <c r="A84700">
        <v>213618</v>
      </c>
      <c r="B84700" s="1">
        <v>44373.125370036927</v>
      </c>
      <c r="C84700">
        <v>210992</v>
      </c>
      <c r="D84700">
        <v>180863</v>
      </c>
    </row>
    <row r="84701" spans="1:4" x14ac:dyDescent="0.3">
      <c r="A84701">
        <v>214260</v>
      </c>
      <c r="B84701" s="1">
        <v>44373.361186559647</v>
      </c>
      <c r="C84701">
        <v>211042</v>
      </c>
      <c r="D84701">
        <v>158978</v>
      </c>
    </row>
    <row r="84702" spans="1:4" x14ac:dyDescent="0.3">
      <c r="A84702">
        <v>221589</v>
      </c>
      <c r="B84702" s="1">
        <v>44374.79873139158</v>
      </c>
      <c r="C84702">
        <v>211042</v>
      </c>
      <c r="D84702">
        <v>411922</v>
      </c>
    </row>
    <row r="84703" spans="1:4" x14ac:dyDescent="0.3">
      <c r="A84703">
        <v>241096</v>
      </c>
      <c r="B84703" s="1">
        <v>44380.700025889964</v>
      </c>
      <c r="C84703">
        <v>211042</v>
      </c>
      <c r="D84703">
        <v>230507</v>
      </c>
    </row>
    <row r="84704" spans="1:4" x14ac:dyDescent="0.3">
      <c r="A84704">
        <v>261396</v>
      </c>
      <c r="B84704" s="1">
        <v>44387.169469283122</v>
      </c>
      <c r="C84704">
        <v>211042</v>
      </c>
      <c r="D84704">
        <v>88863</v>
      </c>
    </row>
    <row r="84705" spans="1:4" x14ac:dyDescent="0.3">
      <c r="A84705">
        <v>283575</v>
      </c>
      <c r="B84705" s="1">
        <v>44393.703262135918</v>
      </c>
      <c r="C84705">
        <v>211042</v>
      </c>
      <c r="D84705">
        <v>476515</v>
      </c>
    </row>
    <row r="84706" spans="1:4" x14ac:dyDescent="0.3">
      <c r="A84706">
        <v>295113</v>
      </c>
      <c r="B84706" s="1">
        <v>44396.793877022654</v>
      </c>
      <c r="C84706">
        <v>211042</v>
      </c>
      <c r="D84706">
        <v>470762</v>
      </c>
    </row>
    <row r="84707" spans="1:4" x14ac:dyDescent="0.3">
      <c r="A84707">
        <v>367910</v>
      </c>
      <c r="B84707" s="1">
        <v>44417.671666666662</v>
      </c>
      <c r="C84707">
        <v>211042</v>
      </c>
      <c r="D84707">
        <v>250679</v>
      </c>
    </row>
    <row r="84708" spans="1:4" x14ac:dyDescent="0.3">
      <c r="A84708">
        <v>167003</v>
      </c>
      <c r="B84708" s="1">
        <v>44359.808440129447</v>
      </c>
      <c r="C84708">
        <v>211073</v>
      </c>
      <c r="D84708">
        <v>250679</v>
      </c>
    </row>
    <row r="84709" spans="1:4" x14ac:dyDescent="0.3">
      <c r="A84709">
        <v>226372</v>
      </c>
      <c r="B84709" s="1">
        <v>44376.449666666667</v>
      </c>
      <c r="C84709">
        <v>211073</v>
      </c>
      <c r="D84709">
        <v>88008</v>
      </c>
    </row>
    <row r="84710" spans="1:4" x14ac:dyDescent="0.3">
      <c r="A84710">
        <v>289855</v>
      </c>
      <c r="B84710" s="1">
        <v>44395.034666666666</v>
      </c>
      <c r="C84710">
        <v>211073</v>
      </c>
      <c r="D84710">
        <v>82901</v>
      </c>
    </row>
    <row r="84711" spans="1:4" x14ac:dyDescent="0.3">
      <c r="A84711">
        <v>306402</v>
      </c>
      <c r="B84711" s="1">
        <v>44400.657954692557</v>
      </c>
      <c r="C84711">
        <v>211073</v>
      </c>
      <c r="D84711">
        <v>338789</v>
      </c>
    </row>
    <row r="84712" spans="1:4" x14ac:dyDescent="0.3">
      <c r="A84712">
        <v>307781</v>
      </c>
      <c r="B84712" s="1">
        <v>44400.866692556629</v>
      </c>
      <c r="C84712">
        <v>211073</v>
      </c>
      <c r="D84712">
        <v>288686</v>
      </c>
    </row>
    <row r="84713" spans="1:4" x14ac:dyDescent="0.3">
      <c r="A84713">
        <v>308849</v>
      </c>
      <c r="B84713" s="1">
        <v>44401.129947813351</v>
      </c>
      <c r="C84713">
        <v>211077</v>
      </c>
      <c r="D84713">
        <v>351192</v>
      </c>
    </row>
    <row r="84714" spans="1:4" x14ac:dyDescent="0.3">
      <c r="A84714">
        <v>318980</v>
      </c>
      <c r="B84714" s="1">
        <v>44403.698003236248</v>
      </c>
      <c r="C84714">
        <v>211077</v>
      </c>
      <c r="D84714">
        <v>125190</v>
      </c>
    </row>
    <row r="84715" spans="1:4" x14ac:dyDescent="0.3">
      <c r="A84715">
        <v>319857</v>
      </c>
      <c r="B84715" s="1">
        <v>44403.824216828478</v>
      </c>
      <c r="C84715">
        <v>211077</v>
      </c>
      <c r="D84715">
        <v>250679</v>
      </c>
    </row>
    <row r="84716" spans="1:4" x14ac:dyDescent="0.3">
      <c r="A84716">
        <v>333491</v>
      </c>
      <c r="B84716" s="1">
        <v>44408.164860988189</v>
      </c>
      <c r="C84716">
        <v>211077</v>
      </c>
      <c r="D84716">
        <v>88863</v>
      </c>
    </row>
    <row r="84717" spans="1:4" x14ac:dyDescent="0.3">
      <c r="A84717">
        <v>348723</v>
      </c>
      <c r="B84717" s="1">
        <v>44412.63166019418</v>
      </c>
      <c r="C84717">
        <v>211077</v>
      </c>
      <c r="D84717">
        <v>172251</v>
      </c>
    </row>
    <row r="84718" spans="1:4" x14ac:dyDescent="0.3">
      <c r="A84718">
        <v>361167</v>
      </c>
      <c r="B84718" s="1">
        <v>44415.788618122977</v>
      </c>
      <c r="C84718">
        <v>211077</v>
      </c>
      <c r="D84718">
        <v>406570</v>
      </c>
    </row>
    <row r="84719" spans="1:4" x14ac:dyDescent="0.3">
      <c r="A84719">
        <v>364433</v>
      </c>
      <c r="B84719" s="1">
        <v>44416.621539963991</v>
      </c>
      <c r="C84719">
        <v>211077</v>
      </c>
      <c r="D84719">
        <v>238334</v>
      </c>
    </row>
    <row r="84720" spans="1:4" x14ac:dyDescent="0.3">
      <c r="A84720">
        <v>374544</v>
      </c>
      <c r="B84720" s="1">
        <v>44419.940721682848</v>
      </c>
      <c r="C84720">
        <v>211077</v>
      </c>
      <c r="D84720">
        <v>217497</v>
      </c>
    </row>
    <row r="84721" spans="1:4" x14ac:dyDescent="0.3">
      <c r="A84721">
        <v>240593</v>
      </c>
      <c r="B84721" s="1">
        <v>44380.630446601943</v>
      </c>
      <c r="C84721">
        <v>211080</v>
      </c>
      <c r="D84721">
        <v>250679</v>
      </c>
    </row>
    <row r="84722" spans="1:4" x14ac:dyDescent="0.3">
      <c r="A84722">
        <v>268839</v>
      </c>
      <c r="B84722" s="1">
        <v>44388.819766990287</v>
      </c>
      <c r="C84722">
        <v>211080</v>
      </c>
      <c r="D84722">
        <v>392434</v>
      </c>
    </row>
    <row r="84723" spans="1:4" x14ac:dyDescent="0.3">
      <c r="A84723">
        <v>272321</v>
      </c>
      <c r="B84723" s="1">
        <v>44389.852129449835</v>
      </c>
      <c r="C84723">
        <v>211080</v>
      </c>
      <c r="D84723">
        <v>89660</v>
      </c>
    </row>
    <row r="84724" spans="1:4" x14ac:dyDescent="0.3">
      <c r="A84724">
        <v>308777</v>
      </c>
      <c r="B84724" s="1">
        <v>44401.098483230082</v>
      </c>
      <c r="C84724">
        <v>211080</v>
      </c>
      <c r="D84724">
        <v>341081</v>
      </c>
    </row>
    <row r="84725" spans="1:4" x14ac:dyDescent="0.3">
      <c r="A84725">
        <v>314599</v>
      </c>
      <c r="B84725" s="1">
        <v>44402.592761009553</v>
      </c>
      <c r="C84725">
        <v>211080</v>
      </c>
      <c r="D84725">
        <v>394087</v>
      </c>
    </row>
    <row r="84726" spans="1:4" x14ac:dyDescent="0.3">
      <c r="A84726">
        <v>326102</v>
      </c>
      <c r="B84726" s="1">
        <v>44405.92818122977</v>
      </c>
      <c r="C84726">
        <v>211080</v>
      </c>
      <c r="D84726">
        <v>439981</v>
      </c>
    </row>
    <row r="84727" spans="1:4" x14ac:dyDescent="0.3">
      <c r="A84727">
        <v>136110</v>
      </c>
      <c r="B84727" s="1">
        <v>44351.172113268607</v>
      </c>
      <c r="C84727">
        <v>211118</v>
      </c>
      <c r="D84727">
        <v>439981</v>
      </c>
    </row>
    <row r="84728" spans="1:4" x14ac:dyDescent="0.3">
      <c r="A84728">
        <v>147766</v>
      </c>
      <c r="B84728" s="1">
        <v>44353.971666666665</v>
      </c>
      <c r="C84728">
        <v>211118</v>
      </c>
      <c r="D84728">
        <v>88863</v>
      </c>
    </row>
    <row r="84729" spans="1:4" x14ac:dyDescent="0.3">
      <c r="A84729">
        <v>173165</v>
      </c>
      <c r="B84729" s="1">
        <v>44361.075025889964</v>
      </c>
      <c r="C84729">
        <v>211118</v>
      </c>
      <c r="D84729">
        <v>128523</v>
      </c>
    </row>
    <row r="84730" spans="1:4" x14ac:dyDescent="0.3">
      <c r="A84730">
        <v>200429</v>
      </c>
      <c r="B84730" s="1">
        <v>44369.086352750805</v>
      </c>
      <c r="C84730">
        <v>211118</v>
      </c>
      <c r="D84730">
        <v>227775</v>
      </c>
    </row>
    <row r="84731" spans="1:4" x14ac:dyDescent="0.3">
      <c r="A84731">
        <v>203682</v>
      </c>
      <c r="B84731" s="1">
        <v>44370.044281553397</v>
      </c>
      <c r="C84731">
        <v>211118</v>
      </c>
      <c r="D84731">
        <v>50669</v>
      </c>
    </row>
    <row r="84732" spans="1:4" x14ac:dyDescent="0.3">
      <c r="A84732">
        <v>106238</v>
      </c>
      <c r="B84732" s="1">
        <v>44342.584734627831</v>
      </c>
      <c r="C84732">
        <v>211139</v>
      </c>
      <c r="D84732">
        <v>65828</v>
      </c>
    </row>
    <row r="84733" spans="1:4" x14ac:dyDescent="0.3">
      <c r="A84733">
        <v>144009</v>
      </c>
      <c r="B84733" s="1">
        <v>44353.001333333334</v>
      </c>
      <c r="C84733">
        <v>211139</v>
      </c>
      <c r="D84733">
        <v>179296</v>
      </c>
    </row>
    <row r="84734" spans="1:4" x14ac:dyDescent="0.3">
      <c r="A84734">
        <v>149779</v>
      </c>
      <c r="B84734" s="1">
        <v>44354.829071197411</v>
      </c>
      <c r="C84734">
        <v>211139</v>
      </c>
      <c r="D84734">
        <v>112334</v>
      </c>
    </row>
    <row r="84735" spans="1:4" x14ac:dyDescent="0.3">
      <c r="A84735">
        <v>179640</v>
      </c>
      <c r="B84735" s="1">
        <v>44363.75949190939</v>
      </c>
      <c r="C84735">
        <v>211139</v>
      </c>
      <c r="D84735">
        <v>394154</v>
      </c>
    </row>
    <row r="84736" spans="1:4" x14ac:dyDescent="0.3">
      <c r="A84736">
        <v>228030</v>
      </c>
      <c r="B84736" s="1">
        <v>44376.76920064725</v>
      </c>
      <c r="C84736">
        <v>211139</v>
      </c>
      <c r="D84736">
        <v>167074</v>
      </c>
    </row>
    <row r="84737" spans="1:4" x14ac:dyDescent="0.3">
      <c r="A84737">
        <v>253075</v>
      </c>
      <c r="B84737" s="1">
        <v>44384.621951456313</v>
      </c>
      <c r="C84737">
        <v>211139</v>
      </c>
      <c r="D84737">
        <v>258219</v>
      </c>
    </row>
    <row r="84738" spans="1:4" x14ac:dyDescent="0.3">
      <c r="A84738">
        <v>273029</v>
      </c>
      <c r="B84738" s="1">
        <v>44390.204333333335</v>
      </c>
      <c r="C84738">
        <v>211139</v>
      </c>
      <c r="D84738">
        <v>103786</v>
      </c>
    </row>
    <row r="84739" spans="1:4" x14ac:dyDescent="0.3">
      <c r="A84739">
        <v>302142</v>
      </c>
      <c r="B84739" s="1">
        <v>44399.230333333333</v>
      </c>
      <c r="C84739">
        <v>211139</v>
      </c>
      <c r="D84739">
        <v>324410</v>
      </c>
    </row>
    <row r="84740" spans="1:4" x14ac:dyDescent="0.3">
      <c r="A84740">
        <v>312328</v>
      </c>
      <c r="B84740" s="1">
        <v>44401.861433656959</v>
      </c>
      <c r="C84740">
        <v>211139</v>
      </c>
      <c r="D84740">
        <v>242428</v>
      </c>
    </row>
    <row r="84741" spans="1:4" x14ac:dyDescent="0.3">
      <c r="A84741">
        <v>331867</v>
      </c>
      <c r="B84741" s="1">
        <v>44407.838779935279</v>
      </c>
      <c r="C84741">
        <v>211139</v>
      </c>
      <c r="D84741">
        <v>312954</v>
      </c>
    </row>
    <row r="84742" spans="1:4" x14ac:dyDescent="0.3">
      <c r="A84742">
        <v>346592</v>
      </c>
      <c r="B84742" s="1">
        <v>44411.689912621361</v>
      </c>
      <c r="C84742">
        <v>211139</v>
      </c>
      <c r="D84742">
        <v>182984</v>
      </c>
    </row>
    <row r="84743" spans="1:4" x14ac:dyDescent="0.3">
      <c r="A84743">
        <v>368035</v>
      </c>
      <c r="B84743" s="1">
        <v>44417.681822006474</v>
      </c>
      <c r="C84743">
        <v>211139</v>
      </c>
      <c r="D84743">
        <v>336616</v>
      </c>
    </row>
    <row r="84744" spans="1:4" x14ac:dyDescent="0.3">
      <c r="A84744">
        <v>373529</v>
      </c>
      <c r="B84744" s="1">
        <v>44419.767582524277</v>
      </c>
      <c r="C84744">
        <v>211139</v>
      </c>
      <c r="D84744">
        <v>180863</v>
      </c>
    </row>
    <row r="84745" spans="1:4" x14ac:dyDescent="0.3">
      <c r="A84745">
        <v>68997</v>
      </c>
      <c r="B84745" s="1">
        <v>44330.064333333336</v>
      </c>
      <c r="C84745">
        <v>211151</v>
      </c>
      <c r="D84745">
        <v>411922</v>
      </c>
    </row>
    <row r="84746" spans="1:4" x14ac:dyDescent="0.3">
      <c r="A84746">
        <v>70673</v>
      </c>
      <c r="B84746" s="1">
        <v>44330.714184466022</v>
      </c>
      <c r="C84746">
        <v>211151</v>
      </c>
      <c r="D84746">
        <v>351192</v>
      </c>
    </row>
    <row r="84747" spans="1:4" x14ac:dyDescent="0.3">
      <c r="A84747">
        <v>106285</v>
      </c>
      <c r="B84747" s="1">
        <v>44342.597679611652</v>
      </c>
      <c r="C84747">
        <v>211151</v>
      </c>
      <c r="D84747">
        <v>230507</v>
      </c>
    </row>
    <row r="84748" spans="1:4" x14ac:dyDescent="0.3">
      <c r="A84748">
        <v>113753</v>
      </c>
      <c r="B84748" s="1">
        <v>44344.761110032363</v>
      </c>
      <c r="C84748">
        <v>211151</v>
      </c>
      <c r="D84748">
        <v>305608</v>
      </c>
    </row>
    <row r="84749" spans="1:4" x14ac:dyDescent="0.3">
      <c r="A84749">
        <v>129675</v>
      </c>
      <c r="B84749" s="1">
        <v>44348.720656957928</v>
      </c>
      <c r="C84749">
        <v>211151</v>
      </c>
      <c r="D84749">
        <v>291304</v>
      </c>
    </row>
    <row r="84750" spans="1:4" x14ac:dyDescent="0.3">
      <c r="A84750">
        <v>153799</v>
      </c>
      <c r="B84750" s="1">
        <v>44356.507064724923</v>
      </c>
      <c r="C84750">
        <v>211151</v>
      </c>
      <c r="D84750">
        <v>312954</v>
      </c>
    </row>
    <row r="84751" spans="1:4" x14ac:dyDescent="0.3">
      <c r="A84751">
        <v>154658</v>
      </c>
      <c r="B84751" s="1">
        <v>44356.686676375408</v>
      </c>
      <c r="C84751">
        <v>211151</v>
      </c>
      <c r="D84751">
        <v>146115</v>
      </c>
    </row>
    <row r="84752" spans="1:4" x14ac:dyDescent="0.3">
      <c r="A84752">
        <v>161608</v>
      </c>
      <c r="B84752" s="1">
        <v>44358.743310679616</v>
      </c>
      <c r="C84752">
        <v>211151</v>
      </c>
      <c r="D84752">
        <v>228405</v>
      </c>
    </row>
    <row r="84753" spans="1:4" x14ac:dyDescent="0.3">
      <c r="A84753">
        <v>170898</v>
      </c>
      <c r="B84753" s="1">
        <v>44360.649459546927</v>
      </c>
      <c r="C84753">
        <v>211151</v>
      </c>
      <c r="D84753">
        <v>471403</v>
      </c>
    </row>
    <row r="84754" spans="1:4" x14ac:dyDescent="0.3">
      <c r="A84754">
        <v>210499</v>
      </c>
      <c r="B84754" s="1">
        <v>44372.557631067961</v>
      </c>
      <c r="C84754">
        <v>211156</v>
      </c>
      <c r="D84754">
        <v>397390</v>
      </c>
    </row>
    <row r="84755" spans="1:4" x14ac:dyDescent="0.3">
      <c r="A84755">
        <v>233967</v>
      </c>
      <c r="B84755" s="1">
        <v>44378.806822006467</v>
      </c>
      <c r="C84755">
        <v>211156</v>
      </c>
      <c r="D84755">
        <v>340112</v>
      </c>
    </row>
    <row r="84756" spans="1:4" x14ac:dyDescent="0.3">
      <c r="A84756">
        <v>244856</v>
      </c>
      <c r="B84756" s="1">
        <v>44381.632064724916</v>
      </c>
      <c r="C84756">
        <v>211156</v>
      </c>
      <c r="D84756">
        <v>347008</v>
      </c>
    </row>
    <row r="84757" spans="1:4" x14ac:dyDescent="0.3">
      <c r="A84757">
        <v>359943</v>
      </c>
      <c r="B84757" s="1">
        <v>44415.646627831709</v>
      </c>
      <c r="C84757">
        <v>211156</v>
      </c>
      <c r="D84757">
        <v>219311</v>
      </c>
    </row>
    <row r="84758" spans="1:4" x14ac:dyDescent="0.3">
      <c r="A84758">
        <v>367417</v>
      </c>
      <c r="B84758" s="1">
        <v>44417.614265372169</v>
      </c>
      <c r="C84758">
        <v>211156</v>
      </c>
      <c r="D84758">
        <v>381557</v>
      </c>
    </row>
    <row r="84759" spans="1:4" x14ac:dyDescent="0.3">
      <c r="A84759">
        <v>417241</v>
      </c>
      <c r="B84759" s="1">
        <v>44433.730770226532</v>
      </c>
      <c r="C84759">
        <v>211156</v>
      </c>
      <c r="D84759">
        <v>250679</v>
      </c>
    </row>
    <row r="84760" spans="1:4" x14ac:dyDescent="0.3">
      <c r="A84760">
        <v>419792</v>
      </c>
      <c r="B84760" s="1">
        <v>44434.729152103559</v>
      </c>
      <c r="C84760">
        <v>211156</v>
      </c>
      <c r="D84760">
        <v>298909</v>
      </c>
    </row>
    <row r="84761" spans="1:4" x14ac:dyDescent="0.3">
      <c r="A84761">
        <v>421843</v>
      </c>
      <c r="B84761" s="1">
        <v>44435.897436893203</v>
      </c>
      <c r="C84761">
        <v>211156</v>
      </c>
      <c r="D84761">
        <v>342585</v>
      </c>
    </row>
    <row r="84762" spans="1:4" x14ac:dyDescent="0.3">
      <c r="A84762">
        <v>20885</v>
      </c>
      <c r="B84762" s="1">
        <v>44309.332666666662</v>
      </c>
      <c r="C84762">
        <v>211162</v>
      </c>
      <c r="D84762">
        <v>324859</v>
      </c>
    </row>
    <row r="84763" spans="1:4" x14ac:dyDescent="0.3">
      <c r="A84763">
        <v>212665</v>
      </c>
      <c r="B84763" s="1">
        <v>44372.798326860844</v>
      </c>
      <c r="C84763">
        <v>211176</v>
      </c>
      <c r="D84763">
        <v>411922</v>
      </c>
    </row>
    <row r="84764" spans="1:4" x14ac:dyDescent="0.3">
      <c r="A84764">
        <v>237764</v>
      </c>
      <c r="B84764" s="1">
        <v>44379.866288025893</v>
      </c>
      <c r="C84764">
        <v>211176</v>
      </c>
      <c r="D84764">
        <v>470762</v>
      </c>
    </row>
    <row r="84765" spans="1:4" x14ac:dyDescent="0.3">
      <c r="A84765">
        <v>256980</v>
      </c>
      <c r="B84765" s="1">
        <v>44386.020009708744</v>
      </c>
      <c r="C84765">
        <v>211176</v>
      </c>
      <c r="D84765">
        <v>426606</v>
      </c>
    </row>
    <row r="84766" spans="1:4" x14ac:dyDescent="0.3">
      <c r="A84766">
        <v>344218</v>
      </c>
      <c r="B84766" s="1">
        <v>44410.772436893203</v>
      </c>
      <c r="C84766">
        <v>211176</v>
      </c>
      <c r="D84766">
        <v>399760</v>
      </c>
    </row>
    <row r="84767" spans="1:4" x14ac:dyDescent="0.3">
      <c r="A84767">
        <v>356425</v>
      </c>
      <c r="B84767" s="1">
        <v>44414.850106796119</v>
      </c>
      <c r="C84767">
        <v>211176</v>
      </c>
      <c r="D84767">
        <v>387595</v>
      </c>
    </row>
    <row r="84768" spans="1:4" x14ac:dyDescent="0.3">
      <c r="A84768">
        <v>383866</v>
      </c>
      <c r="B84768" s="1">
        <v>44422.759849848931</v>
      </c>
      <c r="C84768">
        <v>211176</v>
      </c>
      <c r="D84768">
        <v>461611</v>
      </c>
    </row>
    <row r="84769" spans="1:4" x14ac:dyDescent="0.3">
      <c r="A84769">
        <v>392189</v>
      </c>
      <c r="B84769" s="1">
        <v>44425.575025889972</v>
      </c>
      <c r="C84769">
        <v>211176</v>
      </c>
      <c r="D84769">
        <v>5151</v>
      </c>
    </row>
    <row r="84770" spans="1:4" x14ac:dyDescent="0.3">
      <c r="A84770">
        <v>420418</v>
      </c>
      <c r="B84770" s="1">
        <v>44434.816126213598</v>
      </c>
      <c r="C84770">
        <v>211176</v>
      </c>
      <c r="D84770">
        <v>88863</v>
      </c>
    </row>
    <row r="84771" spans="1:4" x14ac:dyDescent="0.3">
      <c r="A84771">
        <v>315386</v>
      </c>
      <c r="B84771" s="1">
        <v>44402.713375404528</v>
      </c>
      <c r="C84771">
        <v>211198</v>
      </c>
      <c r="D84771">
        <v>154228</v>
      </c>
    </row>
    <row r="84772" spans="1:4" x14ac:dyDescent="0.3">
      <c r="A84772">
        <v>75629</v>
      </c>
      <c r="B84772" s="1">
        <v>44331.89382610553</v>
      </c>
      <c r="C84772">
        <v>211207</v>
      </c>
      <c r="D84772">
        <v>250679</v>
      </c>
    </row>
    <row r="84773" spans="1:4" x14ac:dyDescent="0.3">
      <c r="A84773">
        <v>98790</v>
      </c>
      <c r="B84773" s="1">
        <v>44339.679799352751</v>
      </c>
      <c r="C84773">
        <v>211207</v>
      </c>
      <c r="D84773">
        <v>418854</v>
      </c>
    </row>
    <row r="84774" spans="1:4" x14ac:dyDescent="0.3">
      <c r="A84774">
        <v>139616</v>
      </c>
      <c r="B84774" s="1">
        <v>44351.943553398058</v>
      </c>
      <c r="C84774">
        <v>211207</v>
      </c>
      <c r="D84774">
        <v>230507</v>
      </c>
    </row>
    <row r="84775" spans="1:4" x14ac:dyDescent="0.3">
      <c r="A84775">
        <v>153807</v>
      </c>
      <c r="B84775" s="1">
        <v>44356.511514563106</v>
      </c>
      <c r="C84775">
        <v>211207</v>
      </c>
      <c r="D84775">
        <v>411922</v>
      </c>
    </row>
    <row r="84776" spans="1:4" x14ac:dyDescent="0.3">
      <c r="A84776">
        <v>221215</v>
      </c>
      <c r="B84776" s="1">
        <v>44374.754233009706</v>
      </c>
      <c r="C84776">
        <v>211207</v>
      </c>
      <c r="D84776">
        <v>439981</v>
      </c>
    </row>
    <row r="84777" spans="1:4" x14ac:dyDescent="0.3">
      <c r="A84777">
        <v>27137</v>
      </c>
      <c r="B84777" s="1">
        <v>44311.723227637565</v>
      </c>
      <c r="C84777">
        <v>211281</v>
      </c>
      <c r="D84777">
        <v>370276</v>
      </c>
    </row>
    <row r="84778" spans="1:4" x14ac:dyDescent="0.3">
      <c r="A84778">
        <v>37554</v>
      </c>
      <c r="B84778" s="1">
        <v>44316.839184466015</v>
      </c>
      <c r="C84778">
        <v>211281</v>
      </c>
      <c r="D84778">
        <v>392434</v>
      </c>
    </row>
    <row r="84779" spans="1:4" x14ac:dyDescent="0.3">
      <c r="A84779">
        <v>40508</v>
      </c>
      <c r="B84779" s="1">
        <v>44317.89327677236</v>
      </c>
      <c r="C84779">
        <v>211281</v>
      </c>
      <c r="D84779">
        <v>468237</v>
      </c>
    </row>
    <row r="84780" spans="1:4" x14ac:dyDescent="0.3">
      <c r="A84780">
        <v>46527</v>
      </c>
      <c r="B84780" s="1">
        <v>44320.611029126208</v>
      </c>
      <c r="C84780">
        <v>211281</v>
      </c>
      <c r="D84780">
        <v>470762</v>
      </c>
    </row>
    <row r="84781" spans="1:4" x14ac:dyDescent="0.3">
      <c r="A84781">
        <v>48278</v>
      </c>
      <c r="B84781" s="1">
        <v>44321.484815533979</v>
      </c>
      <c r="C84781">
        <v>211281</v>
      </c>
      <c r="D84781">
        <v>122902</v>
      </c>
    </row>
    <row r="84782" spans="1:4" x14ac:dyDescent="0.3">
      <c r="A84782">
        <v>70716</v>
      </c>
      <c r="B84782" s="1">
        <v>44330.719443365691</v>
      </c>
      <c r="C84782">
        <v>211281</v>
      </c>
      <c r="D84782">
        <v>158978</v>
      </c>
    </row>
    <row r="84783" spans="1:4" x14ac:dyDescent="0.3">
      <c r="A84783">
        <v>73052</v>
      </c>
      <c r="B84783" s="1">
        <v>44331.413678395947</v>
      </c>
      <c r="C84783">
        <v>211281</v>
      </c>
      <c r="D84783">
        <v>250679</v>
      </c>
    </row>
    <row r="84784" spans="1:4" x14ac:dyDescent="0.3">
      <c r="A84784">
        <v>33573</v>
      </c>
      <c r="B84784" s="1">
        <v>44315.634087378639</v>
      </c>
      <c r="C84784">
        <v>211337</v>
      </c>
      <c r="D84784">
        <v>183290</v>
      </c>
    </row>
    <row r="84785" spans="1:4" x14ac:dyDescent="0.3">
      <c r="A84785">
        <v>39974</v>
      </c>
      <c r="B84785" s="1">
        <v>44317.736411633654</v>
      </c>
      <c r="C84785">
        <v>211337</v>
      </c>
      <c r="D84785">
        <v>394506</v>
      </c>
    </row>
    <row r="84786" spans="1:4" x14ac:dyDescent="0.3">
      <c r="A84786">
        <v>65476</v>
      </c>
      <c r="B84786" s="1">
        <v>44328.64703236246</v>
      </c>
      <c r="C84786">
        <v>211337</v>
      </c>
      <c r="D84786">
        <v>327633</v>
      </c>
    </row>
    <row r="84787" spans="1:4" x14ac:dyDescent="0.3">
      <c r="A84787">
        <v>71287</v>
      </c>
      <c r="B84787" s="1">
        <v>44330.799135922331</v>
      </c>
      <c r="C84787">
        <v>211337</v>
      </c>
      <c r="D84787">
        <v>141139</v>
      </c>
    </row>
    <row r="84788" spans="1:4" x14ac:dyDescent="0.3">
      <c r="A84788">
        <v>87275</v>
      </c>
      <c r="B84788" s="1">
        <v>44336.748974110029</v>
      </c>
      <c r="C84788">
        <v>211337</v>
      </c>
      <c r="D84788">
        <v>43842</v>
      </c>
    </row>
    <row r="84789" spans="1:4" x14ac:dyDescent="0.3">
      <c r="A84789">
        <v>122168</v>
      </c>
      <c r="B84789" s="1">
        <v>44346.491000000002</v>
      </c>
      <c r="C84789">
        <v>211337</v>
      </c>
      <c r="D84789">
        <v>206501</v>
      </c>
    </row>
    <row r="84790" spans="1:4" x14ac:dyDescent="0.3">
      <c r="A84790">
        <v>155859</v>
      </c>
      <c r="B84790" s="1">
        <v>44356.888132686086</v>
      </c>
      <c r="C84790">
        <v>211337</v>
      </c>
      <c r="D84790">
        <v>121758</v>
      </c>
    </row>
    <row r="84791" spans="1:4" x14ac:dyDescent="0.3">
      <c r="A84791">
        <v>177053</v>
      </c>
      <c r="B84791" s="1">
        <v>44362.742501618122</v>
      </c>
      <c r="C84791">
        <v>211337</v>
      </c>
      <c r="D84791">
        <v>436459</v>
      </c>
    </row>
    <row r="84792" spans="1:4" x14ac:dyDescent="0.3">
      <c r="A84792">
        <v>206900</v>
      </c>
      <c r="B84792" s="1">
        <v>44371.481983818769</v>
      </c>
      <c r="C84792">
        <v>211337</v>
      </c>
      <c r="D84792">
        <v>250679</v>
      </c>
    </row>
    <row r="84793" spans="1:4" x14ac:dyDescent="0.3">
      <c r="A84793">
        <v>207956</v>
      </c>
      <c r="B84793" s="1">
        <v>44371.708521035602</v>
      </c>
      <c r="C84793">
        <v>211337</v>
      </c>
      <c r="D84793">
        <v>473327</v>
      </c>
    </row>
    <row r="84794" spans="1:4" x14ac:dyDescent="0.3">
      <c r="A84794">
        <v>214407</v>
      </c>
      <c r="B84794" s="1">
        <v>44373.395458845793</v>
      </c>
      <c r="C84794">
        <v>211337</v>
      </c>
      <c r="D84794">
        <v>362672</v>
      </c>
    </row>
    <row r="84795" spans="1:4" x14ac:dyDescent="0.3">
      <c r="A84795">
        <v>231761</v>
      </c>
      <c r="B84795" s="1">
        <v>44377.878423948219</v>
      </c>
      <c r="C84795">
        <v>211337</v>
      </c>
      <c r="D84795">
        <v>158978</v>
      </c>
    </row>
    <row r="84796" spans="1:4" x14ac:dyDescent="0.3">
      <c r="A84796">
        <v>252698</v>
      </c>
      <c r="B84796" s="1">
        <v>44384.524055016183</v>
      </c>
      <c r="C84796">
        <v>211337</v>
      </c>
      <c r="D84796">
        <v>343712</v>
      </c>
    </row>
    <row r="84797" spans="1:4" x14ac:dyDescent="0.3">
      <c r="A84797">
        <v>274790</v>
      </c>
      <c r="B84797" s="1">
        <v>44390.771627831717</v>
      </c>
      <c r="C84797">
        <v>211337</v>
      </c>
      <c r="D84797">
        <v>153893</v>
      </c>
    </row>
    <row r="84798" spans="1:4" x14ac:dyDescent="0.3">
      <c r="A84798">
        <v>276829</v>
      </c>
      <c r="B84798" s="1">
        <v>44391.642177993526</v>
      </c>
      <c r="C84798">
        <v>211337</v>
      </c>
      <c r="D84798">
        <v>242428</v>
      </c>
    </row>
    <row r="84799" spans="1:4" x14ac:dyDescent="0.3">
      <c r="A84799">
        <v>260671</v>
      </c>
      <c r="B84799" s="1">
        <v>44386.939912621361</v>
      </c>
      <c r="C84799">
        <v>211340</v>
      </c>
      <c r="D84799">
        <v>129897</v>
      </c>
    </row>
    <row r="84800" spans="1:4" x14ac:dyDescent="0.3">
      <c r="A84800">
        <v>270653</v>
      </c>
      <c r="B84800" s="1">
        <v>44389.569362459544</v>
      </c>
      <c r="C84800">
        <v>211340</v>
      </c>
      <c r="D84800">
        <v>292608</v>
      </c>
    </row>
    <row r="84801" spans="1:4" x14ac:dyDescent="0.3">
      <c r="A84801">
        <v>299076</v>
      </c>
      <c r="B84801" s="1">
        <v>44398.326999999997</v>
      </c>
      <c r="C84801">
        <v>211340</v>
      </c>
      <c r="D84801">
        <v>153893</v>
      </c>
    </row>
    <row r="84802" spans="1:4" x14ac:dyDescent="0.3">
      <c r="A84802">
        <v>348464</v>
      </c>
      <c r="B84802" s="1">
        <v>44412.570980582524</v>
      </c>
      <c r="C84802">
        <v>211340</v>
      </c>
      <c r="D84802">
        <v>182191</v>
      </c>
    </row>
    <row r="84803" spans="1:4" x14ac:dyDescent="0.3">
      <c r="A84803">
        <v>355091</v>
      </c>
      <c r="B84803" s="1">
        <v>44414.669000000002</v>
      </c>
      <c r="C84803">
        <v>211340</v>
      </c>
      <c r="D84803">
        <v>29021</v>
      </c>
    </row>
    <row r="84804" spans="1:4" x14ac:dyDescent="0.3">
      <c r="A84804">
        <v>360447</v>
      </c>
      <c r="B84804" s="1">
        <v>44415.711142307809</v>
      </c>
      <c r="C84804">
        <v>211340</v>
      </c>
      <c r="D84804">
        <v>226232</v>
      </c>
    </row>
    <row r="84805" spans="1:4" x14ac:dyDescent="0.3">
      <c r="A84805">
        <v>368383</v>
      </c>
      <c r="B84805" s="1">
        <v>44417.744119741103</v>
      </c>
      <c r="C84805">
        <v>211340</v>
      </c>
      <c r="D84805">
        <v>158978</v>
      </c>
    </row>
    <row r="84806" spans="1:4" x14ac:dyDescent="0.3">
      <c r="A84806">
        <v>373006</v>
      </c>
      <c r="B84806" s="1">
        <v>44419.679394822007</v>
      </c>
      <c r="C84806">
        <v>211340</v>
      </c>
      <c r="D84806">
        <v>470762</v>
      </c>
    </row>
    <row r="84807" spans="1:4" x14ac:dyDescent="0.3">
      <c r="A84807">
        <v>412576</v>
      </c>
      <c r="B84807" s="1">
        <v>44431.714993527508</v>
      </c>
      <c r="C84807">
        <v>211340</v>
      </c>
      <c r="D84807">
        <v>175663</v>
      </c>
    </row>
    <row r="84808" spans="1:4" x14ac:dyDescent="0.3">
      <c r="A84808">
        <v>418762</v>
      </c>
      <c r="B84808" s="1">
        <v>44434.339588996765</v>
      </c>
      <c r="C84808">
        <v>211340</v>
      </c>
      <c r="D84808">
        <v>341333</v>
      </c>
    </row>
    <row r="84809" spans="1:4" x14ac:dyDescent="0.3">
      <c r="A84809">
        <v>221757</v>
      </c>
      <c r="B84809" s="1">
        <v>44374.818957928801</v>
      </c>
      <c r="C84809">
        <v>211343</v>
      </c>
      <c r="D84809">
        <v>411922</v>
      </c>
    </row>
    <row r="84810" spans="1:4" x14ac:dyDescent="0.3">
      <c r="A84810">
        <v>259795</v>
      </c>
      <c r="B84810" s="1">
        <v>44386.820576051781</v>
      </c>
      <c r="C84810">
        <v>211343</v>
      </c>
      <c r="D84810">
        <v>118549</v>
      </c>
    </row>
    <row r="84811" spans="1:4" x14ac:dyDescent="0.3">
      <c r="A84811">
        <v>275107</v>
      </c>
      <c r="B84811" s="1">
        <v>44390.822194174754</v>
      </c>
      <c r="C84811">
        <v>211343</v>
      </c>
      <c r="D84811">
        <v>25268</v>
      </c>
    </row>
    <row r="84812" spans="1:4" x14ac:dyDescent="0.3">
      <c r="A84812">
        <v>315926</v>
      </c>
      <c r="B84812" s="1">
        <v>44402.766000000003</v>
      </c>
      <c r="C84812">
        <v>211343</v>
      </c>
      <c r="D84812">
        <v>347008</v>
      </c>
    </row>
    <row r="84813" spans="1:4" x14ac:dyDescent="0.3">
      <c r="A84813">
        <v>322263</v>
      </c>
      <c r="B84813" s="1">
        <v>44404.804394822007</v>
      </c>
      <c r="C84813">
        <v>211343</v>
      </c>
      <c r="D84813">
        <v>154256</v>
      </c>
    </row>
    <row r="84814" spans="1:4" x14ac:dyDescent="0.3">
      <c r="A84814">
        <v>280045</v>
      </c>
      <c r="B84814" s="1">
        <v>44392.672113268607</v>
      </c>
      <c r="C84814">
        <v>211427</v>
      </c>
      <c r="D84814">
        <v>154374</v>
      </c>
    </row>
    <row r="84815" spans="1:4" x14ac:dyDescent="0.3">
      <c r="A84815">
        <v>323594</v>
      </c>
      <c r="B84815" s="1">
        <v>44405.392177993526</v>
      </c>
      <c r="C84815">
        <v>211427</v>
      </c>
      <c r="D84815">
        <v>5151</v>
      </c>
    </row>
    <row r="84816" spans="1:4" x14ac:dyDescent="0.3">
      <c r="A84816">
        <v>323775</v>
      </c>
      <c r="B84816" s="1">
        <v>44405.515666666666</v>
      </c>
      <c r="C84816">
        <v>211427</v>
      </c>
      <c r="D84816">
        <v>411922</v>
      </c>
    </row>
    <row r="84817" spans="1:4" x14ac:dyDescent="0.3">
      <c r="A84817">
        <v>330928</v>
      </c>
      <c r="B84817" s="1">
        <v>44407.754666666668</v>
      </c>
      <c r="C84817">
        <v>211427</v>
      </c>
      <c r="D84817">
        <v>351192</v>
      </c>
    </row>
    <row r="84818" spans="1:4" x14ac:dyDescent="0.3">
      <c r="A84818">
        <v>334890</v>
      </c>
      <c r="B84818" s="1">
        <v>44408.605770226532</v>
      </c>
      <c r="C84818">
        <v>211427</v>
      </c>
      <c r="D84818">
        <v>347008</v>
      </c>
    </row>
    <row r="84819" spans="1:4" x14ac:dyDescent="0.3">
      <c r="A84819">
        <v>349284</v>
      </c>
      <c r="B84819" s="1">
        <v>44412.727129449835</v>
      </c>
      <c r="C84819">
        <v>211427</v>
      </c>
      <c r="D84819">
        <v>21760</v>
      </c>
    </row>
    <row r="84820" spans="1:4" x14ac:dyDescent="0.3">
      <c r="A84820">
        <v>354149</v>
      </c>
      <c r="B84820" s="1">
        <v>44414.458521035594</v>
      </c>
      <c r="C84820">
        <v>211427</v>
      </c>
      <c r="D84820">
        <v>182191</v>
      </c>
    </row>
    <row r="84821" spans="1:4" x14ac:dyDescent="0.3">
      <c r="A84821">
        <v>14364</v>
      </c>
      <c r="B84821" s="1">
        <v>44304.411358989229</v>
      </c>
      <c r="C84821">
        <v>211428</v>
      </c>
      <c r="D84821">
        <v>250679</v>
      </c>
    </row>
    <row r="84822" spans="1:4" x14ac:dyDescent="0.3">
      <c r="A84822">
        <v>18847</v>
      </c>
      <c r="B84822" s="1">
        <v>44307.88570550162</v>
      </c>
      <c r="C84822">
        <v>211428</v>
      </c>
      <c r="D84822">
        <v>405774</v>
      </c>
    </row>
    <row r="84823" spans="1:4" x14ac:dyDescent="0.3">
      <c r="A84823">
        <v>46191</v>
      </c>
      <c r="B84823" s="1">
        <v>44320.476320388349</v>
      </c>
      <c r="C84823">
        <v>211428</v>
      </c>
      <c r="D84823">
        <v>241927</v>
      </c>
    </row>
    <row r="84824" spans="1:4" x14ac:dyDescent="0.3">
      <c r="A84824">
        <v>57449</v>
      </c>
      <c r="B84824" s="1">
        <v>44325.156333333332</v>
      </c>
      <c r="C84824">
        <v>211428</v>
      </c>
      <c r="D84824">
        <v>204394</v>
      </c>
    </row>
    <row r="84825" spans="1:4" x14ac:dyDescent="0.3">
      <c r="A84825">
        <v>83552</v>
      </c>
      <c r="B84825" s="1">
        <v>44334.911595469261</v>
      </c>
      <c r="C84825">
        <v>211428</v>
      </c>
      <c r="D84825">
        <v>158978</v>
      </c>
    </row>
    <row r="84826" spans="1:4" x14ac:dyDescent="0.3">
      <c r="A84826">
        <v>94962</v>
      </c>
      <c r="B84826" s="1">
        <v>44338.720656957928</v>
      </c>
      <c r="C84826">
        <v>211428</v>
      </c>
      <c r="D84826">
        <v>405903</v>
      </c>
    </row>
    <row r="84827" spans="1:4" x14ac:dyDescent="0.3">
      <c r="A84827">
        <v>98995</v>
      </c>
      <c r="B84827" s="1">
        <v>44339.710948220069</v>
      </c>
      <c r="C84827">
        <v>211428</v>
      </c>
      <c r="D84827">
        <v>227775</v>
      </c>
    </row>
    <row r="84828" spans="1:4" x14ac:dyDescent="0.3">
      <c r="A84828">
        <v>23122</v>
      </c>
      <c r="B84828" s="1">
        <v>44310.463209936825</v>
      </c>
      <c r="C84828">
        <v>211431</v>
      </c>
      <c r="D84828">
        <v>357547</v>
      </c>
    </row>
    <row r="84829" spans="1:4" x14ac:dyDescent="0.3">
      <c r="A84829">
        <v>27584</v>
      </c>
      <c r="B84829" s="1">
        <v>44311.909176915797</v>
      </c>
      <c r="C84829">
        <v>211431</v>
      </c>
      <c r="D84829">
        <v>226626</v>
      </c>
    </row>
    <row r="84830" spans="1:4" x14ac:dyDescent="0.3">
      <c r="A84830">
        <v>50423</v>
      </c>
      <c r="B84830" s="1">
        <v>44322.658763754051</v>
      </c>
      <c r="C84830">
        <v>211431</v>
      </c>
      <c r="D84830">
        <v>227775</v>
      </c>
    </row>
    <row r="84831" spans="1:4" x14ac:dyDescent="0.3">
      <c r="A84831">
        <v>50986</v>
      </c>
      <c r="B84831" s="1">
        <v>44322.853333333333</v>
      </c>
      <c r="C84831">
        <v>211431</v>
      </c>
      <c r="D84831">
        <v>392434</v>
      </c>
    </row>
    <row r="84832" spans="1:4" x14ac:dyDescent="0.3">
      <c r="A84832">
        <v>67366</v>
      </c>
      <c r="B84832" s="1">
        <v>44329.534168284794</v>
      </c>
      <c r="C84832">
        <v>211431</v>
      </c>
      <c r="D84832">
        <v>4199</v>
      </c>
    </row>
    <row r="84833" spans="1:4" x14ac:dyDescent="0.3">
      <c r="A84833">
        <v>77573</v>
      </c>
      <c r="B84833" s="1">
        <v>44332.637728155343</v>
      </c>
      <c r="C84833">
        <v>211431</v>
      </c>
      <c r="D84833">
        <v>341081</v>
      </c>
    </row>
    <row r="84834" spans="1:4" x14ac:dyDescent="0.3">
      <c r="A84834">
        <v>102263</v>
      </c>
      <c r="B84834" s="1">
        <v>44340.755851132686</v>
      </c>
      <c r="C84834">
        <v>211431</v>
      </c>
      <c r="D84834">
        <v>341333</v>
      </c>
    </row>
    <row r="84835" spans="1:4" x14ac:dyDescent="0.3">
      <c r="A84835">
        <v>110193</v>
      </c>
      <c r="B84835" s="1">
        <v>44343.831902912621</v>
      </c>
      <c r="C84835">
        <v>211431</v>
      </c>
      <c r="D84835">
        <v>411922</v>
      </c>
    </row>
    <row r="84836" spans="1:4" x14ac:dyDescent="0.3">
      <c r="A84836">
        <v>133894</v>
      </c>
      <c r="B84836" s="1">
        <v>44350.606983818776</v>
      </c>
      <c r="C84836">
        <v>211431</v>
      </c>
      <c r="D84836">
        <v>447567</v>
      </c>
    </row>
    <row r="84837" spans="1:4" x14ac:dyDescent="0.3">
      <c r="A84837">
        <v>149292</v>
      </c>
      <c r="B84837" s="1">
        <v>44354.744524271846</v>
      </c>
      <c r="C84837">
        <v>211431</v>
      </c>
      <c r="D84837">
        <v>304128</v>
      </c>
    </row>
    <row r="84838" spans="1:4" x14ac:dyDescent="0.3">
      <c r="A84838">
        <v>176382</v>
      </c>
      <c r="B84838" s="1">
        <v>44362.639346278316</v>
      </c>
      <c r="C84838">
        <v>211431</v>
      </c>
      <c r="D84838">
        <v>250679</v>
      </c>
    </row>
    <row r="84839" spans="1:4" x14ac:dyDescent="0.3">
      <c r="A84839">
        <v>184538</v>
      </c>
      <c r="B84839" s="1">
        <v>44365.458116504858</v>
      </c>
      <c r="C84839">
        <v>211431</v>
      </c>
      <c r="D84839">
        <v>5151</v>
      </c>
    </row>
    <row r="84840" spans="1:4" x14ac:dyDescent="0.3">
      <c r="A84840">
        <v>207036</v>
      </c>
      <c r="B84840" s="1">
        <v>44371.51798705502</v>
      </c>
      <c r="C84840">
        <v>211431</v>
      </c>
      <c r="D84840">
        <v>213333</v>
      </c>
    </row>
    <row r="84841" spans="1:4" x14ac:dyDescent="0.3">
      <c r="A84841">
        <v>237066</v>
      </c>
      <c r="B84841" s="1">
        <v>44379.780122977347</v>
      </c>
      <c r="C84841">
        <v>211431</v>
      </c>
      <c r="D84841">
        <v>158978</v>
      </c>
    </row>
    <row r="84842" spans="1:4" x14ac:dyDescent="0.3">
      <c r="A84842">
        <v>251276</v>
      </c>
      <c r="B84842" s="1">
        <v>44383.806012944988</v>
      </c>
      <c r="C84842">
        <v>211431</v>
      </c>
      <c r="D84842">
        <v>433247</v>
      </c>
    </row>
    <row r="84843" spans="1:4" x14ac:dyDescent="0.3">
      <c r="A84843">
        <v>287347</v>
      </c>
      <c r="B84843" s="1">
        <v>44394.611713003935</v>
      </c>
      <c r="C84843">
        <v>211431</v>
      </c>
      <c r="D84843">
        <v>61082</v>
      </c>
    </row>
    <row r="84844" spans="1:4" x14ac:dyDescent="0.3">
      <c r="A84844">
        <v>297462</v>
      </c>
      <c r="B84844" s="1">
        <v>44397.699216828478</v>
      </c>
      <c r="C84844">
        <v>211431</v>
      </c>
      <c r="D84844">
        <v>413014</v>
      </c>
    </row>
    <row r="84845" spans="1:4" x14ac:dyDescent="0.3">
      <c r="A84845">
        <v>305108</v>
      </c>
      <c r="B84845" s="1">
        <v>44400.37882847897</v>
      </c>
      <c r="C84845">
        <v>211431</v>
      </c>
      <c r="D84845">
        <v>270383</v>
      </c>
    </row>
    <row r="84846" spans="1:4" x14ac:dyDescent="0.3">
      <c r="A84846">
        <v>385493</v>
      </c>
      <c r="B84846" s="1">
        <v>44423.051393169961</v>
      </c>
      <c r="C84846">
        <v>211431</v>
      </c>
      <c r="D84846">
        <v>369826</v>
      </c>
    </row>
    <row r="84847" spans="1:4" x14ac:dyDescent="0.3">
      <c r="A84847">
        <v>409314</v>
      </c>
      <c r="B84847" s="1">
        <v>44430.676563106797</v>
      </c>
      <c r="C84847">
        <v>211431</v>
      </c>
      <c r="D84847">
        <v>473323</v>
      </c>
    </row>
    <row r="84848" spans="1:4" x14ac:dyDescent="0.3">
      <c r="A84848">
        <v>421261</v>
      </c>
      <c r="B84848" s="1">
        <v>44435.550349514568</v>
      </c>
      <c r="C84848">
        <v>211431</v>
      </c>
      <c r="D84848">
        <v>151496</v>
      </c>
    </row>
    <row r="84849" spans="1:4" x14ac:dyDescent="0.3">
      <c r="A84849">
        <v>257733</v>
      </c>
      <c r="B84849" s="1">
        <v>44386.562889967638</v>
      </c>
      <c r="C84849">
        <v>211443</v>
      </c>
      <c r="D84849">
        <v>189009</v>
      </c>
    </row>
    <row r="84850" spans="1:4" x14ac:dyDescent="0.3">
      <c r="A84850">
        <v>270149</v>
      </c>
      <c r="B84850" s="1">
        <v>44389.350915857605</v>
      </c>
      <c r="C84850">
        <v>211443</v>
      </c>
      <c r="D84850">
        <v>181651</v>
      </c>
    </row>
    <row r="84851" spans="1:4" x14ac:dyDescent="0.3">
      <c r="A84851">
        <v>296653</v>
      </c>
      <c r="B84851" s="1">
        <v>44397.569362459544</v>
      </c>
      <c r="C84851">
        <v>211443</v>
      </c>
      <c r="D84851">
        <v>230507</v>
      </c>
    </row>
    <row r="84852" spans="1:4" x14ac:dyDescent="0.3">
      <c r="A84852">
        <v>327553</v>
      </c>
      <c r="B84852" s="1">
        <v>44406.668067961167</v>
      </c>
      <c r="C84852">
        <v>211443</v>
      </c>
      <c r="D84852">
        <v>251574</v>
      </c>
    </row>
    <row r="84853" spans="1:4" x14ac:dyDescent="0.3">
      <c r="A84853">
        <v>352848</v>
      </c>
      <c r="B84853" s="1">
        <v>44413.841207119738</v>
      </c>
      <c r="C84853">
        <v>211443</v>
      </c>
      <c r="D84853">
        <v>158978</v>
      </c>
    </row>
    <row r="84854" spans="1:4" x14ac:dyDescent="0.3">
      <c r="A84854">
        <v>360662</v>
      </c>
      <c r="B84854" s="1">
        <v>44415.732792880262</v>
      </c>
      <c r="C84854">
        <v>211443</v>
      </c>
      <c r="D84854">
        <v>191893</v>
      </c>
    </row>
    <row r="84855" spans="1:4" x14ac:dyDescent="0.3">
      <c r="A84855">
        <v>378537</v>
      </c>
      <c r="B84855" s="1">
        <v>44421.634087378639</v>
      </c>
      <c r="C84855">
        <v>211443</v>
      </c>
      <c r="D84855">
        <v>420981</v>
      </c>
    </row>
    <row r="84856" spans="1:4" x14ac:dyDescent="0.3">
      <c r="A84856">
        <v>403552</v>
      </c>
      <c r="B84856" s="1">
        <v>44429.214026306952</v>
      </c>
      <c r="C84856">
        <v>211443</v>
      </c>
      <c r="D84856">
        <v>242428</v>
      </c>
    </row>
    <row r="84857" spans="1:4" x14ac:dyDescent="0.3">
      <c r="A84857">
        <v>219111</v>
      </c>
      <c r="B84857" s="1">
        <v>44374.292367320777</v>
      </c>
      <c r="C84857">
        <v>211444</v>
      </c>
      <c r="D84857">
        <v>5151</v>
      </c>
    </row>
    <row r="84858" spans="1:4" x14ac:dyDescent="0.3">
      <c r="A84858">
        <v>223656</v>
      </c>
      <c r="B84858" s="1">
        <v>44375.530122977347</v>
      </c>
      <c r="C84858">
        <v>211444</v>
      </c>
      <c r="D84858">
        <v>250679</v>
      </c>
    </row>
    <row r="84859" spans="1:4" x14ac:dyDescent="0.3">
      <c r="A84859">
        <v>260519</v>
      </c>
      <c r="B84859" s="1">
        <v>44386.91685436893</v>
      </c>
      <c r="C84859">
        <v>211444</v>
      </c>
      <c r="D84859">
        <v>347008</v>
      </c>
    </row>
    <row r="84860" spans="1:4" x14ac:dyDescent="0.3">
      <c r="A84860">
        <v>263507</v>
      </c>
      <c r="B84860" s="1">
        <v>44387.687666666665</v>
      </c>
      <c r="C84860">
        <v>211444</v>
      </c>
      <c r="D84860">
        <v>118549</v>
      </c>
    </row>
    <row r="84861" spans="1:4" x14ac:dyDescent="0.3">
      <c r="A84861">
        <v>277034</v>
      </c>
      <c r="B84861" s="1">
        <v>44391.680608414237</v>
      </c>
      <c r="C84861">
        <v>211444</v>
      </c>
      <c r="D84861">
        <v>411922</v>
      </c>
    </row>
    <row r="84862" spans="1:4" x14ac:dyDescent="0.3">
      <c r="A84862">
        <v>311631</v>
      </c>
      <c r="B84862" s="1">
        <v>44401.785786407767</v>
      </c>
      <c r="C84862">
        <v>211444</v>
      </c>
      <c r="D84862">
        <v>343712</v>
      </c>
    </row>
    <row r="84863" spans="1:4" x14ac:dyDescent="0.3">
      <c r="A84863">
        <v>328508</v>
      </c>
      <c r="B84863" s="1">
        <v>44406.954071197411</v>
      </c>
      <c r="C84863">
        <v>211444</v>
      </c>
      <c r="D84863">
        <v>74870</v>
      </c>
    </row>
    <row r="84864" spans="1:4" x14ac:dyDescent="0.3">
      <c r="A84864">
        <v>337935</v>
      </c>
      <c r="B84864" s="1">
        <v>44408.984666666664</v>
      </c>
      <c r="C84864">
        <v>211444</v>
      </c>
      <c r="D84864">
        <v>158978</v>
      </c>
    </row>
    <row r="84865" spans="1:4" x14ac:dyDescent="0.3">
      <c r="A84865">
        <v>289137</v>
      </c>
      <c r="B84865" s="1">
        <v>44394.89703236246</v>
      </c>
      <c r="C84865">
        <v>211458</v>
      </c>
      <c r="D84865">
        <v>114057</v>
      </c>
    </row>
    <row r="84866" spans="1:4" x14ac:dyDescent="0.3">
      <c r="A84866">
        <v>341293</v>
      </c>
      <c r="B84866" s="1">
        <v>44409.769402142396</v>
      </c>
      <c r="C84866">
        <v>211458</v>
      </c>
      <c r="D84866">
        <v>118549</v>
      </c>
    </row>
    <row r="84867" spans="1:4" x14ac:dyDescent="0.3">
      <c r="A84867">
        <v>343796</v>
      </c>
      <c r="B84867" s="1">
        <v>44410.686333333339</v>
      </c>
      <c r="C84867">
        <v>211458</v>
      </c>
      <c r="D84867">
        <v>276751</v>
      </c>
    </row>
    <row r="84868" spans="1:4" x14ac:dyDescent="0.3">
      <c r="A84868">
        <v>210793</v>
      </c>
      <c r="B84868" s="1">
        <v>44372.598488673138</v>
      </c>
      <c r="C84868">
        <v>211471</v>
      </c>
      <c r="D84868">
        <v>463226</v>
      </c>
    </row>
    <row r="84869" spans="1:4" x14ac:dyDescent="0.3">
      <c r="A84869">
        <v>225900</v>
      </c>
      <c r="B84869" s="1">
        <v>44376.01920064725</v>
      </c>
      <c r="C84869">
        <v>211471</v>
      </c>
      <c r="D84869">
        <v>301748</v>
      </c>
    </row>
    <row r="84870" spans="1:4" x14ac:dyDescent="0.3">
      <c r="A84870">
        <v>240269</v>
      </c>
      <c r="B84870" s="1">
        <v>44380.585543689318</v>
      </c>
      <c r="C84870">
        <v>211471</v>
      </c>
      <c r="D84870">
        <v>250679</v>
      </c>
    </row>
    <row r="84871" spans="1:4" x14ac:dyDescent="0.3">
      <c r="A84871">
        <v>253924</v>
      </c>
      <c r="B84871" s="1">
        <v>44384.841207119738</v>
      </c>
      <c r="C84871">
        <v>211471</v>
      </c>
      <c r="D84871">
        <v>390562</v>
      </c>
    </row>
    <row r="84872" spans="1:4" x14ac:dyDescent="0.3">
      <c r="A84872">
        <v>277811</v>
      </c>
      <c r="B84872" s="1">
        <v>44391.805608414237</v>
      </c>
      <c r="C84872">
        <v>211471</v>
      </c>
      <c r="D84872">
        <v>230507</v>
      </c>
    </row>
    <row r="84873" spans="1:4" x14ac:dyDescent="0.3">
      <c r="A84873">
        <v>300135</v>
      </c>
      <c r="B84873" s="1">
        <v>44398.664831715214</v>
      </c>
      <c r="C84873">
        <v>211471</v>
      </c>
      <c r="D84873">
        <v>154256</v>
      </c>
    </row>
    <row r="84874" spans="1:4" x14ac:dyDescent="0.3">
      <c r="A84874">
        <v>368256</v>
      </c>
      <c r="B84874" s="1">
        <v>44417.716611650489</v>
      </c>
      <c r="C84874">
        <v>211471</v>
      </c>
      <c r="D84874">
        <v>389689</v>
      </c>
    </row>
    <row r="84875" spans="1:4" x14ac:dyDescent="0.3">
      <c r="A84875">
        <v>389529</v>
      </c>
      <c r="B84875" s="1">
        <v>44424.468000000001</v>
      </c>
      <c r="C84875">
        <v>211471</v>
      </c>
      <c r="D84875">
        <v>118549</v>
      </c>
    </row>
    <row r="84876" spans="1:4" x14ac:dyDescent="0.3">
      <c r="A84876">
        <v>408757</v>
      </c>
      <c r="B84876" s="1">
        <v>44430.572598705505</v>
      </c>
      <c r="C84876">
        <v>211471</v>
      </c>
      <c r="D84876">
        <v>96633</v>
      </c>
    </row>
    <row r="84877" spans="1:4" x14ac:dyDescent="0.3">
      <c r="A84877">
        <v>109292</v>
      </c>
      <c r="B84877" s="1">
        <v>44343.695576051781</v>
      </c>
      <c r="C84877">
        <v>211481</v>
      </c>
      <c r="D84877">
        <v>179296</v>
      </c>
    </row>
    <row r="84878" spans="1:4" x14ac:dyDescent="0.3">
      <c r="A84878">
        <v>120571</v>
      </c>
      <c r="B84878" s="1">
        <v>44345.935514389479</v>
      </c>
      <c r="C84878">
        <v>211481</v>
      </c>
      <c r="D84878">
        <v>351192</v>
      </c>
    </row>
    <row r="84879" spans="1:4" x14ac:dyDescent="0.3">
      <c r="A84879">
        <v>127615</v>
      </c>
      <c r="B84879" s="1">
        <v>44347.792663430424</v>
      </c>
      <c r="C84879">
        <v>211481</v>
      </c>
      <c r="D84879">
        <v>328259</v>
      </c>
    </row>
    <row r="84880" spans="1:4" x14ac:dyDescent="0.3">
      <c r="A84880">
        <v>137142</v>
      </c>
      <c r="B84880" s="1">
        <v>44351.617906148866</v>
      </c>
      <c r="C84880">
        <v>211481</v>
      </c>
      <c r="D84880">
        <v>192331</v>
      </c>
    </row>
    <row r="84881" spans="1:4" x14ac:dyDescent="0.3">
      <c r="A84881">
        <v>138909</v>
      </c>
      <c r="B84881" s="1">
        <v>44351.825025889964</v>
      </c>
      <c r="C84881">
        <v>211481</v>
      </c>
      <c r="D84881">
        <v>155428</v>
      </c>
    </row>
    <row r="84882" spans="1:4" x14ac:dyDescent="0.3">
      <c r="A84882">
        <v>140397</v>
      </c>
      <c r="B84882" s="1">
        <v>44352.231174757282</v>
      </c>
      <c r="C84882">
        <v>211481</v>
      </c>
      <c r="D84882">
        <v>225748</v>
      </c>
    </row>
    <row r="84883" spans="1:4" x14ac:dyDescent="0.3">
      <c r="A84883">
        <v>145761</v>
      </c>
      <c r="B84883" s="1">
        <v>44353.63570550162</v>
      </c>
      <c r="C84883">
        <v>211481</v>
      </c>
      <c r="D84883">
        <v>343491</v>
      </c>
    </row>
    <row r="84884" spans="1:4" x14ac:dyDescent="0.3">
      <c r="A84884">
        <v>171864</v>
      </c>
      <c r="B84884" s="1">
        <v>44360.784572815537</v>
      </c>
      <c r="C84884">
        <v>211481</v>
      </c>
      <c r="D84884">
        <v>105200</v>
      </c>
    </row>
    <row r="84885" spans="1:4" x14ac:dyDescent="0.3">
      <c r="A84885">
        <v>173202</v>
      </c>
      <c r="B84885" s="1">
        <v>44361.112999999998</v>
      </c>
      <c r="C84885">
        <v>211481</v>
      </c>
      <c r="D84885">
        <v>5151</v>
      </c>
    </row>
    <row r="84886" spans="1:4" x14ac:dyDescent="0.3">
      <c r="A84886">
        <v>189703</v>
      </c>
      <c r="B84886" s="1">
        <v>44366.54185436893</v>
      </c>
      <c r="C84886">
        <v>211481</v>
      </c>
      <c r="D84886">
        <v>248599</v>
      </c>
    </row>
    <row r="84887" spans="1:4" x14ac:dyDescent="0.3">
      <c r="A84887">
        <v>205886</v>
      </c>
      <c r="B84887" s="1">
        <v>44370.862242718445</v>
      </c>
      <c r="C84887">
        <v>211481</v>
      </c>
      <c r="D84887">
        <v>250679</v>
      </c>
    </row>
    <row r="84888" spans="1:4" x14ac:dyDescent="0.3">
      <c r="A84888">
        <v>255518</v>
      </c>
      <c r="B84888" s="1">
        <v>44385.711757281555</v>
      </c>
      <c r="C84888">
        <v>211481</v>
      </c>
      <c r="D84888">
        <v>176181</v>
      </c>
    </row>
    <row r="84889" spans="1:4" x14ac:dyDescent="0.3">
      <c r="A84889">
        <v>308888</v>
      </c>
      <c r="B84889" s="1">
        <v>44401.154057435837</v>
      </c>
      <c r="C84889">
        <v>211481</v>
      </c>
      <c r="D84889">
        <v>347008</v>
      </c>
    </row>
    <row r="84890" spans="1:4" x14ac:dyDescent="0.3">
      <c r="A84890">
        <v>319846</v>
      </c>
      <c r="B84890" s="1">
        <v>44403.822</v>
      </c>
      <c r="C84890">
        <v>211481</v>
      </c>
      <c r="D84890">
        <v>309553</v>
      </c>
    </row>
    <row r="84891" spans="1:4" x14ac:dyDescent="0.3">
      <c r="A84891">
        <v>348870</v>
      </c>
      <c r="B84891" s="1">
        <v>44412.66968608414</v>
      </c>
      <c r="C84891">
        <v>211481</v>
      </c>
      <c r="D84891">
        <v>81226</v>
      </c>
    </row>
    <row r="84892" spans="1:4" x14ac:dyDescent="0.3">
      <c r="A84892">
        <v>352393</v>
      </c>
      <c r="B84892" s="1">
        <v>44413.78780906149</v>
      </c>
      <c r="C84892">
        <v>211481</v>
      </c>
      <c r="D84892">
        <v>123413</v>
      </c>
    </row>
    <row r="84893" spans="1:4" x14ac:dyDescent="0.3">
      <c r="A84893">
        <v>401843</v>
      </c>
      <c r="B84893" s="1">
        <v>44428.778100323623</v>
      </c>
      <c r="C84893">
        <v>211481</v>
      </c>
      <c r="D84893">
        <v>291845</v>
      </c>
    </row>
    <row r="84894" spans="1:4" x14ac:dyDescent="0.3">
      <c r="A84894">
        <v>413646</v>
      </c>
      <c r="B84894" s="1">
        <v>44431.935058252428</v>
      </c>
      <c r="C84894">
        <v>211481</v>
      </c>
      <c r="D84894">
        <v>331056</v>
      </c>
    </row>
    <row r="84895" spans="1:4" x14ac:dyDescent="0.3">
      <c r="A84895">
        <v>3936</v>
      </c>
      <c r="B84895" s="1">
        <v>44288.009896440126</v>
      </c>
      <c r="C84895">
        <v>211482</v>
      </c>
      <c r="D84895">
        <v>82901</v>
      </c>
    </row>
    <row r="84896" spans="1:4" x14ac:dyDescent="0.3">
      <c r="A84896">
        <v>6153</v>
      </c>
      <c r="B84896" s="1">
        <v>44295.741288025893</v>
      </c>
      <c r="C84896">
        <v>211482</v>
      </c>
      <c r="D84896">
        <v>145779</v>
      </c>
    </row>
    <row r="84897" spans="1:4" x14ac:dyDescent="0.3">
      <c r="A84897">
        <v>7913</v>
      </c>
      <c r="B84897" s="1">
        <v>44297.854556634302</v>
      </c>
      <c r="C84897">
        <v>211482</v>
      </c>
      <c r="D84897">
        <v>230507</v>
      </c>
    </row>
    <row r="84898" spans="1:4" x14ac:dyDescent="0.3">
      <c r="A84898">
        <v>21409</v>
      </c>
      <c r="B84898" s="1">
        <v>44309.759087378639</v>
      </c>
      <c r="C84898">
        <v>211482</v>
      </c>
      <c r="D84898">
        <v>411922</v>
      </c>
    </row>
    <row r="84899" spans="1:4" x14ac:dyDescent="0.3">
      <c r="A84899">
        <v>47071</v>
      </c>
      <c r="B84899" s="1">
        <v>44320.746142394819</v>
      </c>
      <c r="C84899">
        <v>211482</v>
      </c>
      <c r="D84899">
        <v>36482</v>
      </c>
    </row>
    <row r="84900" spans="1:4" x14ac:dyDescent="0.3">
      <c r="A84900">
        <v>67368</v>
      </c>
      <c r="B84900" s="1">
        <v>44329.535786407767</v>
      </c>
      <c r="C84900">
        <v>211482</v>
      </c>
      <c r="D84900">
        <v>317329</v>
      </c>
    </row>
    <row r="84901" spans="1:4" x14ac:dyDescent="0.3">
      <c r="A84901">
        <v>111685</v>
      </c>
      <c r="B84901" s="1">
        <v>44344.484006472492</v>
      </c>
      <c r="C84901">
        <v>211482</v>
      </c>
      <c r="D84901">
        <v>118549</v>
      </c>
    </row>
    <row r="84902" spans="1:4" x14ac:dyDescent="0.3">
      <c r="A84902">
        <v>125320</v>
      </c>
      <c r="B84902" s="1">
        <v>44346.981658375807</v>
      </c>
      <c r="C84902">
        <v>211482</v>
      </c>
      <c r="D84902">
        <v>241927</v>
      </c>
    </row>
    <row r="84903" spans="1:4" x14ac:dyDescent="0.3">
      <c r="A84903">
        <v>149827</v>
      </c>
      <c r="B84903" s="1">
        <v>44354.838375404528</v>
      </c>
      <c r="C84903">
        <v>211482</v>
      </c>
      <c r="D84903">
        <v>160701</v>
      </c>
    </row>
    <row r="84904" spans="1:4" x14ac:dyDescent="0.3">
      <c r="A84904">
        <v>205548</v>
      </c>
      <c r="B84904" s="1">
        <v>44370.799540453074</v>
      </c>
      <c r="C84904">
        <v>211482</v>
      </c>
      <c r="D84904">
        <v>438599</v>
      </c>
    </row>
    <row r="84905" spans="1:4" x14ac:dyDescent="0.3">
      <c r="A84905">
        <v>231703</v>
      </c>
      <c r="B84905" s="1">
        <v>44377.869119741103</v>
      </c>
      <c r="C84905">
        <v>211482</v>
      </c>
      <c r="D84905">
        <v>157696</v>
      </c>
    </row>
    <row r="84906" spans="1:4" x14ac:dyDescent="0.3">
      <c r="A84906">
        <v>245795</v>
      </c>
      <c r="B84906" s="1">
        <v>44381.754233009706</v>
      </c>
      <c r="C84906">
        <v>211482</v>
      </c>
      <c r="D84906">
        <v>180432</v>
      </c>
    </row>
    <row r="84907" spans="1:4" x14ac:dyDescent="0.3">
      <c r="A84907">
        <v>255401</v>
      </c>
      <c r="B84907" s="1">
        <v>44385.692744336571</v>
      </c>
      <c r="C84907">
        <v>211482</v>
      </c>
      <c r="D84907">
        <v>16360</v>
      </c>
    </row>
    <row r="84908" spans="1:4" x14ac:dyDescent="0.3">
      <c r="A84908">
        <v>267317</v>
      </c>
      <c r="B84908" s="1">
        <v>44388.584000000003</v>
      </c>
      <c r="C84908">
        <v>211482</v>
      </c>
      <c r="D84908">
        <v>341081</v>
      </c>
    </row>
    <row r="84909" spans="1:4" x14ac:dyDescent="0.3">
      <c r="A84909">
        <v>337052</v>
      </c>
      <c r="B84909" s="1">
        <v>44408.862636188845</v>
      </c>
      <c r="C84909">
        <v>211482</v>
      </c>
      <c r="D84909">
        <v>42842</v>
      </c>
    </row>
    <row r="84910" spans="1:4" x14ac:dyDescent="0.3">
      <c r="A84910">
        <v>350642</v>
      </c>
      <c r="B84910" s="1">
        <v>44412.928999999996</v>
      </c>
      <c r="C84910">
        <v>211482</v>
      </c>
      <c r="D84910">
        <v>101753</v>
      </c>
    </row>
    <row r="84911" spans="1:4" x14ac:dyDescent="0.3">
      <c r="A84911">
        <v>366944</v>
      </c>
      <c r="B84911" s="1">
        <v>44417.501805825246</v>
      </c>
      <c r="C84911">
        <v>211482</v>
      </c>
      <c r="D84911">
        <v>347393</v>
      </c>
    </row>
    <row r="84912" spans="1:4" x14ac:dyDescent="0.3">
      <c r="A84912">
        <v>380899</v>
      </c>
      <c r="B84912" s="1">
        <v>44422.016449476607</v>
      </c>
      <c r="C84912">
        <v>211482</v>
      </c>
      <c r="D84912">
        <v>148630</v>
      </c>
    </row>
    <row r="84913" spans="1:4" x14ac:dyDescent="0.3">
      <c r="A84913">
        <v>406852</v>
      </c>
      <c r="B84913" s="1">
        <v>44429.925754045311</v>
      </c>
      <c r="C84913">
        <v>211482</v>
      </c>
      <c r="D84913">
        <v>158978</v>
      </c>
    </row>
    <row r="84914" spans="1:4" x14ac:dyDescent="0.3">
      <c r="A84914">
        <v>418686</v>
      </c>
      <c r="B84914" s="1">
        <v>44434.23</v>
      </c>
      <c r="C84914">
        <v>211482</v>
      </c>
      <c r="D84914">
        <v>351192</v>
      </c>
    </row>
    <row r="84915" spans="1:4" x14ac:dyDescent="0.3">
      <c r="A84915">
        <v>19854</v>
      </c>
      <c r="B84915" s="1">
        <v>44308.636110032363</v>
      </c>
      <c r="C84915">
        <v>211484</v>
      </c>
      <c r="D84915">
        <v>244853</v>
      </c>
    </row>
    <row r="84916" spans="1:4" x14ac:dyDescent="0.3">
      <c r="A84916">
        <v>62110</v>
      </c>
      <c r="B84916" s="1">
        <v>44326.913</v>
      </c>
      <c r="C84916">
        <v>211484</v>
      </c>
      <c r="D84916">
        <v>250679</v>
      </c>
    </row>
    <row r="84917" spans="1:4" x14ac:dyDescent="0.3">
      <c r="A84917">
        <v>65828</v>
      </c>
      <c r="B84917" s="1">
        <v>44328.728343042072</v>
      </c>
      <c r="C84917">
        <v>211484</v>
      </c>
      <c r="D84917">
        <v>446536</v>
      </c>
    </row>
    <row r="84918" spans="1:4" x14ac:dyDescent="0.3">
      <c r="A84918">
        <v>70255</v>
      </c>
      <c r="B84918" s="1">
        <v>44330.652291262137</v>
      </c>
      <c r="C84918">
        <v>211484</v>
      </c>
      <c r="D84918">
        <v>347008</v>
      </c>
    </row>
    <row r="84919" spans="1:4" x14ac:dyDescent="0.3">
      <c r="A84919">
        <v>87214</v>
      </c>
      <c r="B84919" s="1">
        <v>44336.738051779932</v>
      </c>
      <c r="C84919">
        <v>211484</v>
      </c>
      <c r="D84919">
        <v>325852</v>
      </c>
    </row>
    <row r="84920" spans="1:4" x14ac:dyDescent="0.3">
      <c r="A84920">
        <v>223168</v>
      </c>
      <c r="B84920" s="1">
        <v>44375.193957928801</v>
      </c>
      <c r="C84920">
        <v>211487</v>
      </c>
      <c r="D84920">
        <v>21407</v>
      </c>
    </row>
    <row r="84921" spans="1:4" x14ac:dyDescent="0.3">
      <c r="A84921">
        <v>247261</v>
      </c>
      <c r="B84921" s="1">
        <v>44382.394605177993</v>
      </c>
      <c r="C84921">
        <v>211487</v>
      </c>
      <c r="D84921">
        <v>411922</v>
      </c>
    </row>
    <row r="84922" spans="1:4" x14ac:dyDescent="0.3">
      <c r="A84922">
        <v>249849</v>
      </c>
      <c r="B84922" s="1">
        <v>44383.321789644011</v>
      </c>
      <c r="C84922">
        <v>211487</v>
      </c>
      <c r="D84922">
        <v>206501</v>
      </c>
    </row>
    <row r="84923" spans="1:4" x14ac:dyDescent="0.3">
      <c r="A84923">
        <v>281653</v>
      </c>
      <c r="B84923" s="1">
        <v>44393.210139158575</v>
      </c>
      <c r="C84923">
        <v>211487</v>
      </c>
      <c r="D84923">
        <v>389335</v>
      </c>
    </row>
    <row r="84924" spans="1:4" x14ac:dyDescent="0.3">
      <c r="A84924">
        <v>286166</v>
      </c>
      <c r="B84924" s="1">
        <v>44394.316019165621</v>
      </c>
      <c r="C84924">
        <v>211487</v>
      </c>
      <c r="D84924">
        <v>49819</v>
      </c>
    </row>
    <row r="84925" spans="1:4" x14ac:dyDescent="0.3">
      <c r="A84925">
        <v>290491</v>
      </c>
      <c r="B84925" s="1">
        <v>44395.329880258898</v>
      </c>
      <c r="C84925">
        <v>211487</v>
      </c>
      <c r="D84925">
        <v>311670</v>
      </c>
    </row>
    <row r="84926" spans="1:4" x14ac:dyDescent="0.3">
      <c r="A84926">
        <v>302332</v>
      </c>
      <c r="B84926" s="1">
        <v>44399.456093851128</v>
      </c>
      <c r="C84926">
        <v>211487</v>
      </c>
      <c r="D84926">
        <v>347008</v>
      </c>
    </row>
    <row r="84927" spans="1:4" x14ac:dyDescent="0.3">
      <c r="A84927">
        <v>314208</v>
      </c>
      <c r="B84927" s="1">
        <v>44402.443220313122</v>
      </c>
      <c r="C84927">
        <v>211487</v>
      </c>
      <c r="D84927">
        <v>209666</v>
      </c>
    </row>
    <row r="84928" spans="1:4" x14ac:dyDescent="0.3">
      <c r="A84928">
        <v>17149</v>
      </c>
      <c r="B84928" s="1">
        <v>44306.693148867314</v>
      </c>
      <c r="C84928">
        <v>211492</v>
      </c>
      <c r="D84928">
        <v>66215</v>
      </c>
    </row>
    <row r="84929" spans="1:4" x14ac:dyDescent="0.3">
      <c r="A84929">
        <v>32128</v>
      </c>
      <c r="B84929" s="1">
        <v>44314.784333333337</v>
      </c>
      <c r="C84929">
        <v>211493</v>
      </c>
      <c r="D84929">
        <v>411922</v>
      </c>
    </row>
    <row r="84930" spans="1:4" x14ac:dyDescent="0.3">
      <c r="A84930">
        <v>54625</v>
      </c>
      <c r="B84930" s="1">
        <v>44324.358165227211</v>
      </c>
      <c r="C84930">
        <v>211493</v>
      </c>
      <c r="D84930">
        <v>295307</v>
      </c>
    </row>
    <row r="84931" spans="1:4" x14ac:dyDescent="0.3">
      <c r="A84931">
        <v>57575</v>
      </c>
      <c r="B84931" s="1">
        <v>44325.23081148717</v>
      </c>
      <c r="C84931">
        <v>211493</v>
      </c>
      <c r="D84931">
        <v>179296</v>
      </c>
    </row>
    <row r="84932" spans="1:4" x14ac:dyDescent="0.3">
      <c r="A84932">
        <v>78700</v>
      </c>
      <c r="B84932" s="1">
        <v>44332.808035598711</v>
      </c>
      <c r="C84932">
        <v>211493</v>
      </c>
      <c r="D84932">
        <v>88863</v>
      </c>
    </row>
    <row r="84933" spans="1:4" x14ac:dyDescent="0.3">
      <c r="A84933">
        <v>80709</v>
      </c>
      <c r="B84933" s="1">
        <v>44333.774055016183</v>
      </c>
      <c r="C84933">
        <v>211493</v>
      </c>
      <c r="D84933">
        <v>158978</v>
      </c>
    </row>
    <row r="84934" spans="1:4" x14ac:dyDescent="0.3">
      <c r="A84934">
        <v>84567</v>
      </c>
      <c r="B84934" s="1">
        <v>44335.65431391586</v>
      </c>
      <c r="C84934">
        <v>211493</v>
      </c>
      <c r="D84934">
        <v>377180</v>
      </c>
    </row>
    <row r="84935" spans="1:4" x14ac:dyDescent="0.3">
      <c r="A84935">
        <v>131808</v>
      </c>
      <c r="B84935" s="1">
        <v>44349.623569579293</v>
      </c>
      <c r="C84935">
        <v>211493</v>
      </c>
      <c r="D84935">
        <v>465525</v>
      </c>
    </row>
    <row r="84936" spans="1:4" x14ac:dyDescent="0.3">
      <c r="A84936">
        <v>146124</v>
      </c>
      <c r="B84936" s="1">
        <v>44353.691530744341</v>
      </c>
      <c r="C84936">
        <v>211493</v>
      </c>
      <c r="D84936">
        <v>341081</v>
      </c>
    </row>
    <row r="84937" spans="1:4" x14ac:dyDescent="0.3">
      <c r="A84937">
        <v>155912</v>
      </c>
      <c r="B84937" s="1">
        <v>44356.905122977347</v>
      </c>
      <c r="C84937">
        <v>211493</v>
      </c>
      <c r="D84937">
        <v>89017</v>
      </c>
    </row>
    <row r="84938" spans="1:4" x14ac:dyDescent="0.3">
      <c r="A84938">
        <v>181948</v>
      </c>
      <c r="B84938" s="1">
        <v>44364.678585760521</v>
      </c>
      <c r="C84938">
        <v>211493</v>
      </c>
      <c r="D84938">
        <v>182191</v>
      </c>
    </row>
    <row r="84939" spans="1:4" x14ac:dyDescent="0.3">
      <c r="A84939">
        <v>183185</v>
      </c>
      <c r="B84939" s="1">
        <v>44364.888941747573</v>
      </c>
      <c r="C84939">
        <v>211493</v>
      </c>
      <c r="D84939">
        <v>471403</v>
      </c>
    </row>
    <row r="84940" spans="1:4" x14ac:dyDescent="0.3">
      <c r="A84940">
        <v>255712</v>
      </c>
      <c r="B84940" s="1">
        <v>44385.738456310683</v>
      </c>
      <c r="C84940">
        <v>211493</v>
      </c>
      <c r="D84940">
        <v>252370</v>
      </c>
    </row>
    <row r="84941" spans="1:4" x14ac:dyDescent="0.3">
      <c r="A84941">
        <v>285613</v>
      </c>
      <c r="B84941" s="1">
        <v>44394.100589007234</v>
      </c>
      <c r="C84941">
        <v>211493</v>
      </c>
      <c r="D84941">
        <v>122902</v>
      </c>
    </row>
    <row r="84942" spans="1:4" x14ac:dyDescent="0.3">
      <c r="A84942">
        <v>294316</v>
      </c>
      <c r="B84942" s="1">
        <v>44396.657550161814</v>
      </c>
      <c r="C84942">
        <v>211493</v>
      </c>
      <c r="D84942">
        <v>250679</v>
      </c>
    </row>
    <row r="84943" spans="1:4" x14ac:dyDescent="0.3">
      <c r="A84943">
        <v>347025</v>
      </c>
      <c r="B84943" s="1">
        <v>44411.765964401297</v>
      </c>
      <c r="C84943">
        <v>211493</v>
      </c>
      <c r="D84943">
        <v>396686</v>
      </c>
    </row>
    <row r="84944" spans="1:4" x14ac:dyDescent="0.3">
      <c r="A84944">
        <v>355465</v>
      </c>
      <c r="B84944" s="1">
        <v>44414.719038834955</v>
      </c>
      <c r="C84944">
        <v>211493</v>
      </c>
      <c r="D84944">
        <v>206794</v>
      </c>
    </row>
    <row r="84945" spans="1:4" x14ac:dyDescent="0.3">
      <c r="A84945">
        <v>357252</v>
      </c>
      <c r="B84945" s="1">
        <v>44414.974702265376</v>
      </c>
      <c r="C84945">
        <v>211493</v>
      </c>
      <c r="D84945">
        <v>341333</v>
      </c>
    </row>
    <row r="84946" spans="1:4" x14ac:dyDescent="0.3">
      <c r="A84946">
        <v>379371</v>
      </c>
      <c r="B84946" s="1">
        <v>44421.765964401297</v>
      </c>
      <c r="C84946">
        <v>211493</v>
      </c>
      <c r="D84946">
        <v>405737</v>
      </c>
    </row>
    <row r="84947" spans="1:4" x14ac:dyDescent="0.3">
      <c r="A84947">
        <v>387223</v>
      </c>
      <c r="B84947" s="1">
        <v>44423.654103213601</v>
      </c>
      <c r="C84947">
        <v>211493</v>
      </c>
      <c r="D84947">
        <v>351192</v>
      </c>
    </row>
    <row r="84948" spans="1:4" x14ac:dyDescent="0.3">
      <c r="A84948">
        <v>410054</v>
      </c>
      <c r="B84948" s="1">
        <v>44430.753019417476</v>
      </c>
      <c r="C84948">
        <v>211493</v>
      </c>
      <c r="D84948">
        <v>108772</v>
      </c>
    </row>
    <row r="84949" spans="1:4" x14ac:dyDescent="0.3">
      <c r="A84949">
        <v>224031</v>
      </c>
      <c r="B84949" s="1">
        <v>44375.610220064729</v>
      </c>
      <c r="C84949">
        <v>211537</v>
      </c>
      <c r="D84949">
        <v>411922</v>
      </c>
    </row>
    <row r="84950" spans="1:4" x14ac:dyDescent="0.3">
      <c r="A84950">
        <v>239529</v>
      </c>
      <c r="B84950" s="1">
        <v>44380.422467726676</v>
      </c>
      <c r="C84950">
        <v>211537</v>
      </c>
      <c r="D84950">
        <v>123413</v>
      </c>
    </row>
    <row r="84951" spans="1:4" x14ac:dyDescent="0.3">
      <c r="A84951">
        <v>244478</v>
      </c>
      <c r="B84951" s="1">
        <v>44381.555203883494</v>
      </c>
      <c r="C84951">
        <v>211537</v>
      </c>
      <c r="D84951">
        <v>471823</v>
      </c>
    </row>
    <row r="84952" spans="1:4" x14ac:dyDescent="0.3">
      <c r="A84952">
        <v>254927</v>
      </c>
      <c r="B84952" s="1">
        <v>44385.407954692557</v>
      </c>
      <c r="C84952">
        <v>211537</v>
      </c>
      <c r="D84952">
        <v>273920</v>
      </c>
    </row>
    <row r="84953" spans="1:4" x14ac:dyDescent="0.3">
      <c r="A84953">
        <v>276928</v>
      </c>
      <c r="B84953" s="1">
        <v>44391.65714563107</v>
      </c>
      <c r="C84953">
        <v>211537</v>
      </c>
      <c r="D84953">
        <v>250679</v>
      </c>
    </row>
    <row r="84954" spans="1:4" x14ac:dyDescent="0.3">
      <c r="A84954">
        <v>283223</v>
      </c>
      <c r="B84954" s="1">
        <v>44393.670090614891</v>
      </c>
      <c r="C84954">
        <v>211537</v>
      </c>
      <c r="D84954">
        <v>470762</v>
      </c>
    </row>
    <row r="84955" spans="1:4" x14ac:dyDescent="0.3">
      <c r="A84955">
        <v>308906</v>
      </c>
      <c r="B84955" s="1">
        <v>44401.162511062961</v>
      </c>
      <c r="C84955">
        <v>211537</v>
      </c>
      <c r="D84955">
        <v>419338</v>
      </c>
    </row>
    <row r="84956" spans="1:4" x14ac:dyDescent="0.3">
      <c r="A84956">
        <v>315399</v>
      </c>
      <c r="B84956" s="1">
        <v>44402.715333333334</v>
      </c>
      <c r="C84956">
        <v>211537</v>
      </c>
      <c r="D84956">
        <v>347393</v>
      </c>
    </row>
    <row r="84957" spans="1:4" x14ac:dyDescent="0.3">
      <c r="A84957">
        <v>325235</v>
      </c>
      <c r="B84957" s="1">
        <v>44405.775268608413</v>
      </c>
      <c r="C84957">
        <v>211537</v>
      </c>
      <c r="D84957">
        <v>345201</v>
      </c>
    </row>
    <row r="84958" spans="1:4" x14ac:dyDescent="0.3">
      <c r="A84958">
        <v>343547</v>
      </c>
      <c r="B84958" s="1">
        <v>44410.636110032363</v>
      </c>
      <c r="C84958">
        <v>211537</v>
      </c>
      <c r="D84958">
        <v>367087</v>
      </c>
    </row>
    <row r="84959" spans="1:4" x14ac:dyDescent="0.3">
      <c r="A84959">
        <v>361029</v>
      </c>
      <c r="B84959" s="1">
        <v>44415.775268608413</v>
      </c>
      <c r="C84959">
        <v>211537</v>
      </c>
      <c r="D84959">
        <v>62570</v>
      </c>
    </row>
    <row r="84960" spans="1:4" x14ac:dyDescent="0.3">
      <c r="A84960">
        <v>376933</v>
      </c>
      <c r="B84960" s="1">
        <v>44420.882064724923</v>
      </c>
      <c r="C84960">
        <v>211537</v>
      </c>
      <c r="D84960">
        <v>258251</v>
      </c>
    </row>
    <row r="84961" spans="1:4" x14ac:dyDescent="0.3">
      <c r="A84961">
        <v>392899</v>
      </c>
      <c r="B84961" s="1">
        <v>44425.747760517799</v>
      </c>
      <c r="C84961">
        <v>211537</v>
      </c>
      <c r="D84961">
        <v>230778</v>
      </c>
    </row>
    <row r="84962" spans="1:4" x14ac:dyDescent="0.3">
      <c r="A84962">
        <v>416494</v>
      </c>
      <c r="B84962" s="1">
        <v>44433.598893203889</v>
      </c>
      <c r="C84962">
        <v>211537</v>
      </c>
      <c r="D84962">
        <v>446536</v>
      </c>
    </row>
    <row r="84963" spans="1:4" x14ac:dyDescent="0.3">
      <c r="A84963">
        <v>22248</v>
      </c>
      <c r="B84963" s="1">
        <v>44309.918472491911</v>
      </c>
      <c r="C84963">
        <v>211548</v>
      </c>
      <c r="D84963">
        <v>172698</v>
      </c>
    </row>
    <row r="84964" spans="1:4" x14ac:dyDescent="0.3">
      <c r="A84964">
        <v>34756</v>
      </c>
      <c r="B84964" s="1">
        <v>44315.881255663429</v>
      </c>
      <c r="C84964">
        <v>211548</v>
      </c>
      <c r="D84964">
        <v>37644</v>
      </c>
    </row>
    <row r="84965" spans="1:4" x14ac:dyDescent="0.3">
      <c r="A84965">
        <v>39828</v>
      </c>
      <c r="B84965" s="1">
        <v>44317.712970873785</v>
      </c>
      <c r="C84965">
        <v>211548</v>
      </c>
      <c r="D84965">
        <v>230507</v>
      </c>
    </row>
    <row r="84966" spans="1:4" x14ac:dyDescent="0.3">
      <c r="A84966">
        <v>65975</v>
      </c>
      <c r="B84966" s="1">
        <v>44328.756660194173</v>
      </c>
      <c r="C84966">
        <v>211548</v>
      </c>
      <c r="D84966">
        <v>143150</v>
      </c>
    </row>
    <row r="84967" spans="1:4" x14ac:dyDescent="0.3">
      <c r="A84967">
        <v>89198</v>
      </c>
      <c r="B84967" s="1">
        <v>44337.623974110029</v>
      </c>
      <c r="C84967">
        <v>211548</v>
      </c>
      <c r="D84967">
        <v>122982</v>
      </c>
    </row>
    <row r="84968" spans="1:4" x14ac:dyDescent="0.3">
      <c r="A84968">
        <v>101653</v>
      </c>
      <c r="B84968" s="1">
        <v>44340.67251779935</v>
      </c>
      <c r="C84968">
        <v>211548</v>
      </c>
      <c r="D84968">
        <v>104958</v>
      </c>
    </row>
    <row r="84969" spans="1:4" x14ac:dyDescent="0.3">
      <c r="A84969">
        <v>111890</v>
      </c>
      <c r="B84969" s="1">
        <v>44344.534977346273</v>
      </c>
      <c r="C84969">
        <v>211548</v>
      </c>
      <c r="D84969">
        <v>206264</v>
      </c>
    </row>
    <row r="84970" spans="1:4" x14ac:dyDescent="0.3">
      <c r="A84970">
        <v>131778</v>
      </c>
      <c r="B84970" s="1">
        <v>44349.617501618122</v>
      </c>
      <c r="C84970">
        <v>211548</v>
      </c>
      <c r="D84970">
        <v>386196</v>
      </c>
    </row>
    <row r="84971" spans="1:4" x14ac:dyDescent="0.3">
      <c r="A84971">
        <v>155331</v>
      </c>
      <c r="B84971" s="1">
        <v>44356.792258899673</v>
      </c>
      <c r="C84971">
        <v>211548</v>
      </c>
      <c r="D84971">
        <v>330333</v>
      </c>
    </row>
    <row r="84972" spans="1:4" x14ac:dyDescent="0.3">
      <c r="A84972">
        <v>252543</v>
      </c>
      <c r="B84972" s="1">
        <v>44384.460543689318</v>
      </c>
      <c r="C84972">
        <v>211548</v>
      </c>
      <c r="D84972">
        <v>351192</v>
      </c>
    </row>
    <row r="84973" spans="1:4" x14ac:dyDescent="0.3">
      <c r="A84973">
        <v>270633</v>
      </c>
      <c r="B84973" s="1">
        <v>44389.564103559867</v>
      </c>
      <c r="C84973">
        <v>211548</v>
      </c>
      <c r="D84973">
        <v>347008</v>
      </c>
    </row>
    <row r="84974" spans="1:4" x14ac:dyDescent="0.3">
      <c r="A84974">
        <v>271610</v>
      </c>
      <c r="B84974" s="1">
        <v>44389.743715210352</v>
      </c>
      <c r="C84974">
        <v>211548</v>
      </c>
      <c r="D84974">
        <v>391555</v>
      </c>
    </row>
    <row r="84975" spans="1:4" x14ac:dyDescent="0.3">
      <c r="A84975">
        <v>280093</v>
      </c>
      <c r="B84975" s="1">
        <v>44392.677372168284</v>
      </c>
      <c r="C84975">
        <v>211548</v>
      </c>
      <c r="D84975">
        <v>411922</v>
      </c>
    </row>
    <row r="84976" spans="1:4" x14ac:dyDescent="0.3">
      <c r="A84976">
        <v>405870</v>
      </c>
      <c r="B84976" s="1">
        <v>44429.771223300966</v>
      </c>
      <c r="C84976">
        <v>211548</v>
      </c>
      <c r="D84976">
        <v>158978</v>
      </c>
    </row>
    <row r="84977" spans="1:4" x14ac:dyDescent="0.3">
      <c r="A84977">
        <v>410326</v>
      </c>
      <c r="B84977" s="1">
        <v>44430.784168284787</v>
      </c>
      <c r="C84977">
        <v>211548</v>
      </c>
      <c r="D84977">
        <v>118549</v>
      </c>
    </row>
    <row r="84978" spans="1:4" x14ac:dyDescent="0.3">
      <c r="A84978">
        <v>411694</v>
      </c>
      <c r="B84978" s="1">
        <v>44431.442744336564</v>
      </c>
      <c r="C84978">
        <v>211548</v>
      </c>
      <c r="D84978">
        <v>358602</v>
      </c>
    </row>
    <row r="84979" spans="1:4" x14ac:dyDescent="0.3">
      <c r="A84979">
        <v>229145</v>
      </c>
      <c r="B84979" s="1">
        <v>44376.998569579286</v>
      </c>
      <c r="C84979">
        <v>211624</v>
      </c>
      <c r="D84979">
        <v>258587</v>
      </c>
    </row>
    <row r="84980" spans="1:4" x14ac:dyDescent="0.3">
      <c r="A84980">
        <v>242582</v>
      </c>
      <c r="B84980" s="1">
        <v>44380.880446601943</v>
      </c>
      <c r="C84980">
        <v>211624</v>
      </c>
      <c r="D84980">
        <v>175663</v>
      </c>
    </row>
    <row r="84981" spans="1:4" x14ac:dyDescent="0.3">
      <c r="A84981">
        <v>271269</v>
      </c>
      <c r="B84981" s="1">
        <v>44389.687666666665</v>
      </c>
      <c r="C84981">
        <v>211624</v>
      </c>
      <c r="D84981">
        <v>392434</v>
      </c>
    </row>
    <row r="84982" spans="1:4" x14ac:dyDescent="0.3">
      <c r="A84982">
        <v>285358</v>
      </c>
      <c r="B84982" s="1">
        <v>44394.026764732807</v>
      </c>
      <c r="C84982">
        <v>211624</v>
      </c>
      <c r="D84982">
        <v>347008</v>
      </c>
    </row>
    <row r="84983" spans="1:4" x14ac:dyDescent="0.3">
      <c r="A84983">
        <v>286596</v>
      </c>
      <c r="B84983" s="1">
        <v>44394.454725791191</v>
      </c>
      <c r="C84983">
        <v>211624</v>
      </c>
      <c r="D84983">
        <v>178044</v>
      </c>
    </row>
    <row r="84984" spans="1:4" x14ac:dyDescent="0.3">
      <c r="A84984">
        <v>297866</v>
      </c>
      <c r="B84984" s="1">
        <v>44397.759666666665</v>
      </c>
      <c r="C84984">
        <v>211624</v>
      </c>
      <c r="D84984">
        <v>411922</v>
      </c>
    </row>
    <row r="84985" spans="1:4" x14ac:dyDescent="0.3">
      <c r="A84985">
        <v>308470</v>
      </c>
      <c r="B84985" s="1">
        <v>44400.992097087379</v>
      </c>
      <c r="C84985">
        <v>211624</v>
      </c>
      <c r="D84985">
        <v>250679</v>
      </c>
    </row>
    <row r="84986" spans="1:4" x14ac:dyDescent="0.3">
      <c r="A84986">
        <v>317593</v>
      </c>
      <c r="B84986" s="1">
        <v>44403.102666666666</v>
      </c>
      <c r="C84986">
        <v>211624</v>
      </c>
      <c r="D84986">
        <v>471403</v>
      </c>
    </row>
    <row r="84987" spans="1:4" x14ac:dyDescent="0.3">
      <c r="A84987">
        <v>350763</v>
      </c>
      <c r="B84987" s="1">
        <v>44412.987242718445</v>
      </c>
      <c r="C84987">
        <v>211624</v>
      </c>
      <c r="D84987">
        <v>447667</v>
      </c>
    </row>
    <row r="84988" spans="1:4" x14ac:dyDescent="0.3">
      <c r="A84988">
        <v>353448</v>
      </c>
      <c r="B84988" s="1">
        <v>44413.924135922331</v>
      </c>
      <c r="C84988">
        <v>211624</v>
      </c>
      <c r="D84988">
        <v>189068</v>
      </c>
    </row>
    <row r="84989" spans="1:4" x14ac:dyDescent="0.3">
      <c r="A84989">
        <v>399456</v>
      </c>
      <c r="B84989" s="1">
        <v>44428.416666666664</v>
      </c>
      <c r="C84989">
        <v>211624</v>
      </c>
      <c r="D84989">
        <v>112334</v>
      </c>
    </row>
    <row r="84990" spans="1:4" x14ac:dyDescent="0.3">
      <c r="A84990">
        <v>413981</v>
      </c>
      <c r="B84990" s="1">
        <v>44432.208925566338</v>
      </c>
      <c r="C84990">
        <v>211624</v>
      </c>
      <c r="D84990">
        <v>368479</v>
      </c>
    </row>
    <row r="84991" spans="1:4" x14ac:dyDescent="0.3">
      <c r="A84991">
        <v>30212</v>
      </c>
      <c r="B84991" s="1">
        <v>44313.742501618122</v>
      </c>
      <c r="C84991">
        <v>211631</v>
      </c>
      <c r="D84991">
        <v>411922</v>
      </c>
    </row>
    <row r="84992" spans="1:4" x14ac:dyDescent="0.3">
      <c r="A84992">
        <v>31320</v>
      </c>
      <c r="B84992" s="1">
        <v>44314.604961165045</v>
      </c>
      <c r="C84992">
        <v>211631</v>
      </c>
      <c r="D84992">
        <v>369573</v>
      </c>
    </row>
    <row r="84993" spans="1:4" x14ac:dyDescent="0.3">
      <c r="A84993">
        <v>36092</v>
      </c>
      <c r="B84993" s="1">
        <v>44316.63570550162</v>
      </c>
      <c r="C84993">
        <v>211631</v>
      </c>
      <c r="D84993">
        <v>146115</v>
      </c>
    </row>
    <row r="84994" spans="1:4" x14ac:dyDescent="0.3">
      <c r="A84994">
        <v>51016</v>
      </c>
      <c r="B84994" s="1">
        <v>44322.860624595472</v>
      </c>
      <c r="C84994">
        <v>211631</v>
      </c>
      <c r="D84994">
        <v>118549</v>
      </c>
    </row>
    <row r="84995" spans="1:4" x14ac:dyDescent="0.3">
      <c r="A84995">
        <v>56391</v>
      </c>
      <c r="B84995" s="1">
        <v>44324.820171521038</v>
      </c>
      <c r="C84995">
        <v>211631</v>
      </c>
      <c r="D84995">
        <v>258219</v>
      </c>
    </row>
    <row r="84996" spans="1:4" x14ac:dyDescent="0.3">
      <c r="A84996">
        <v>84690</v>
      </c>
      <c r="B84996" s="1">
        <v>44335.682631067961</v>
      </c>
      <c r="C84996">
        <v>211631</v>
      </c>
      <c r="D84996">
        <v>73556</v>
      </c>
    </row>
    <row r="84997" spans="1:4" x14ac:dyDescent="0.3">
      <c r="A84997">
        <v>119165</v>
      </c>
      <c r="B84997" s="1">
        <v>44345.758682847896</v>
      </c>
      <c r="C84997">
        <v>211631</v>
      </c>
      <c r="D84997">
        <v>70091</v>
      </c>
    </row>
    <row r="84998" spans="1:4" x14ac:dyDescent="0.3">
      <c r="A84998">
        <v>140541</v>
      </c>
      <c r="B84998" s="1">
        <v>44352.300759910882</v>
      </c>
      <c r="C84998">
        <v>211631</v>
      </c>
      <c r="D84998">
        <v>128523</v>
      </c>
    </row>
    <row r="84999" spans="1:4" x14ac:dyDescent="0.3">
      <c r="A84999">
        <v>166019</v>
      </c>
      <c r="B84999" s="1">
        <v>44359.688999999998</v>
      </c>
      <c r="C84999">
        <v>211631</v>
      </c>
      <c r="D84999">
        <v>141969</v>
      </c>
    </row>
    <row r="85000" spans="1:4" x14ac:dyDescent="0.3">
      <c r="A85000">
        <v>91357</v>
      </c>
      <c r="B85000" s="1">
        <v>44337.873569579286</v>
      </c>
      <c r="C85000">
        <v>211660</v>
      </c>
      <c r="D85000">
        <v>347367</v>
      </c>
    </row>
    <row r="85001" spans="1:4" x14ac:dyDescent="0.3">
      <c r="A85001">
        <v>111606</v>
      </c>
      <c r="B85001" s="1">
        <v>44344.464</v>
      </c>
      <c r="C85001">
        <v>211660</v>
      </c>
      <c r="D85001">
        <v>112334</v>
      </c>
    </row>
    <row r="85002" spans="1:4" x14ac:dyDescent="0.3">
      <c r="A85002">
        <v>119993</v>
      </c>
      <c r="B85002" s="1">
        <v>44345.849297734625</v>
      </c>
      <c r="C85002">
        <v>211660</v>
      </c>
      <c r="D85002">
        <v>409853</v>
      </c>
    </row>
    <row r="85003" spans="1:4" x14ac:dyDescent="0.3">
      <c r="A85003">
        <v>120854</v>
      </c>
      <c r="B85003" s="1">
        <v>44346.03790398877</v>
      </c>
      <c r="C85003">
        <v>211660</v>
      </c>
      <c r="D85003">
        <v>251823</v>
      </c>
    </row>
    <row r="85004" spans="1:4" x14ac:dyDescent="0.3">
      <c r="A85004">
        <v>139203</v>
      </c>
      <c r="B85004" s="1">
        <v>44351.865478964399</v>
      </c>
      <c r="C85004">
        <v>211660</v>
      </c>
      <c r="D85004">
        <v>89017</v>
      </c>
    </row>
    <row r="85005" spans="1:4" x14ac:dyDescent="0.3">
      <c r="A85005">
        <v>157211</v>
      </c>
      <c r="B85005" s="1">
        <v>44357.637323624593</v>
      </c>
      <c r="C85005">
        <v>211660</v>
      </c>
      <c r="D85005">
        <v>258251</v>
      </c>
    </row>
    <row r="85006" spans="1:4" x14ac:dyDescent="0.3">
      <c r="A85006">
        <v>183034</v>
      </c>
      <c r="B85006" s="1">
        <v>44364.862999999998</v>
      </c>
      <c r="C85006">
        <v>211660</v>
      </c>
      <c r="D85006">
        <v>7084</v>
      </c>
    </row>
    <row r="85007" spans="1:4" x14ac:dyDescent="0.3">
      <c r="A85007">
        <v>205382</v>
      </c>
      <c r="B85007" s="1">
        <v>44370.779718446604</v>
      </c>
      <c r="C85007">
        <v>211660</v>
      </c>
      <c r="D85007">
        <v>165114</v>
      </c>
    </row>
    <row r="85008" spans="1:4" x14ac:dyDescent="0.3">
      <c r="A85008">
        <v>230723</v>
      </c>
      <c r="B85008" s="1">
        <v>44377.727938511329</v>
      </c>
      <c r="C85008">
        <v>211660</v>
      </c>
      <c r="D85008">
        <v>439981</v>
      </c>
    </row>
    <row r="85009" spans="1:4" x14ac:dyDescent="0.3">
      <c r="A85009">
        <v>258116</v>
      </c>
      <c r="B85009" s="1">
        <v>44386.619524271846</v>
      </c>
      <c r="C85009">
        <v>211660</v>
      </c>
      <c r="D85009">
        <v>371920</v>
      </c>
    </row>
    <row r="85010" spans="1:4" x14ac:dyDescent="0.3">
      <c r="A85010">
        <v>266846</v>
      </c>
      <c r="B85010" s="1">
        <v>44388.456099124116</v>
      </c>
      <c r="C85010">
        <v>211660</v>
      </c>
      <c r="D85010">
        <v>182191</v>
      </c>
    </row>
    <row r="85011" spans="1:4" x14ac:dyDescent="0.3">
      <c r="A85011">
        <v>348899</v>
      </c>
      <c r="B85011" s="1">
        <v>44412.679394822007</v>
      </c>
      <c r="C85011">
        <v>211660</v>
      </c>
      <c r="D85011">
        <v>369305</v>
      </c>
    </row>
    <row r="85012" spans="1:4" x14ac:dyDescent="0.3">
      <c r="A85012">
        <v>364957</v>
      </c>
      <c r="B85012" s="1">
        <v>44416.706902912621</v>
      </c>
      <c r="C85012">
        <v>211660</v>
      </c>
      <c r="D85012">
        <v>158978</v>
      </c>
    </row>
    <row r="85013" spans="1:4" x14ac:dyDescent="0.3">
      <c r="A85013">
        <v>387744</v>
      </c>
      <c r="B85013" s="1">
        <v>44423.728659932247</v>
      </c>
      <c r="C85013">
        <v>211660</v>
      </c>
      <c r="D85013">
        <v>304678</v>
      </c>
    </row>
    <row r="85014" spans="1:4" x14ac:dyDescent="0.3">
      <c r="A85014">
        <v>403966</v>
      </c>
      <c r="B85014" s="1">
        <v>44429.391430402538</v>
      </c>
      <c r="C85014">
        <v>211660</v>
      </c>
      <c r="D85014">
        <v>411922</v>
      </c>
    </row>
    <row r="85015" spans="1:4" x14ac:dyDescent="0.3">
      <c r="A85015">
        <v>47798</v>
      </c>
      <c r="B85015" s="1">
        <v>44320.940317152104</v>
      </c>
      <c r="C85015">
        <v>211663</v>
      </c>
      <c r="D85015">
        <v>397</v>
      </c>
    </row>
    <row r="85016" spans="1:4" x14ac:dyDescent="0.3">
      <c r="A85016">
        <v>94580</v>
      </c>
      <c r="B85016" s="1">
        <v>44338.668472491911</v>
      </c>
      <c r="C85016">
        <v>211663</v>
      </c>
      <c r="D85016">
        <v>250679</v>
      </c>
    </row>
    <row r="85017" spans="1:4" x14ac:dyDescent="0.3">
      <c r="A85017">
        <v>115401</v>
      </c>
      <c r="B85017" s="1">
        <v>44344.966207119738</v>
      </c>
      <c r="C85017">
        <v>211663</v>
      </c>
      <c r="D85017">
        <v>439981</v>
      </c>
    </row>
    <row r="85018" spans="1:4" x14ac:dyDescent="0.3">
      <c r="A85018">
        <v>156381</v>
      </c>
      <c r="B85018" s="1">
        <v>44357.129000000001</v>
      </c>
      <c r="C85018">
        <v>211663</v>
      </c>
      <c r="D85018">
        <v>5151</v>
      </c>
    </row>
    <row r="85019" spans="1:4" x14ac:dyDescent="0.3">
      <c r="A85019">
        <v>163313</v>
      </c>
      <c r="B85019" s="1">
        <v>44358.980770226539</v>
      </c>
      <c r="C85019">
        <v>211663</v>
      </c>
      <c r="D85019">
        <v>104958</v>
      </c>
    </row>
    <row r="85020" spans="1:4" x14ac:dyDescent="0.3">
      <c r="A85020">
        <v>164939</v>
      </c>
      <c r="B85020" s="1">
        <v>44359.538529618214</v>
      </c>
      <c r="C85020">
        <v>211663</v>
      </c>
      <c r="D85020">
        <v>158978</v>
      </c>
    </row>
    <row r="85021" spans="1:4" x14ac:dyDescent="0.3">
      <c r="A85021">
        <v>179528</v>
      </c>
      <c r="B85021" s="1">
        <v>44363.739669902912</v>
      </c>
      <c r="C85021">
        <v>211663</v>
      </c>
      <c r="D85021">
        <v>411922</v>
      </c>
    </row>
    <row r="85022" spans="1:4" x14ac:dyDescent="0.3">
      <c r="A85022">
        <v>184104</v>
      </c>
      <c r="B85022" s="1">
        <v>44365.131255663429</v>
      </c>
      <c r="C85022">
        <v>211663</v>
      </c>
      <c r="D85022">
        <v>230507</v>
      </c>
    </row>
    <row r="85023" spans="1:4" x14ac:dyDescent="0.3">
      <c r="A85023">
        <v>205576</v>
      </c>
      <c r="B85023" s="1">
        <v>44370.80601294498</v>
      </c>
      <c r="C85023">
        <v>211663</v>
      </c>
      <c r="D85023">
        <v>412882</v>
      </c>
    </row>
    <row r="85024" spans="1:4" x14ac:dyDescent="0.3">
      <c r="A85024">
        <v>242458</v>
      </c>
      <c r="B85024" s="1">
        <v>44380.864265372169</v>
      </c>
      <c r="C85024">
        <v>211671</v>
      </c>
      <c r="D85024">
        <v>411922</v>
      </c>
    </row>
    <row r="85025" spans="1:4" x14ac:dyDescent="0.3">
      <c r="A85025">
        <v>249887</v>
      </c>
      <c r="B85025" s="1">
        <v>44383.345000000001</v>
      </c>
      <c r="C85025">
        <v>211671</v>
      </c>
      <c r="D85025">
        <v>279337</v>
      </c>
    </row>
    <row r="85026" spans="1:4" x14ac:dyDescent="0.3">
      <c r="A85026">
        <v>259905</v>
      </c>
      <c r="B85026" s="1">
        <v>44386.833521035602</v>
      </c>
      <c r="C85026">
        <v>211671</v>
      </c>
      <c r="D85026">
        <v>158978</v>
      </c>
    </row>
    <row r="85027" spans="1:4" x14ac:dyDescent="0.3">
      <c r="A85027">
        <v>270221</v>
      </c>
      <c r="B85027" s="1">
        <v>44389.41280906149</v>
      </c>
      <c r="C85027">
        <v>211671</v>
      </c>
      <c r="D85027">
        <v>111368</v>
      </c>
    </row>
    <row r="85028" spans="1:4" x14ac:dyDescent="0.3">
      <c r="A85028">
        <v>289141</v>
      </c>
      <c r="B85028" s="1">
        <v>44394.897762993256</v>
      </c>
      <c r="C85028">
        <v>211671</v>
      </c>
      <c r="D85028">
        <v>250679</v>
      </c>
    </row>
    <row r="85029" spans="1:4" x14ac:dyDescent="0.3">
      <c r="A85029">
        <v>298185</v>
      </c>
      <c r="B85029" s="1">
        <v>44397.804394822007</v>
      </c>
      <c r="C85029">
        <v>211671</v>
      </c>
      <c r="D85029">
        <v>114865</v>
      </c>
    </row>
    <row r="85030" spans="1:4" x14ac:dyDescent="0.3">
      <c r="A85030">
        <v>303980</v>
      </c>
      <c r="B85030" s="1">
        <v>44399.838375404528</v>
      </c>
      <c r="C85030">
        <v>211671</v>
      </c>
      <c r="D85030">
        <v>440181</v>
      </c>
    </row>
    <row r="85031" spans="1:4" x14ac:dyDescent="0.3">
      <c r="A85031">
        <v>308009</v>
      </c>
      <c r="B85031" s="1">
        <v>44400.89986407767</v>
      </c>
      <c r="C85031">
        <v>211671</v>
      </c>
      <c r="D85031">
        <v>230723</v>
      </c>
    </row>
    <row r="85032" spans="1:4" x14ac:dyDescent="0.3">
      <c r="A85032">
        <v>390035</v>
      </c>
      <c r="B85032" s="1">
        <v>44424.624783171523</v>
      </c>
      <c r="C85032">
        <v>211671</v>
      </c>
      <c r="D85032">
        <v>204315</v>
      </c>
    </row>
    <row r="85033" spans="1:4" x14ac:dyDescent="0.3">
      <c r="A85033">
        <v>415164</v>
      </c>
      <c r="B85033" s="1">
        <v>44432.815721682848</v>
      </c>
      <c r="C85033">
        <v>211671</v>
      </c>
      <c r="D85033">
        <v>115825</v>
      </c>
    </row>
    <row r="85034" spans="1:4" x14ac:dyDescent="0.3">
      <c r="A85034">
        <v>24614</v>
      </c>
      <c r="B85034" s="1">
        <v>44310.777459028905</v>
      </c>
      <c r="C85034">
        <v>211714</v>
      </c>
      <c r="D85034">
        <v>351192</v>
      </c>
    </row>
    <row r="85035" spans="1:4" x14ac:dyDescent="0.3">
      <c r="A85035">
        <v>25627</v>
      </c>
      <c r="B85035" s="1">
        <v>44311.083116504851</v>
      </c>
      <c r="C85035">
        <v>211714</v>
      </c>
      <c r="D85035">
        <v>439981</v>
      </c>
    </row>
    <row r="85036" spans="1:4" x14ac:dyDescent="0.3">
      <c r="A85036">
        <v>45696</v>
      </c>
      <c r="B85036" s="1">
        <v>44319.937485436894</v>
      </c>
      <c r="C85036">
        <v>211714</v>
      </c>
      <c r="D85036">
        <v>432277</v>
      </c>
    </row>
    <row r="85037" spans="1:4" x14ac:dyDescent="0.3">
      <c r="A85037">
        <v>64430</v>
      </c>
      <c r="B85037" s="1">
        <v>44327.937485436894</v>
      </c>
      <c r="C85037">
        <v>211714</v>
      </c>
      <c r="D85037">
        <v>394154</v>
      </c>
    </row>
    <row r="85038" spans="1:4" x14ac:dyDescent="0.3">
      <c r="A85038">
        <v>68016</v>
      </c>
      <c r="B85038" s="1">
        <v>44329.743310679609</v>
      </c>
      <c r="C85038">
        <v>211714</v>
      </c>
      <c r="D85038">
        <v>5151</v>
      </c>
    </row>
    <row r="85039" spans="1:4" x14ac:dyDescent="0.3">
      <c r="A85039">
        <v>91815</v>
      </c>
      <c r="B85039" s="1">
        <v>44337.932631067961</v>
      </c>
      <c r="C85039">
        <v>211714</v>
      </c>
      <c r="D85039">
        <v>472712</v>
      </c>
    </row>
    <row r="85040" spans="1:4" x14ac:dyDescent="0.3">
      <c r="A85040">
        <v>128301</v>
      </c>
      <c r="B85040" s="1">
        <v>44348.065317152104</v>
      </c>
      <c r="C85040">
        <v>211714</v>
      </c>
      <c r="D85040">
        <v>21407</v>
      </c>
    </row>
    <row r="85041" spans="1:4" x14ac:dyDescent="0.3">
      <c r="A85041">
        <v>130490</v>
      </c>
      <c r="B85041" s="1">
        <v>44348.901886731393</v>
      </c>
      <c r="C85041">
        <v>211714</v>
      </c>
      <c r="D85041">
        <v>180863</v>
      </c>
    </row>
    <row r="85042" spans="1:4" x14ac:dyDescent="0.3">
      <c r="A85042">
        <v>138181</v>
      </c>
      <c r="B85042" s="1">
        <v>44351.740074433656</v>
      </c>
      <c r="C85042">
        <v>211714</v>
      </c>
      <c r="D85042">
        <v>230507</v>
      </c>
    </row>
    <row r="85043" spans="1:4" x14ac:dyDescent="0.3">
      <c r="A85043">
        <v>139939</v>
      </c>
      <c r="B85043" s="1">
        <v>44352.031336569577</v>
      </c>
      <c r="C85043">
        <v>211714</v>
      </c>
      <c r="D85043">
        <v>347393</v>
      </c>
    </row>
    <row r="85044" spans="1:4" x14ac:dyDescent="0.3">
      <c r="A85044">
        <v>158185</v>
      </c>
      <c r="B85044" s="1">
        <v>44357.786999999997</v>
      </c>
      <c r="C85044">
        <v>211714</v>
      </c>
      <c r="D85044">
        <v>172251</v>
      </c>
    </row>
    <row r="85045" spans="1:4" x14ac:dyDescent="0.3">
      <c r="A85045">
        <v>188267</v>
      </c>
      <c r="B85045" s="1">
        <v>44366.039427184463</v>
      </c>
      <c r="C85045">
        <v>211714</v>
      </c>
      <c r="D85045">
        <v>227775</v>
      </c>
    </row>
    <row r="85046" spans="1:4" x14ac:dyDescent="0.3">
      <c r="A85046">
        <v>217624</v>
      </c>
      <c r="B85046" s="1">
        <v>44373.882469255666</v>
      </c>
      <c r="C85046">
        <v>211714</v>
      </c>
      <c r="D85046">
        <v>411922</v>
      </c>
    </row>
    <row r="85047" spans="1:4" x14ac:dyDescent="0.3">
      <c r="A85047">
        <v>254702</v>
      </c>
      <c r="B85047" s="1">
        <v>44385.094443365699</v>
      </c>
      <c r="C85047">
        <v>211714</v>
      </c>
      <c r="D85047">
        <v>158978</v>
      </c>
    </row>
    <row r="85048" spans="1:4" x14ac:dyDescent="0.3">
      <c r="A85048">
        <v>269870</v>
      </c>
      <c r="B85048" s="1">
        <v>44389.063699029124</v>
      </c>
      <c r="C85048">
        <v>211714</v>
      </c>
      <c r="D85048">
        <v>259288</v>
      </c>
    </row>
    <row r="85049" spans="1:4" x14ac:dyDescent="0.3">
      <c r="A85049">
        <v>308590</v>
      </c>
      <c r="B85049" s="1">
        <v>44401.031336569577</v>
      </c>
      <c r="C85049">
        <v>211714</v>
      </c>
      <c r="D85049">
        <v>88008</v>
      </c>
    </row>
    <row r="85050" spans="1:4" x14ac:dyDescent="0.3">
      <c r="A85050">
        <v>336992</v>
      </c>
      <c r="B85050" s="1">
        <v>44408.853343042072</v>
      </c>
      <c r="C85050">
        <v>211714</v>
      </c>
      <c r="D85050">
        <v>327896</v>
      </c>
    </row>
    <row r="85051" spans="1:4" x14ac:dyDescent="0.3">
      <c r="A85051">
        <v>347889</v>
      </c>
      <c r="B85051" s="1">
        <v>44412.029718446604</v>
      </c>
      <c r="C85051">
        <v>211714</v>
      </c>
      <c r="D85051">
        <v>397390</v>
      </c>
    </row>
    <row r="85052" spans="1:4" x14ac:dyDescent="0.3">
      <c r="A85052">
        <v>350529</v>
      </c>
      <c r="B85052" s="1">
        <v>44412.890559870553</v>
      </c>
      <c r="C85052">
        <v>211714</v>
      </c>
      <c r="D85052">
        <v>250679</v>
      </c>
    </row>
    <row r="85053" spans="1:4" x14ac:dyDescent="0.3">
      <c r="A85053">
        <v>376814</v>
      </c>
      <c r="B85053" s="1">
        <v>44420.867906148866</v>
      </c>
      <c r="C85053">
        <v>211714</v>
      </c>
      <c r="D85053">
        <v>249345</v>
      </c>
    </row>
    <row r="85054" spans="1:4" x14ac:dyDescent="0.3">
      <c r="A85054">
        <v>385157</v>
      </c>
      <c r="B85054" s="1">
        <v>44422.961757281555</v>
      </c>
      <c r="C85054">
        <v>211714</v>
      </c>
      <c r="D85054">
        <v>227775</v>
      </c>
    </row>
    <row r="85055" spans="1:4" x14ac:dyDescent="0.3">
      <c r="A85055">
        <v>77073</v>
      </c>
      <c r="B85055" s="1">
        <v>44332.520523697625</v>
      </c>
      <c r="C85055">
        <v>211722</v>
      </c>
      <c r="D85055">
        <v>411922</v>
      </c>
    </row>
    <row r="85056" spans="1:4" x14ac:dyDescent="0.3">
      <c r="A85056">
        <v>83205</v>
      </c>
      <c r="B85056" s="1">
        <v>44334.813294498381</v>
      </c>
      <c r="C85056">
        <v>211722</v>
      </c>
      <c r="D85056">
        <v>118549</v>
      </c>
    </row>
    <row r="85057" spans="1:4" x14ac:dyDescent="0.3">
      <c r="A85057">
        <v>117455</v>
      </c>
      <c r="B85057" s="1">
        <v>44345.570576051774</v>
      </c>
      <c r="C85057">
        <v>211722</v>
      </c>
      <c r="D85057">
        <v>230507</v>
      </c>
    </row>
    <row r="85058" spans="1:4" x14ac:dyDescent="0.3">
      <c r="A85058">
        <v>144563</v>
      </c>
      <c r="B85058" s="1">
        <v>44353.207495345931</v>
      </c>
      <c r="C85058">
        <v>211722</v>
      </c>
      <c r="D85058">
        <v>56195</v>
      </c>
    </row>
    <row r="85059" spans="1:4" x14ac:dyDescent="0.3">
      <c r="A85059">
        <v>145152</v>
      </c>
      <c r="B85059" s="1">
        <v>44353.461836603899</v>
      </c>
      <c r="C85059">
        <v>211722</v>
      </c>
      <c r="D85059">
        <v>244574</v>
      </c>
    </row>
    <row r="85060" spans="1:4" x14ac:dyDescent="0.3">
      <c r="A85060">
        <v>161596</v>
      </c>
      <c r="B85060" s="1">
        <v>44358.742097087379</v>
      </c>
      <c r="C85060">
        <v>211722</v>
      </c>
      <c r="D85060">
        <v>459455</v>
      </c>
    </row>
    <row r="85061" spans="1:4" x14ac:dyDescent="0.3">
      <c r="A85061">
        <v>165913</v>
      </c>
      <c r="B85061" s="1">
        <v>44359.674135922331</v>
      </c>
      <c r="C85061">
        <v>211722</v>
      </c>
      <c r="D85061">
        <v>336616</v>
      </c>
    </row>
    <row r="85062" spans="1:4" x14ac:dyDescent="0.3">
      <c r="A85062">
        <v>183609</v>
      </c>
      <c r="B85062" s="1">
        <v>44364.949216828478</v>
      </c>
      <c r="C85062">
        <v>211722</v>
      </c>
      <c r="D85062">
        <v>283433</v>
      </c>
    </row>
    <row r="85063" spans="1:4" x14ac:dyDescent="0.3">
      <c r="A85063">
        <v>190696</v>
      </c>
      <c r="B85063" s="1">
        <v>44366.675754045304</v>
      </c>
      <c r="C85063">
        <v>211722</v>
      </c>
      <c r="D85063">
        <v>244574</v>
      </c>
    </row>
    <row r="85064" spans="1:4" x14ac:dyDescent="0.3">
      <c r="A85064">
        <v>201633</v>
      </c>
      <c r="B85064" s="1">
        <v>44369.654718446596</v>
      </c>
      <c r="C85064">
        <v>211722</v>
      </c>
      <c r="D85064">
        <v>104958</v>
      </c>
    </row>
    <row r="85065" spans="1:4" x14ac:dyDescent="0.3">
      <c r="A85065">
        <v>207081</v>
      </c>
      <c r="B85065" s="1">
        <v>44371.5333592233</v>
      </c>
      <c r="C85065">
        <v>211722</v>
      </c>
      <c r="D85065">
        <v>154256</v>
      </c>
    </row>
    <row r="85066" spans="1:4" x14ac:dyDescent="0.3">
      <c r="A85066">
        <v>119131</v>
      </c>
      <c r="B85066" s="1">
        <v>44345.755042071192</v>
      </c>
      <c r="C85066">
        <v>211726</v>
      </c>
      <c r="D85066">
        <v>158978</v>
      </c>
    </row>
    <row r="85067" spans="1:4" x14ac:dyDescent="0.3">
      <c r="A85067">
        <v>133375</v>
      </c>
      <c r="B85067" s="1">
        <v>44350.379666666668</v>
      </c>
      <c r="C85067">
        <v>211726</v>
      </c>
      <c r="D85067">
        <v>148570</v>
      </c>
    </row>
    <row r="85068" spans="1:4" x14ac:dyDescent="0.3">
      <c r="A85068">
        <v>148160</v>
      </c>
      <c r="B85068" s="1">
        <v>44354.273666666668</v>
      </c>
      <c r="C85068">
        <v>211726</v>
      </c>
      <c r="D85068">
        <v>183041</v>
      </c>
    </row>
    <row r="85069" spans="1:4" x14ac:dyDescent="0.3">
      <c r="A85069">
        <v>189952</v>
      </c>
      <c r="B85069" s="1">
        <v>44366.585139158575</v>
      </c>
      <c r="C85069">
        <v>211726</v>
      </c>
      <c r="D85069">
        <v>411922</v>
      </c>
    </row>
    <row r="85070" spans="1:4" x14ac:dyDescent="0.3">
      <c r="A85070">
        <v>208033</v>
      </c>
      <c r="B85070" s="1">
        <v>44371.717825242718</v>
      </c>
      <c r="C85070">
        <v>211726</v>
      </c>
      <c r="D85070">
        <v>351192</v>
      </c>
    </row>
    <row r="85071" spans="1:4" x14ac:dyDescent="0.3">
      <c r="A85071">
        <v>222178</v>
      </c>
      <c r="B85071" s="1">
        <v>44374.874783171515</v>
      </c>
      <c r="C85071">
        <v>211726</v>
      </c>
      <c r="D85071">
        <v>459697</v>
      </c>
    </row>
    <row r="85072" spans="1:4" x14ac:dyDescent="0.3">
      <c r="A85072">
        <v>246091</v>
      </c>
      <c r="B85072" s="1">
        <v>44381.794666666661</v>
      </c>
      <c r="C85072">
        <v>211726</v>
      </c>
      <c r="D85072">
        <v>308577</v>
      </c>
    </row>
    <row r="85073" spans="1:4" x14ac:dyDescent="0.3">
      <c r="A85073">
        <v>351404</v>
      </c>
      <c r="B85073" s="1">
        <v>44413.570576051774</v>
      </c>
      <c r="C85073">
        <v>211726</v>
      </c>
      <c r="D85073">
        <v>341025</v>
      </c>
    </row>
    <row r="85074" spans="1:4" x14ac:dyDescent="0.3">
      <c r="A85074">
        <v>383724</v>
      </c>
      <c r="B85074" s="1">
        <v>44422.742912076174</v>
      </c>
      <c r="C85074">
        <v>211726</v>
      </c>
      <c r="D85074">
        <v>21760</v>
      </c>
    </row>
    <row r="85075" spans="1:4" x14ac:dyDescent="0.3">
      <c r="A85075">
        <v>9925</v>
      </c>
      <c r="B85075" s="1">
        <v>44300.776886731393</v>
      </c>
      <c r="C85075">
        <v>211753</v>
      </c>
      <c r="D85075">
        <v>351192</v>
      </c>
    </row>
    <row r="85076" spans="1:4" x14ac:dyDescent="0.3">
      <c r="A85076">
        <v>41739</v>
      </c>
      <c r="B85076" s="1">
        <v>44318.5260776699</v>
      </c>
      <c r="C85076">
        <v>211753</v>
      </c>
      <c r="D85076">
        <v>250679</v>
      </c>
    </row>
    <row r="85077" spans="1:4" x14ac:dyDescent="0.3">
      <c r="A85077">
        <v>45865</v>
      </c>
      <c r="B85077" s="1">
        <v>44320.0050420712</v>
      </c>
      <c r="C85077">
        <v>211753</v>
      </c>
      <c r="D85077">
        <v>264283</v>
      </c>
    </row>
    <row r="85078" spans="1:4" x14ac:dyDescent="0.3">
      <c r="A85078">
        <v>80752</v>
      </c>
      <c r="B85078" s="1">
        <v>44333.780122977347</v>
      </c>
      <c r="C85078">
        <v>211753</v>
      </c>
      <c r="D85078">
        <v>280557</v>
      </c>
    </row>
    <row r="85079" spans="1:4" x14ac:dyDescent="0.3">
      <c r="A85079">
        <v>83023</v>
      </c>
      <c r="B85079" s="1">
        <v>44334.763941747573</v>
      </c>
      <c r="C85079">
        <v>211753</v>
      </c>
      <c r="D85079">
        <v>439981</v>
      </c>
    </row>
    <row r="85080" spans="1:4" x14ac:dyDescent="0.3">
      <c r="A85080">
        <v>85071</v>
      </c>
      <c r="B85080" s="1">
        <v>44335.734815533979</v>
      </c>
      <c r="C85080">
        <v>211753</v>
      </c>
      <c r="D85080">
        <v>20534</v>
      </c>
    </row>
    <row r="85081" spans="1:4" x14ac:dyDescent="0.3">
      <c r="A85081">
        <v>97124</v>
      </c>
      <c r="B85081" s="1">
        <v>44339.256935331279</v>
      </c>
      <c r="C85081">
        <v>211753</v>
      </c>
      <c r="D85081">
        <v>347008</v>
      </c>
    </row>
    <row r="85082" spans="1:4" x14ac:dyDescent="0.3">
      <c r="A85082">
        <v>105652</v>
      </c>
      <c r="B85082" s="1">
        <v>44342.106983818769</v>
      </c>
      <c r="C85082">
        <v>211753</v>
      </c>
      <c r="D85082">
        <v>459600</v>
      </c>
    </row>
    <row r="85083" spans="1:4" x14ac:dyDescent="0.3">
      <c r="A85083">
        <v>171252</v>
      </c>
      <c r="B85083" s="1">
        <v>44360.699850459307</v>
      </c>
      <c r="C85083">
        <v>211753</v>
      </c>
      <c r="D85083">
        <v>473327</v>
      </c>
    </row>
    <row r="85084" spans="1:4" x14ac:dyDescent="0.3">
      <c r="A85084">
        <v>182541</v>
      </c>
      <c r="B85084" s="1">
        <v>44364.775268608413</v>
      </c>
      <c r="C85084">
        <v>211753</v>
      </c>
      <c r="D85084">
        <v>111153</v>
      </c>
    </row>
    <row r="85085" spans="1:4" x14ac:dyDescent="0.3">
      <c r="A85085">
        <v>108817</v>
      </c>
      <c r="B85085" s="1">
        <v>44343.617097087379</v>
      </c>
      <c r="C85085">
        <v>211761</v>
      </c>
      <c r="D85085">
        <v>158978</v>
      </c>
    </row>
    <row r="85086" spans="1:4" x14ac:dyDescent="0.3">
      <c r="A85086">
        <v>113948</v>
      </c>
      <c r="B85086" s="1">
        <v>44344.78052750809</v>
      </c>
      <c r="C85086">
        <v>211761</v>
      </c>
      <c r="D85086">
        <v>330382</v>
      </c>
    </row>
    <row r="85087" spans="1:4" x14ac:dyDescent="0.3">
      <c r="A85087">
        <v>116007</v>
      </c>
      <c r="B85087" s="1">
        <v>44345.17072054201</v>
      </c>
      <c r="C85087">
        <v>211761</v>
      </c>
      <c r="D85087">
        <v>330333</v>
      </c>
    </row>
    <row r="85088" spans="1:4" x14ac:dyDescent="0.3">
      <c r="A85088">
        <v>159018</v>
      </c>
      <c r="B85088" s="1">
        <v>44357.956902912621</v>
      </c>
      <c r="C85088">
        <v>211761</v>
      </c>
      <c r="D85088">
        <v>433596</v>
      </c>
    </row>
    <row r="85089" spans="1:4" x14ac:dyDescent="0.3">
      <c r="A85089">
        <v>183786</v>
      </c>
      <c r="B85089" s="1">
        <v>44364.977938511329</v>
      </c>
      <c r="C85089">
        <v>211761</v>
      </c>
      <c r="D85089">
        <v>440811</v>
      </c>
    </row>
    <row r="85090" spans="1:4" x14ac:dyDescent="0.3">
      <c r="A85090">
        <v>212299</v>
      </c>
      <c r="B85090" s="1">
        <v>44372.75787378641</v>
      </c>
      <c r="C85090">
        <v>211761</v>
      </c>
      <c r="D85090">
        <v>351192</v>
      </c>
    </row>
    <row r="85091" spans="1:4" x14ac:dyDescent="0.3">
      <c r="A85091">
        <v>267024</v>
      </c>
      <c r="B85091" s="1">
        <v>44388.51487777337</v>
      </c>
      <c r="C85091">
        <v>211761</v>
      </c>
      <c r="D85091">
        <v>230507</v>
      </c>
    </row>
    <row r="85092" spans="1:4" x14ac:dyDescent="0.3">
      <c r="A85092">
        <v>284505</v>
      </c>
      <c r="B85092" s="1">
        <v>44393.854961165052</v>
      </c>
      <c r="C85092">
        <v>211761</v>
      </c>
      <c r="D85092">
        <v>343491</v>
      </c>
    </row>
    <row r="85093" spans="1:4" x14ac:dyDescent="0.3">
      <c r="A85093">
        <v>360183</v>
      </c>
      <c r="B85093" s="1">
        <v>44415.675008392587</v>
      </c>
      <c r="C85093">
        <v>211761</v>
      </c>
      <c r="D85093">
        <v>158978</v>
      </c>
    </row>
    <row r="85094" spans="1:4" x14ac:dyDescent="0.3">
      <c r="A85094">
        <v>423713</v>
      </c>
      <c r="B85094" s="1">
        <v>44437.69151890622</v>
      </c>
      <c r="C85094">
        <v>211761</v>
      </c>
      <c r="D85094">
        <v>122982</v>
      </c>
    </row>
    <row r="85095" spans="1:4" x14ac:dyDescent="0.3">
      <c r="A85095">
        <v>6105</v>
      </c>
      <c r="B85095" s="1">
        <v>44295.696385113268</v>
      </c>
      <c r="C85095">
        <v>211767</v>
      </c>
      <c r="D85095">
        <v>70091</v>
      </c>
    </row>
    <row r="85096" spans="1:4" x14ac:dyDescent="0.3">
      <c r="A85096">
        <v>7327</v>
      </c>
      <c r="B85096" s="1">
        <v>44296.956902912621</v>
      </c>
      <c r="C85096">
        <v>211767</v>
      </c>
      <c r="D85096">
        <v>5151</v>
      </c>
    </row>
    <row r="85097" spans="1:4" x14ac:dyDescent="0.3">
      <c r="A85097">
        <v>16247</v>
      </c>
      <c r="B85097" s="1">
        <v>44305.698003236248</v>
      </c>
      <c r="C85097">
        <v>211767</v>
      </c>
      <c r="D85097">
        <v>394819</v>
      </c>
    </row>
    <row r="85098" spans="1:4" x14ac:dyDescent="0.3">
      <c r="A85098">
        <v>43212</v>
      </c>
      <c r="B85098" s="1">
        <v>44318.833925566345</v>
      </c>
      <c r="C85098">
        <v>211767</v>
      </c>
      <c r="D85098">
        <v>224856</v>
      </c>
    </row>
    <row r="85099" spans="1:4" x14ac:dyDescent="0.3">
      <c r="A85099">
        <v>45920</v>
      </c>
      <c r="B85099" s="1">
        <v>44320.068553398058</v>
      </c>
      <c r="C85099">
        <v>211767</v>
      </c>
      <c r="D85099">
        <v>362707</v>
      </c>
    </row>
    <row r="85100" spans="1:4" x14ac:dyDescent="0.3">
      <c r="A85100">
        <v>106337</v>
      </c>
      <c r="B85100" s="1">
        <v>44342.607388349519</v>
      </c>
      <c r="C85100">
        <v>211767</v>
      </c>
      <c r="D85100">
        <v>200335</v>
      </c>
    </row>
    <row r="85101" spans="1:4" x14ac:dyDescent="0.3">
      <c r="A85101">
        <v>119103</v>
      </c>
      <c r="B85101" s="1">
        <v>44345.753019417476</v>
      </c>
      <c r="C85101">
        <v>211767</v>
      </c>
      <c r="D85101">
        <v>68991</v>
      </c>
    </row>
    <row r="85102" spans="1:4" x14ac:dyDescent="0.3">
      <c r="A85102">
        <v>127795</v>
      </c>
      <c r="B85102" s="1">
        <v>44347.895414239487</v>
      </c>
      <c r="C85102">
        <v>211767</v>
      </c>
      <c r="D85102">
        <v>250247</v>
      </c>
    </row>
    <row r="85103" spans="1:4" x14ac:dyDescent="0.3">
      <c r="A85103">
        <v>137878</v>
      </c>
      <c r="B85103" s="1">
        <v>44351.704475728155</v>
      </c>
      <c r="C85103">
        <v>211767</v>
      </c>
      <c r="D85103">
        <v>418105</v>
      </c>
    </row>
    <row r="85104" spans="1:4" x14ac:dyDescent="0.3">
      <c r="A85104">
        <v>146974</v>
      </c>
      <c r="B85104" s="1">
        <v>44353.817744336571</v>
      </c>
      <c r="C85104">
        <v>211767</v>
      </c>
      <c r="D85104">
        <v>214179</v>
      </c>
    </row>
    <row r="85105" spans="1:4" x14ac:dyDescent="0.3">
      <c r="A85105">
        <v>149365</v>
      </c>
      <c r="B85105" s="1">
        <v>44354.753019417476</v>
      </c>
      <c r="C85105">
        <v>211767</v>
      </c>
      <c r="D85105">
        <v>192331</v>
      </c>
    </row>
    <row r="85106" spans="1:4" x14ac:dyDescent="0.3">
      <c r="A85106">
        <v>28515</v>
      </c>
      <c r="B85106" s="1">
        <v>44312.625187702266</v>
      </c>
      <c r="C85106">
        <v>211773</v>
      </c>
      <c r="D85106">
        <v>165885</v>
      </c>
    </row>
    <row r="85107" spans="1:4" x14ac:dyDescent="0.3">
      <c r="A85107">
        <v>37790</v>
      </c>
      <c r="B85107" s="1">
        <v>44316.905122977347</v>
      </c>
      <c r="C85107">
        <v>211773</v>
      </c>
      <c r="D85107">
        <v>62570</v>
      </c>
    </row>
    <row r="85108" spans="1:4" x14ac:dyDescent="0.3">
      <c r="A85108">
        <v>42033</v>
      </c>
      <c r="B85108" s="1">
        <v>44318.615478964406</v>
      </c>
      <c r="C85108">
        <v>211773</v>
      </c>
      <c r="D85108">
        <v>351192</v>
      </c>
    </row>
    <row r="85109" spans="1:4" x14ac:dyDescent="0.3">
      <c r="A85109">
        <v>85797</v>
      </c>
      <c r="B85109" s="1">
        <v>44335.89703236246</v>
      </c>
      <c r="C85109">
        <v>211773</v>
      </c>
      <c r="D85109">
        <v>397</v>
      </c>
    </row>
    <row r="85110" spans="1:4" x14ac:dyDescent="0.3">
      <c r="A85110">
        <v>86996</v>
      </c>
      <c r="B85110" s="1">
        <v>44336.693148867314</v>
      </c>
      <c r="C85110">
        <v>211773</v>
      </c>
      <c r="D85110">
        <v>411922</v>
      </c>
    </row>
    <row r="85111" spans="1:4" x14ac:dyDescent="0.3">
      <c r="A85111">
        <v>91973</v>
      </c>
      <c r="B85111" s="1">
        <v>44337.953666666668</v>
      </c>
      <c r="C85111">
        <v>211773</v>
      </c>
      <c r="D85111">
        <v>308796</v>
      </c>
    </row>
    <row r="85112" spans="1:4" x14ac:dyDescent="0.3">
      <c r="A85112">
        <v>141879</v>
      </c>
      <c r="B85112" s="1">
        <v>44352.649459546927</v>
      </c>
      <c r="C85112">
        <v>211773</v>
      </c>
      <c r="D85112">
        <v>459455</v>
      </c>
    </row>
    <row r="85113" spans="1:4" x14ac:dyDescent="0.3">
      <c r="A85113">
        <v>158053</v>
      </c>
      <c r="B85113" s="1">
        <v>44357.762728155343</v>
      </c>
      <c r="C85113">
        <v>211773</v>
      </c>
      <c r="D85113">
        <v>190894</v>
      </c>
    </row>
    <row r="85114" spans="1:4" x14ac:dyDescent="0.3">
      <c r="A85114">
        <v>165615</v>
      </c>
      <c r="B85114" s="1">
        <v>44359.639750809067</v>
      </c>
      <c r="C85114">
        <v>211773</v>
      </c>
      <c r="D85114">
        <v>250679</v>
      </c>
    </row>
    <row r="85115" spans="1:4" x14ac:dyDescent="0.3">
      <c r="A85115">
        <v>173968</v>
      </c>
      <c r="B85115" s="1">
        <v>44361.678585760521</v>
      </c>
      <c r="C85115">
        <v>211773</v>
      </c>
      <c r="D85115">
        <v>21760</v>
      </c>
    </row>
    <row r="85116" spans="1:4" x14ac:dyDescent="0.3">
      <c r="A85116">
        <v>215029</v>
      </c>
      <c r="B85116" s="1">
        <v>44373.539933469649</v>
      </c>
      <c r="C85116">
        <v>211773</v>
      </c>
      <c r="D85116">
        <v>119655</v>
      </c>
    </row>
    <row r="85117" spans="1:4" x14ac:dyDescent="0.3">
      <c r="A85117">
        <v>246291</v>
      </c>
      <c r="B85117" s="1">
        <v>44381.832544938508</v>
      </c>
      <c r="C85117">
        <v>211773</v>
      </c>
      <c r="D85117">
        <v>158978</v>
      </c>
    </row>
    <row r="85118" spans="1:4" x14ac:dyDescent="0.3">
      <c r="A85118">
        <v>263416</v>
      </c>
      <c r="B85118" s="1">
        <v>44387.678585760521</v>
      </c>
      <c r="C85118">
        <v>211773</v>
      </c>
      <c r="D85118">
        <v>58674</v>
      </c>
    </row>
    <row r="85119" spans="1:4" x14ac:dyDescent="0.3">
      <c r="A85119">
        <v>281433</v>
      </c>
      <c r="B85119" s="1">
        <v>44393.016773462783</v>
      </c>
      <c r="C85119">
        <v>211773</v>
      </c>
      <c r="D85119">
        <v>267852</v>
      </c>
    </row>
    <row r="85120" spans="1:4" x14ac:dyDescent="0.3">
      <c r="A85120">
        <v>293049</v>
      </c>
      <c r="B85120" s="1">
        <v>44395.893673512983</v>
      </c>
      <c r="C85120">
        <v>211773</v>
      </c>
      <c r="D85120">
        <v>4199</v>
      </c>
    </row>
    <row r="85121" spans="1:4" x14ac:dyDescent="0.3">
      <c r="A85121">
        <v>293837</v>
      </c>
      <c r="B85121" s="1">
        <v>44396.566935275085</v>
      </c>
      <c r="C85121">
        <v>211773</v>
      </c>
      <c r="D85121">
        <v>456134</v>
      </c>
    </row>
    <row r="85122" spans="1:4" x14ac:dyDescent="0.3">
      <c r="A85122">
        <v>304527</v>
      </c>
      <c r="B85122" s="1">
        <v>44399.966611650489</v>
      </c>
      <c r="C85122">
        <v>211773</v>
      </c>
      <c r="D85122">
        <v>180863</v>
      </c>
    </row>
    <row r="85123" spans="1:4" x14ac:dyDescent="0.3">
      <c r="A85123">
        <v>212964</v>
      </c>
      <c r="B85123" s="1">
        <v>44372.835543689318</v>
      </c>
      <c r="C85123">
        <v>211791</v>
      </c>
      <c r="D85123">
        <v>463334</v>
      </c>
    </row>
    <row r="85124" spans="1:4" x14ac:dyDescent="0.3">
      <c r="A85124">
        <v>249568</v>
      </c>
      <c r="B85124" s="1">
        <v>44382.990883495142</v>
      </c>
      <c r="C85124">
        <v>211791</v>
      </c>
      <c r="D85124">
        <v>411922</v>
      </c>
    </row>
    <row r="85125" spans="1:4" x14ac:dyDescent="0.3">
      <c r="A85125">
        <v>280911</v>
      </c>
      <c r="B85125" s="1">
        <v>44392.809653721684</v>
      </c>
      <c r="C85125">
        <v>211791</v>
      </c>
      <c r="D85125">
        <v>347008</v>
      </c>
    </row>
    <row r="85126" spans="1:4" x14ac:dyDescent="0.3">
      <c r="A85126">
        <v>285046</v>
      </c>
      <c r="B85126" s="1">
        <v>44393.934249190941</v>
      </c>
      <c r="C85126">
        <v>211791</v>
      </c>
      <c r="D85126">
        <v>336965</v>
      </c>
    </row>
    <row r="85127" spans="1:4" x14ac:dyDescent="0.3">
      <c r="A85127">
        <v>317126</v>
      </c>
      <c r="B85127" s="1">
        <v>44402.940721682848</v>
      </c>
      <c r="C85127">
        <v>211791</v>
      </c>
      <c r="D85127">
        <v>100603</v>
      </c>
    </row>
    <row r="85128" spans="1:4" x14ac:dyDescent="0.3">
      <c r="A85128">
        <v>342278</v>
      </c>
      <c r="B85128" s="1">
        <v>44409.960139158575</v>
      </c>
      <c r="C85128">
        <v>211791</v>
      </c>
      <c r="D85128">
        <v>250679</v>
      </c>
    </row>
    <row r="85129" spans="1:4" x14ac:dyDescent="0.3">
      <c r="A85129">
        <v>352418</v>
      </c>
      <c r="B85129" s="1">
        <v>44413.79185436893</v>
      </c>
      <c r="C85129">
        <v>211791</v>
      </c>
      <c r="D85129">
        <v>65828</v>
      </c>
    </row>
    <row r="85130" spans="1:4" x14ac:dyDescent="0.3">
      <c r="A85130">
        <v>354042</v>
      </c>
      <c r="B85130" s="1">
        <v>44414.381000000001</v>
      </c>
      <c r="C85130">
        <v>211791</v>
      </c>
      <c r="D85130">
        <v>43842</v>
      </c>
    </row>
    <row r="85131" spans="1:4" x14ac:dyDescent="0.3">
      <c r="A85131">
        <v>413509</v>
      </c>
      <c r="B85131" s="1">
        <v>44431.89541423948</v>
      </c>
      <c r="C85131">
        <v>211791</v>
      </c>
      <c r="D85131">
        <v>140460</v>
      </c>
    </row>
    <row r="85132" spans="1:4" x14ac:dyDescent="0.3">
      <c r="A85132">
        <v>31404</v>
      </c>
      <c r="B85132" s="1">
        <v>44314.626805825246</v>
      </c>
      <c r="C85132">
        <v>211839</v>
      </c>
      <c r="D85132">
        <v>267654</v>
      </c>
    </row>
    <row r="85133" spans="1:4" x14ac:dyDescent="0.3">
      <c r="A85133">
        <v>32590</v>
      </c>
      <c r="B85133" s="1">
        <v>44314.895414239487</v>
      </c>
      <c r="C85133">
        <v>211839</v>
      </c>
      <c r="D85133">
        <v>112334</v>
      </c>
    </row>
    <row r="85134" spans="1:4" x14ac:dyDescent="0.3">
      <c r="A85134">
        <v>34465</v>
      </c>
      <c r="B85134" s="1">
        <v>44315.812889967638</v>
      </c>
      <c r="C85134">
        <v>211839</v>
      </c>
      <c r="D85134">
        <v>273920</v>
      </c>
    </row>
    <row r="85135" spans="1:4" x14ac:dyDescent="0.3">
      <c r="A85135">
        <v>63682</v>
      </c>
      <c r="B85135" s="1">
        <v>44327.738456310683</v>
      </c>
      <c r="C85135">
        <v>211839</v>
      </c>
      <c r="D85135">
        <v>78273</v>
      </c>
    </row>
    <row r="85136" spans="1:4" x14ac:dyDescent="0.3">
      <c r="A85136">
        <v>66496</v>
      </c>
      <c r="B85136" s="1">
        <v>44328.867906148873</v>
      </c>
      <c r="C85136">
        <v>211839</v>
      </c>
      <c r="D85136">
        <v>411922</v>
      </c>
    </row>
    <row r="85137" spans="1:4" x14ac:dyDescent="0.3">
      <c r="A85137">
        <v>80323</v>
      </c>
      <c r="B85137" s="1">
        <v>44333.633278317153</v>
      </c>
      <c r="C85137">
        <v>211839</v>
      </c>
      <c r="D85137">
        <v>153893</v>
      </c>
    </row>
    <row r="85138" spans="1:4" x14ac:dyDescent="0.3">
      <c r="A85138">
        <v>95471</v>
      </c>
      <c r="B85138" s="1">
        <v>44338.785729544972</v>
      </c>
      <c r="C85138">
        <v>211839</v>
      </c>
      <c r="D85138">
        <v>298909</v>
      </c>
    </row>
    <row r="85139" spans="1:4" x14ac:dyDescent="0.3">
      <c r="A85139">
        <v>231671</v>
      </c>
      <c r="B85139" s="1">
        <v>44377.864669902912</v>
      </c>
      <c r="C85139">
        <v>211891</v>
      </c>
      <c r="D85139">
        <v>411922</v>
      </c>
    </row>
    <row r="85140" spans="1:4" x14ac:dyDescent="0.3">
      <c r="A85140">
        <v>243375</v>
      </c>
      <c r="B85140" s="1">
        <v>44381.115329447312</v>
      </c>
      <c r="C85140">
        <v>211891</v>
      </c>
      <c r="D85140">
        <v>347008</v>
      </c>
    </row>
    <row r="85141" spans="1:4" x14ac:dyDescent="0.3">
      <c r="A85141">
        <v>253109</v>
      </c>
      <c r="B85141" s="1">
        <v>44384.628423948219</v>
      </c>
      <c r="C85141">
        <v>211891</v>
      </c>
      <c r="D85141">
        <v>21760</v>
      </c>
    </row>
    <row r="85142" spans="1:4" x14ac:dyDescent="0.3">
      <c r="A85142">
        <v>261385</v>
      </c>
      <c r="B85142" s="1">
        <v>44387.163457136754</v>
      </c>
      <c r="C85142">
        <v>211891</v>
      </c>
      <c r="D85142">
        <v>439981</v>
      </c>
    </row>
    <row r="85143" spans="1:4" x14ac:dyDescent="0.3">
      <c r="A85143">
        <v>268474</v>
      </c>
      <c r="B85143" s="1">
        <v>44388.762413403732</v>
      </c>
      <c r="C85143">
        <v>211891</v>
      </c>
      <c r="D85143">
        <v>250679</v>
      </c>
    </row>
    <row r="85144" spans="1:4" x14ac:dyDescent="0.3">
      <c r="A85144">
        <v>318521</v>
      </c>
      <c r="B85144" s="1">
        <v>44403.625187702266</v>
      </c>
      <c r="C85144">
        <v>211891</v>
      </c>
      <c r="D85144">
        <v>303699</v>
      </c>
    </row>
    <row r="85145" spans="1:4" x14ac:dyDescent="0.3">
      <c r="A85145">
        <v>22680</v>
      </c>
      <c r="B85145" s="1">
        <v>44310.138828699608</v>
      </c>
      <c r="C85145">
        <v>211915</v>
      </c>
      <c r="D85145">
        <v>351192</v>
      </c>
    </row>
    <row r="85146" spans="1:4" x14ac:dyDescent="0.3">
      <c r="A85146">
        <v>29564</v>
      </c>
      <c r="B85146" s="1">
        <v>44313.310462783171</v>
      </c>
      <c r="C85146">
        <v>211915</v>
      </c>
      <c r="D85146">
        <v>411922</v>
      </c>
    </row>
    <row r="85147" spans="1:4" x14ac:dyDescent="0.3">
      <c r="A85147">
        <v>55884</v>
      </c>
      <c r="B85147" s="1">
        <v>44324.724702265376</v>
      </c>
      <c r="C85147">
        <v>211915</v>
      </c>
      <c r="D85147">
        <v>250679</v>
      </c>
    </row>
    <row r="85148" spans="1:4" x14ac:dyDescent="0.3">
      <c r="A85148">
        <v>74823</v>
      </c>
      <c r="B85148" s="1">
        <v>44331.757866145817</v>
      </c>
      <c r="C85148">
        <v>211915</v>
      </c>
      <c r="D85148">
        <v>157871</v>
      </c>
    </row>
    <row r="85149" spans="1:4" x14ac:dyDescent="0.3">
      <c r="A85149">
        <v>89145</v>
      </c>
      <c r="B85149" s="1">
        <v>44337.614669902912</v>
      </c>
      <c r="C85149">
        <v>211915</v>
      </c>
      <c r="D85149">
        <v>469023</v>
      </c>
    </row>
    <row r="85150" spans="1:4" x14ac:dyDescent="0.3">
      <c r="A85150">
        <v>123455</v>
      </c>
      <c r="B85150" s="1">
        <v>44346.708521035602</v>
      </c>
      <c r="C85150">
        <v>211915</v>
      </c>
      <c r="D85150">
        <v>254309</v>
      </c>
    </row>
    <row r="85151" spans="1:4" x14ac:dyDescent="0.3">
      <c r="A85151">
        <v>124562</v>
      </c>
      <c r="B85151" s="1">
        <v>44346.836352750812</v>
      </c>
      <c r="C85151">
        <v>211915</v>
      </c>
      <c r="D85151">
        <v>184941</v>
      </c>
    </row>
    <row r="85152" spans="1:4" x14ac:dyDescent="0.3">
      <c r="A85152">
        <v>141307</v>
      </c>
      <c r="B85152" s="1">
        <v>44352.543472491911</v>
      </c>
      <c r="C85152">
        <v>211915</v>
      </c>
      <c r="D85152">
        <v>128545</v>
      </c>
    </row>
    <row r="85153" spans="1:4" x14ac:dyDescent="0.3">
      <c r="A85153">
        <v>145107</v>
      </c>
      <c r="B85153" s="1">
        <v>44353.448003236248</v>
      </c>
      <c r="C85153">
        <v>211915</v>
      </c>
      <c r="D85153">
        <v>54565</v>
      </c>
    </row>
    <row r="85154" spans="1:4" x14ac:dyDescent="0.3">
      <c r="A85154">
        <v>183387</v>
      </c>
      <c r="B85154" s="1">
        <v>44364.920495145634</v>
      </c>
      <c r="C85154">
        <v>211915</v>
      </c>
      <c r="D85154">
        <v>371795</v>
      </c>
    </row>
    <row r="85155" spans="1:4" x14ac:dyDescent="0.3">
      <c r="A85155">
        <v>198934</v>
      </c>
      <c r="B85155" s="1">
        <v>44368.736029126216</v>
      </c>
      <c r="C85155">
        <v>211915</v>
      </c>
      <c r="D85155">
        <v>213926</v>
      </c>
    </row>
    <row r="85156" spans="1:4" x14ac:dyDescent="0.3">
      <c r="A85156">
        <v>209063</v>
      </c>
      <c r="B85156" s="1">
        <v>44371.876805825246</v>
      </c>
      <c r="C85156">
        <v>211915</v>
      </c>
      <c r="D85156">
        <v>121283</v>
      </c>
    </row>
    <row r="85157" spans="1:4" x14ac:dyDescent="0.3">
      <c r="A85157">
        <v>221020</v>
      </c>
      <c r="B85157" s="1">
        <v>44374.708521035602</v>
      </c>
      <c r="C85157">
        <v>211915</v>
      </c>
      <c r="D85157">
        <v>240687</v>
      </c>
    </row>
    <row r="85158" spans="1:4" x14ac:dyDescent="0.3">
      <c r="A85158">
        <v>223826</v>
      </c>
      <c r="B85158" s="1">
        <v>44375.570980582524</v>
      </c>
      <c r="C85158">
        <v>211915</v>
      </c>
      <c r="D85158">
        <v>369523</v>
      </c>
    </row>
    <row r="85159" spans="1:4" x14ac:dyDescent="0.3">
      <c r="A85159">
        <v>242019</v>
      </c>
      <c r="B85159" s="1">
        <v>44380.808252204959</v>
      </c>
      <c r="C85159">
        <v>211915</v>
      </c>
      <c r="D85159">
        <v>327968</v>
      </c>
    </row>
    <row r="85160" spans="1:4" x14ac:dyDescent="0.3">
      <c r="A85160">
        <v>252638</v>
      </c>
      <c r="B85160" s="1">
        <v>44384.504999999997</v>
      </c>
      <c r="C85160">
        <v>211915</v>
      </c>
      <c r="D85160">
        <v>230507</v>
      </c>
    </row>
    <row r="85161" spans="1:4" x14ac:dyDescent="0.3">
      <c r="A85161">
        <v>292865</v>
      </c>
      <c r="B85161" s="1">
        <v>44395.862422559279</v>
      </c>
      <c r="C85161">
        <v>211915</v>
      </c>
      <c r="D85161">
        <v>299439</v>
      </c>
    </row>
    <row r="85162" spans="1:4" x14ac:dyDescent="0.3">
      <c r="A85162">
        <v>306448</v>
      </c>
      <c r="B85162" s="1">
        <v>44400.663213592234</v>
      </c>
      <c r="C85162">
        <v>211915</v>
      </c>
      <c r="D85162">
        <v>439981</v>
      </c>
    </row>
    <row r="85163" spans="1:4" x14ac:dyDescent="0.3">
      <c r="A85163">
        <v>331328</v>
      </c>
      <c r="B85163" s="1">
        <v>44407.805608414237</v>
      </c>
      <c r="C85163">
        <v>211915</v>
      </c>
      <c r="D85163">
        <v>158978</v>
      </c>
    </row>
    <row r="85164" spans="1:4" x14ac:dyDescent="0.3">
      <c r="A85164">
        <v>344721</v>
      </c>
      <c r="B85164" s="1">
        <v>44410.883278317153</v>
      </c>
      <c r="C85164">
        <v>211915</v>
      </c>
      <c r="D85164">
        <v>215130</v>
      </c>
    </row>
    <row r="85165" spans="1:4" x14ac:dyDescent="0.3">
      <c r="A85165">
        <v>382325</v>
      </c>
      <c r="B85165" s="1">
        <v>44422.514206366162</v>
      </c>
      <c r="C85165">
        <v>211915</v>
      </c>
      <c r="D85165">
        <v>343491</v>
      </c>
    </row>
    <row r="85166" spans="1:4" x14ac:dyDescent="0.3">
      <c r="A85166">
        <v>422197</v>
      </c>
      <c r="B85166" s="1">
        <v>44436.127</v>
      </c>
      <c r="C85166">
        <v>211915</v>
      </c>
      <c r="D85166">
        <v>469849</v>
      </c>
    </row>
    <row r="85167" spans="1:4" x14ac:dyDescent="0.3">
      <c r="A85167">
        <v>110497</v>
      </c>
      <c r="B85167" s="1">
        <v>44343.8873236246</v>
      </c>
      <c r="C85167">
        <v>211930</v>
      </c>
      <c r="D85167">
        <v>411922</v>
      </c>
    </row>
    <row r="85168" spans="1:4" x14ac:dyDescent="0.3">
      <c r="A85168">
        <v>204882</v>
      </c>
      <c r="B85168" s="1">
        <v>44370.706093851135</v>
      </c>
      <c r="C85168">
        <v>211930</v>
      </c>
      <c r="D85168">
        <v>300941</v>
      </c>
    </row>
    <row r="85169" spans="1:4" x14ac:dyDescent="0.3">
      <c r="A85169">
        <v>209297</v>
      </c>
      <c r="B85169" s="1">
        <v>44371.934249190941</v>
      </c>
      <c r="C85169">
        <v>211930</v>
      </c>
      <c r="D85169">
        <v>128523</v>
      </c>
    </row>
    <row r="85170" spans="1:4" x14ac:dyDescent="0.3">
      <c r="A85170">
        <v>216828</v>
      </c>
      <c r="B85170" s="1">
        <v>44373.751401294503</v>
      </c>
      <c r="C85170">
        <v>211930</v>
      </c>
      <c r="D85170">
        <v>8501</v>
      </c>
    </row>
    <row r="85171" spans="1:4" x14ac:dyDescent="0.3">
      <c r="A85171">
        <v>231069</v>
      </c>
      <c r="B85171" s="1">
        <v>44377.772436893203</v>
      </c>
      <c r="C85171">
        <v>211930</v>
      </c>
      <c r="D85171">
        <v>241927</v>
      </c>
    </row>
    <row r="85172" spans="1:4" x14ac:dyDescent="0.3">
      <c r="A85172">
        <v>235830</v>
      </c>
      <c r="B85172" s="1">
        <v>44379.634896440133</v>
      </c>
      <c r="C85172">
        <v>211930</v>
      </c>
      <c r="D85172">
        <v>436600</v>
      </c>
    </row>
    <row r="85173" spans="1:4" x14ac:dyDescent="0.3">
      <c r="A85173">
        <v>244768</v>
      </c>
      <c r="B85173" s="1">
        <v>44381.618715210359</v>
      </c>
      <c r="C85173">
        <v>211930</v>
      </c>
      <c r="D85173">
        <v>250679</v>
      </c>
    </row>
    <row r="85174" spans="1:4" x14ac:dyDescent="0.3">
      <c r="A85174">
        <v>278739</v>
      </c>
      <c r="B85174" s="1">
        <v>44392.021333333338</v>
      </c>
      <c r="C85174">
        <v>211930</v>
      </c>
      <c r="D85174">
        <v>388677</v>
      </c>
    </row>
    <row r="85175" spans="1:4" x14ac:dyDescent="0.3">
      <c r="A85175">
        <v>99899</v>
      </c>
      <c r="B85175" s="1">
        <v>44339.877614886733</v>
      </c>
      <c r="C85175">
        <v>211937</v>
      </c>
      <c r="D85175">
        <v>200789</v>
      </c>
    </row>
    <row r="85176" spans="1:4" x14ac:dyDescent="0.3">
      <c r="A85176">
        <v>10076</v>
      </c>
      <c r="B85176" s="1">
        <v>44300.856983818769</v>
      </c>
      <c r="C85176">
        <v>211949</v>
      </c>
      <c r="D85176">
        <v>250679</v>
      </c>
    </row>
    <row r="85177" spans="1:4" x14ac:dyDescent="0.3">
      <c r="A85177">
        <v>11449</v>
      </c>
      <c r="B85177" s="1">
        <v>44302.586757281548</v>
      </c>
      <c r="C85177">
        <v>211949</v>
      </c>
      <c r="D85177">
        <v>191893</v>
      </c>
    </row>
    <row r="85178" spans="1:4" x14ac:dyDescent="0.3">
      <c r="A85178">
        <v>14659</v>
      </c>
      <c r="B85178" s="1">
        <v>44304.653100323623</v>
      </c>
      <c r="C85178">
        <v>211949</v>
      </c>
      <c r="D85178">
        <v>357547</v>
      </c>
    </row>
    <row r="85179" spans="1:4" x14ac:dyDescent="0.3">
      <c r="A85179">
        <v>111177</v>
      </c>
      <c r="B85179" s="1">
        <v>44344.17534951456</v>
      </c>
      <c r="C85179">
        <v>211950</v>
      </c>
      <c r="D85179">
        <v>347393</v>
      </c>
    </row>
    <row r="85180" spans="1:4" x14ac:dyDescent="0.3">
      <c r="A85180">
        <v>156471</v>
      </c>
      <c r="B85180" s="1">
        <v>44357.210948220061</v>
      </c>
      <c r="C85180">
        <v>211950</v>
      </c>
      <c r="D85180">
        <v>411922</v>
      </c>
    </row>
    <row r="85181" spans="1:4" x14ac:dyDescent="0.3">
      <c r="A85181">
        <v>194162</v>
      </c>
      <c r="B85181" s="1">
        <v>44367.491164891508</v>
      </c>
      <c r="C85181">
        <v>211950</v>
      </c>
      <c r="D85181">
        <v>40767</v>
      </c>
    </row>
    <row r="85182" spans="1:4" x14ac:dyDescent="0.3">
      <c r="A85182">
        <v>218517</v>
      </c>
      <c r="B85182" s="1">
        <v>44374.075025889964</v>
      </c>
      <c r="C85182">
        <v>211950</v>
      </c>
      <c r="D85182">
        <v>394819</v>
      </c>
    </row>
    <row r="85183" spans="1:4" x14ac:dyDescent="0.3">
      <c r="A85183">
        <v>249775</v>
      </c>
      <c r="B85183" s="1">
        <v>44383.223893203882</v>
      </c>
      <c r="C85183">
        <v>211950</v>
      </c>
      <c r="D85183">
        <v>381626</v>
      </c>
    </row>
    <row r="85184" spans="1:4" x14ac:dyDescent="0.3">
      <c r="A85184">
        <v>316656</v>
      </c>
      <c r="B85184" s="1">
        <v>44402.863216040525</v>
      </c>
      <c r="C85184">
        <v>211950</v>
      </c>
      <c r="D85184">
        <v>118</v>
      </c>
    </row>
    <row r="85185" spans="1:4" x14ac:dyDescent="0.3">
      <c r="A85185">
        <v>340094</v>
      </c>
      <c r="B85185" s="1">
        <v>44409.601672414319</v>
      </c>
      <c r="C85185">
        <v>211950</v>
      </c>
      <c r="D85185">
        <v>293021</v>
      </c>
    </row>
    <row r="85186" spans="1:4" x14ac:dyDescent="0.3">
      <c r="A85186">
        <v>211050</v>
      </c>
      <c r="B85186" s="1">
        <v>44372.637323624593</v>
      </c>
      <c r="C85186">
        <v>212040</v>
      </c>
      <c r="D85186">
        <v>290260</v>
      </c>
    </row>
    <row r="85187" spans="1:4" x14ac:dyDescent="0.3">
      <c r="A85187">
        <v>228269</v>
      </c>
      <c r="B85187" s="1">
        <v>44376.802372168284</v>
      </c>
      <c r="C85187">
        <v>212040</v>
      </c>
      <c r="D85187">
        <v>351192</v>
      </c>
    </row>
    <row r="85188" spans="1:4" x14ac:dyDescent="0.3">
      <c r="A85188">
        <v>248502</v>
      </c>
      <c r="B85188" s="1">
        <v>44382.724702265376</v>
      </c>
      <c r="C85188">
        <v>212040</v>
      </c>
      <c r="D85188">
        <v>431</v>
      </c>
    </row>
    <row r="85189" spans="1:4" x14ac:dyDescent="0.3">
      <c r="A85189">
        <v>262158</v>
      </c>
      <c r="B85189" s="1">
        <v>44387.475511326862</v>
      </c>
      <c r="C85189">
        <v>212040</v>
      </c>
      <c r="D85189">
        <v>122982</v>
      </c>
    </row>
    <row r="85190" spans="1:4" x14ac:dyDescent="0.3">
      <c r="A85190">
        <v>268129</v>
      </c>
      <c r="B85190" s="1">
        <v>44388.713375404528</v>
      </c>
      <c r="C85190">
        <v>212040</v>
      </c>
      <c r="D85190">
        <v>439981</v>
      </c>
    </row>
    <row r="85191" spans="1:4" x14ac:dyDescent="0.3">
      <c r="A85191">
        <v>312274</v>
      </c>
      <c r="B85191" s="1">
        <v>44401.855770226539</v>
      </c>
      <c r="C85191">
        <v>212040</v>
      </c>
      <c r="D85191">
        <v>343491</v>
      </c>
    </row>
    <row r="85192" spans="1:4" x14ac:dyDescent="0.3">
      <c r="A85192">
        <v>337794</v>
      </c>
      <c r="B85192" s="1">
        <v>44408.956602679522</v>
      </c>
      <c r="C85192">
        <v>212040</v>
      </c>
      <c r="D85192">
        <v>158978</v>
      </c>
    </row>
    <row r="85193" spans="1:4" x14ac:dyDescent="0.3">
      <c r="A85193">
        <v>209390</v>
      </c>
      <c r="B85193" s="1">
        <v>44371.961757281555</v>
      </c>
      <c r="C85193">
        <v>212065</v>
      </c>
      <c r="D85193">
        <v>62570</v>
      </c>
    </row>
    <row r="85194" spans="1:4" x14ac:dyDescent="0.3">
      <c r="A85194">
        <v>212354</v>
      </c>
      <c r="B85194" s="1">
        <v>44372.762728155343</v>
      </c>
      <c r="C85194">
        <v>212065</v>
      </c>
      <c r="D85194">
        <v>122902</v>
      </c>
    </row>
    <row r="85195" spans="1:4" x14ac:dyDescent="0.3">
      <c r="A85195">
        <v>265848</v>
      </c>
      <c r="B85195" s="1">
        <v>44388.052372168284</v>
      </c>
      <c r="C85195">
        <v>212065</v>
      </c>
      <c r="D85195">
        <v>250679</v>
      </c>
    </row>
    <row r="85196" spans="1:4" x14ac:dyDescent="0.3">
      <c r="A85196">
        <v>282732</v>
      </c>
      <c r="B85196" s="1">
        <v>44393.613860841426</v>
      </c>
      <c r="C85196">
        <v>212065</v>
      </c>
      <c r="D85196">
        <v>158978</v>
      </c>
    </row>
    <row r="85197" spans="1:4" x14ac:dyDescent="0.3">
      <c r="A85197">
        <v>284948</v>
      </c>
      <c r="B85197" s="1">
        <v>44393.919686084148</v>
      </c>
      <c r="C85197">
        <v>212065</v>
      </c>
      <c r="D85197">
        <v>118549</v>
      </c>
    </row>
    <row r="85198" spans="1:4" x14ac:dyDescent="0.3">
      <c r="A85198">
        <v>309365</v>
      </c>
      <c r="B85198" s="1">
        <v>44401.3475142674</v>
      </c>
      <c r="C85198">
        <v>212065</v>
      </c>
      <c r="D85198">
        <v>48280</v>
      </c>
    </row>
    <row r="85199" spans="1:4" x14ac:dyDescent="0.3">
      <c r="A85199">
        <v>321783</v>
      </c>
      <c r="B85199" s="1">
        <v>44404.727129449842</v>
      </c>
      <c r="C85199">
        <v>212065</v>
      </c>
      <c r="D85199">
        <v>306825</v>
      </c>
    </row>
    <row r="85200" spans="1:4" x14ac:dyDescent="0.3">
      <c r="A85200">
        <v>327002</v>
      </c>
      <c r="B85200" s="1">
        <v>44406.576644012945</v>
      </c>
      <c r="C85200">
        <v>212065</v>
      </c>
      <c r="D85200">
        <v>458081</v>
      </c>
    </row>
    <row r="85201" spans="1:4" x14ac:dyDescent="0.3">
      <c r="A85201">
        <v>342924</v>
      </c>
      <c r="B85201" s="1">
        <v>44410.487647249196</v>
      </c>
      <c r="C85201">
        <v>212065</v>
      </c>
      <c r="D85201">
        <v>226626</v>
      </c>
    </row>
    <row r="85202" spans="1:4" x14ac:dyDescent="0.3">
      <c r="A85202">
        <v>343865</v>
      </c>
      <c r="B85202" s="1">
        <v>44410.702857605182</v>
      </c>
      <c r="C85202">
        <v>212065</v>
      </c>
      <c r="D85202">
        <v>476070</v>
      </c>
    </row>
    <row r="85203" spans="1:4" x14ac:dyDescent="0.3">
      <c r="A85203">
        <v>351804</v>
      </c>
      <c r="B85203" s="1">
        <v>44413.675349514568</v>
      </c>
      <c r="C85203">
        <v>212065</v>
      </c>
      <c r="D85203">
        <v>35833</v>
      </c>
    </row>
    <row r="85204" spans="1:4" x14ac:dyDescent="0.3">
      <c r="A85204">
        <v>352774</v>
      </c>
      <c r="B85204" s="1">
        <v>44413.833925566345</v>
      </c>
      <c r="C85204">
        <v>212065</v>
      </c>
      <c r="D85204">
        <v>411922</v>
      </c>
    </row>
    <row r="85205" spans="1:4" x14ac:dyDescent="0.3">
      <c r="A85205">
        <v>385461</v>
      </c>
      <c r="B85205" s="1">
        <v>44423.039857173375</v>
      </c>
      <c r="C85205">
        <v>212065</v>
      </c>
      <c r="D85205">
        <v>417253</v>
      </c>
    </row>
    <row r="85206" spans="1:4" x14ac:dyDescent="0.3">
      <c r="A85206">
        <v>391224</v>
      </c>
      <c r="B85206" s="1">
        <v>44424.890559870553</v>
      </c>
      <c r="C85206">
        <v>212065</v>
      </c>
      <c r="D85206">
        <v>84833</v>
      </c>
    </row>
    <row r="85207" spans="1:4" x14ac:dyDescent="0.3">
      <c r="A85207">
        <v>393678</v>
      </c>
      <c r="B85207" s="1">
        <v>44425.921304207121</v>
      </c>
      <c r="C85207">
        <v>212065</v>
      </c>
      <c r="D85207">
        <v>112334</v>
      </c>
    </row>
    <row r="85208" spans="1:4" x14ac:dyDescent="0.3">
      <c r="A85208">
        <v>409761</v>
      </c>
      <c r="B85208" s="1">
        <v>44430.73055207984</v>
      </c>
      <c r="C85208">
        <v>212065</v>
      </c>
      <c r="D85208">
        <v>201790</v>
      </c>
    </row>
    <row r="85209" spans="1:4" x14ac:dyDescent="0.3">
      <c r="A85209">
        <v>210821</v>
      </c>
      <c r="B85209" s="1">
        <v>44372.603343042072</v>
      </c>
      <c r="C85209">
        <v>212069</v>
      </c>
      <c r="D85209">
        <v>21407</v>
      </c>
    </row>
    <row r="85210" spans="1:4" x14ac:dyDescent="0.3">
      <c r="A85210">
        <v>226308</v>
      </c>
      <c r="B85210" s="1">
        <v>44376.412404530747</v>
      </c>
      <c r="C85210">
        <v>212069</v>
      </c>
      <c r="D85210">
        <v>154228</v>
      </c>
    </row>
    <row r="85211" spans="1:4" x14ac:dyDescent="0.3">
      <c r="A85211">
        <v>232556</v>
      </c>
      <c r="B85211" s="1">
        <v>44378.234333333334</v>
      </c>
      <c r="C85211">
        <v>212069</v>
      </c>
      <c r="D85211">
        <v>411922</v>
      </c>
    </row>
    <row r="85212" spans="1:4" x14ac:dyDescent="0.3">
      <c r="A85212">
        <v>244355</v>
      </c>
      <c r="B85212" s="1">
        <v>44381.53214563107</v>
      </c>
      <c r="C85212">
        <v>212069</v>
      </c>
      <c r="D85212">
        <v>240646</v>
      </c>
    </row>
    <row r="85213" spans="1:4" x14ac:dyDescent="0.3">
      <c r="A85213">
        <v>248137</v>
      </c>
      <c r="B85213" s="1">
        <v>44382.663213592234</v>
      </c>
      <c r="C85213">
        <v>212069</v>
      </c>
      <c r="D85213">
        <v>21760</v>
      </c>
    </row>
    <row r="85214" spans="1:4" x14ac:dyDescent="0.3">
      <c r="A85214">
        <v>298256</v>
      </c>
      <c r="B85214" s="1">
        <v>44397.815317152104</v>
      </c>
      <c r="C85214">
        <v>212069</v>
      </c>
      <c r="D85214">
        <v>176633</v>
      </c>
    </row>
    <row r="85215" spans="1:4" x14ac:dyDescent="0.3">
      <c r="A85215">
        <v>22956</v>
      </c>
      <c r="B85215" s="1">
        <v>44310.387615588857</v>
      </c>
      <c r="C85215">
        <v>212072</v>
      </c>
      <c r="D85215">
        <v>411922</v>
      </c>
    </row>
    <row r="85216" spans="1:4" x14ac:dyDescent="0.3">
      <c r="A85216">
        <v>51051</v>
      </c>
      <c r="B85216" s="1">
        <v>44322.870333333332</v>
      </c>
      <c r="C85216">
        <v>212072</v>
      </c>
      <c r="D85216">
        <v>89017</v>
      </c>
    </row>
    <row r="85217" spans="1:4" x14ac:dyDescent="0.3">
      <c r="A85217">
        <v>67968</v>
      </c>
      <c r="B85217" s="1">
        <v>44329.734411003235</v>
      </c>
      <c r="C85217">
        <v>212072</v>
      </c>
      <c r="D85217">
        <v>1019</v>
      </c>
    </row>
    <row r="85218" spans="1:4" x14ac:dyDescent="0.3">
      <c r="A85218">
        <v>90154</v>
      </c>
      <c r="B85218" s="1">
        <v>44337.766773462783</v>
      </c>
      <c r="C85218">
        <v>212072</v>
      </c>
      <c r="D85218">
        <v>347008</v>
      </c>
    </row>
    <row r="85219" spans="1:4" x14ac:dyDescent="0.3">
      <c r="A85219">
        <v>137236</v>
      </c>
      <c r="B85219" s="1">
        <v>44351.634087378639</v>
      </c>
      <c r="C85219">
        <v>212072</v>
      </c>
      <c r="D85219">
        <v>262099</v>
      </c>
    </row>
    <row r="85220" spans="1:4" x14ac:dyDescent="0.3">
      <c r="A85220">
        <v>201975</v>
      </c>
      <c r="B85220" s="1">
        <v>44369.706902912621</v>
      </c>
      <c r="C85220">
        <v>212072</v>
      </c>
      <c r="D85220">
        <v>75550</v>
      </c>
    </row>
    <row r="85221" spans="1:4" x14ac:dyDescent="0.3">
      <c r="A85221">
        <v>272541</v>
      </c>
      <c r="B85221" s="1">
        <v>44389.896223300973</v>
      </c>
      <c r="C85221">
        <v>212072</v>
      </c>
      <c r="D85221">
        <v>284325</v>
      </c>
    </row>
    <row r="85222" spans="1:4" x14ac:dyDescent="0.3">
      <c r="A85222">
        <v>281837</v>
      </c>
      <c r="B85222" s="1">
        <v>44393.370333333332</v>
      </c>
      <c r="C85222">
        <v>212072</v>
      </c>
      <c r="D85222">
        <v>264283</v>
      </c>
    </row>
    <row r="85223" spans="1:4" x14ac:dyDescent="0.3">
      <c r="A85223">
        <v>287300</v>
      </c>
      <c r="B85223" s="1">
        <v>44394.605670339064</v>
      </c>
      <c r="C85223">
        <v>212072</v>
      </c>
      <c r="D85223">
        <v>167074</v>
      </c>
    </row>
    <row r="85224" spans="1:4" x14ac:dyDescent="0.3">
      <c r="A85224">
        <v>319622</v>
      </c>
      <c r="B85224" s="1">
        <v>44403.782954692557</v>
      </c>
      <c r="C85224">
        <v>212072</v>
      </c>
      <c r="D85224">
        <v>277361</v>
      </c>
    </row>
    <row r="85225" spans="1:4" x14ac:dyDescent="0.3">
      <c r="A85225">
        <v>320721</v>
      </c>
      <c r="B85225" s="1">
        <v>44404.527291262137</v>
      </c>
      <c r="C85225">
        <v>212072</v>
      </c>
      <c r="D85225">
        <v>258359</v>
      </c>
    </row>
    <row r="85226" spans="1:4" x14ac:dyDescent="0.3">
      <c r="A85226">
        <v>328177</v>
      </c>
      <c r="B85226" s="1">
        <v>44406.76353721683</v>
      </c>
      <c r="C85226">
        <v>212072</v>
      </c>
      <c r="D85226">
        <v>21760</v>
      </c>
    </row>
    <row r="85227" spans="1:4" x14ac:dyDescent="0.3">
      <c r="A85227">
        <v>334672</v>
      </c>
      <c r="B85227" s="1">
        <v>44408.564508090618</v>
      </c>
      <c r="C85227">
        <v>212072</v>
      </c>
      <c r="D85227">
        <v>381584</v>
      </c>
    </row>
    <row r="85228" spans="1:4" x14ac:dyDescent="0.3">
      <c r="A85228">
        <v>354934</v>
      </c>
      <c r="B85228" s="1">
        <v>44414.642177993526</v>
      </c>
      <c r="C85228">
        <v>212072</v>
      </c>
      <c r="D85228">
        <v>346056</v>
      </c>
    </row>
    <row r="85229" spans="1:4" x14ac:dyDescent="0.3">
      <c r="A85229">
        <v>385497</v>
      </c>
      <c r="B85229" s="1">
        <v>44423.052000000003</v>
      </c>
      <c r="C85229">
        <v>212072</v>
      </c>
      <c r="D85229">
        <v>118549</v>
      </c>
    </row>
    <row r="85230" spans="1:4" x14ac:dyDescent="0.3">
      <c r="A85230">
        <v>416076</v>
      </c>
      <c r="B85230" s="1">
        <v>44433.376805825246</v>
      </c>
      <c r="C85230">
        <v>212072</v>
      </c>
      <c r="D85230">
        <v>439981</v>
      </c>
    </row>
    <row r="85231" spans="1:4" x14ac:dyDescent="0.3">
      <c r="A85231">
        <v>220023</v>
      </c>
      <c r="B85231" s="1">
        <v>44374.571789644018</v>
      </c>
      <c r="C85231">
        <v>212081</v>
      </c>
      <c r="D85231">
        <v>250679</v>
      </c>
    </row>
    <row r="85232" spans="1:4" x14ac:dyDescent="0.3">
      <c r="A85232">
        <v>221629</v>
      </c>
      <c r="B85232" s="1">
        <v>44374.804799352751</v>
      </c>
      <c r="C85232">
        <v>212081</v>
      </c>
      <c r="D85232">
        <v>227775</v>
      </c>
    </row>
    <row r="85233" spans="1:4" x14ac:dyDescent="0.3">
      <c r="A85233">
        <v>236672</v>
      </c>
      <c r="B85233" s="1">
        <v>44379.738456310683</v>
      </c>
      <c r="C85233">
        <v>212081</v>
      </c>
      <c r="D85233">
        <v>154256</v>
      </c>
    </row>
    <row r="85234" spans="1:4" x14ac:dyDescent="0.3">
      <c r="A85234">
        <v>243432</v>
      </c>
      <c r="B85234" s="1">
        <v>44381.141239661854</v>
      </c>
      <c r="C85234">
        <v>212081</v>
      </c>
      <c r="D85234">
        <v>68899</v>
      </c>
    </row>
    <row r="85235" spans="1:4" x14ac:dyDescent="0.3">
      <c r="A85235">
        <v>258459</v>
      </c>
      <c r="B85235" s="1">
        <v>44386.668877022654</v>
      </c>
      <c r="C85235">
        <v>212081</v>
      </c>
      <c r="D85235">
        <v>118549</v>
      </c>
    </row>
    <row r="85236" spans="1:4" x14ac:dyDescent="0.3">
      <c r="A85236">
        <v>278067</v>
      </c>
      <c r="B85236" s="1">
        <v>44391.850106796119</v>
      </c>
      <c r="C85236">
        <v>212081</v>
      </c>
      <c r="D85236">
        <v>178668</v>
      </c>
    </row>
    <row r="85237" spans="1:4" x14ac:dyDescent="0.3">
      <c r="A85237">
        <v>310525</v>
      </c>
      <c r="B85237" s="1">
        <v>44401.605770226539</v>
      </c>
      <c r="C85237">
        <v>212081</v>
      </c>
      <c r="D85237">
        <v>394819</v>
      </c>
    </row>
    <row r="85238" spans="1:4" x14ac:dyDescent="0.3">
      <c r="A85238">
        <v>145341</v>
      </c>
      <c r="B85238" s="1">
        <v>44353.514666666662</v>
      </c>
      <c r="C85238">
        <v>212106</v>
      </c>
      <c r="D85238">
        <v>347393</v>
      </c>
    </row>
    <row r="85239" spans="1:4" x14ac:dyDescent="0.3">
      <c r="A85239">
        <v>171440</v>
      </c>
      <c r="B85239" s="1">
        <v>44360.734006472492</v>
      </c>
      <c r="C85239">
        <v>212106</v>
      </c>
      <c r="D85239">
        <v>381626</v>
      </c>
    </row>
    <row r="85240" spans="1:4" x14ac:dyDescent="0.3">
      <c r="A85240">
        <v>59438</v>
      </c>
      <c r="B85240" s="1">
        <v>44325.806417475731</v>
      </c>
      <c r="C85240">
        <v>212112</v>
      </c>
      <c r="D85240">
        <v>228405</v>
      </c>
    </row>
    <row r="85241" spans="1:4" x14ac:dyDescent="0.3">
      <c r="A85241">
        <v>126660</v>
      </c>
      <c r="B85241" s="1">
        <v>44347.65431391586</v>
      </c>
      <c r="C85241">
        <v>212112</v>
      </c>
      <c r="D85241">
        <v>351192</v>
      </c>
    </row>
    <row r="85242" spans="1:4" x14ac:dyDescent="0.3">
      <c r="A85242">
        <v>146247</v>
      </c>
      <c r="B85242" s="1">
        <v>44353.71001312296</v>
      </c>
      <c r="C85242">
        <v>212112</v>
      </c>
      <c r="D85242">
        <v>118549</v>
      </c>
    </row>
    <row r="85243" spans="1:4" x14ac:dyDescent="0.3">
      <c r="A85243">
        <v>167899</v>
      </c>
      <c r="B85243" s="1">
        <v>44359.950430420715</v>
      </c>
      <c r="C85243">
        <v>212112</v>
      </c>
      <c r="D85243">
        <v>250679</v>
      </c>
    </row>
    <row r="85244" spans="1:4" x14ac:dyDescent="0.3">
      <c r="A85244">
        <v>254321</v>
      </c>
      <c r="B85244" s="1">
        <v>44384.922922330101</v>
      </c>
      <c r="C85244">
        <v>212112</v>
      </c>
      <c r="D85244">
        <v>304722</v>
      </c>
    </row>
    <row r="85245" spans="1:4" x14ac:dyDescent="0.3">
      <c r="A85245">
        <v>275987</v>
      </c>
      <c r="B85245" s="1">
        <v>44391.258333333339</v>
      </c>
      <c r="C85245">
        <v>212112</v>
      </c>
      <c r="D85245">
        <v>439981</v>
      </c>
    </row>
    <row r="85246" spans="1:4" x14ac:dyDescent="0.3">
      <c r="A85246">
        <v>280488</v>
      </c>
      <c r="B85246" s="1">
        <v>44392.735220064729</v>
      </c>
      <c r="C85246">
        <v>212112</v>
      </c>
      <c r="D85246">
        <v>19714</v>
      </c>
    </row>
    <row r="85247" spans="1:4" x14ac:dyDescent="0.3">
      <c r="A85247">
        <v>289846</v>
      </c>
      <c r="B85247" s="1">
        <v>44395.023245954697</v>
      </c>
      <c r="C85247">
        <v>212112</v>
      </c>
      <c r="D85247">
        <v>376706</v>
      </c>
    </row>
    <row r="85248" spans="1:4" x14ac:dyDescent="0.3">
      <c r="A85248">
        <v>320020</v>
      </c>
      <c r="B85248" s="1">
        <v>44403.851724919099</v>
      </c>
      <c r="C85248">
        <v>212112</v>
      </c>
      <c r="D85248">
        <v>258219</v>
      </c>
    </row>
    <row r="85249" spans="1:4" x14ac:dyDescent="0.3">
      <c r="A85249">
        <v>227324</v>
      </c>
      <c r="B85249" s="1">
        <v>44376.667663430417</v>
      </c>
      <c r="C85249">
        <v>212116</v>
      </c>
      <c r="D85249">
        <v>230507</v>
      </c>
    </row>
    <row r="85250" spans="1:4" x14ac:dyDescent="0.3">
      <c r="A85250">
        <v>246936</v>
      </c>
      <c r="B85250" s="1">
        <v>44382.070576051774</v>
      </c>
      <c r="C85250">
        <v>212116</v>
      </c>
      <c r="D85250">
        <v>3215</v>
      </c>
    </row>
    <row r="85251" spans="1:4" x14ac:dyDescent="0.3">
      <c r="A85251">
        <v>270371</v>
      </c>
      <c r="B85251" s="1">
        <v>44389.468634304205</v>
      </c>
      <c r="C85251">
        <v>212116</v>
      </c>
      <c r="D85251">
        <v>301748</v>
      </c>
    </row>
    <row r="85252" spans="1:4" x14ac:dyDescent="0.3">
      <c r="A85252">
        <v>316361</v>
      </c>
      <c r="B85252" s="1">
        <v>44402.816530744334</v>
      </c>
      <c r="C85252">
        <v>212116</v>
      </c>
      <c r="D85252">
        <v>458081</v>
      </c>
    </row>
    <row r="85253" spans="1:4" x14ac:dyDescent="0.3">
      <c r="A85253">
        <v>350359</v>
      </c>
      <c r="B85253" s="1">
        <v>44412.855365695788</v>
      </c>
      <c r="C85253">
        <v>212116</v>
      </c>
      <c r="D85253">
        <v>343712</v>
      </c>
    </row>
    <row r="85254" spans="1:4" x14ac:dyDescent="0.3">
      <c r="A85254">
        <v>373862</v>
      </c>
      <c r="B85254" s="1">
        <v>44419.801967637541</v>
      </c>
      <c r="C85254">
        <v>212116</v>
      </c>
      <c r="D85254">
        <v>192331</v>
      </c>
    </row>
    <row r="85255" spans="1:4" x14ac:dyDescent="0.3">
      <c r="A85255">
        <v>386357</v>
      </c>
      <c r="B85255" s="1">
        <v>44423.439924314094</v>
      </c>
      <c r="C85255">
        <v>212116</v>
      </c>
      <c r="D85255">
        <v>258219</v>
      </c>
    </row>
    <row r="85256" spans="1:4" x14ac:dyDescent="0.3">
      <c r="A85256">
        <v>387141</v>
      </c>
      <c r="B85256" s="1">
        <v>44423.636919093849</v>
      </c>
      <c r="C85256">
        <v>212116</v>
      </c>
      <c r="D85256">
        <v>154256</v>
      </c>
    </row>
    <row r="85257" spans="1:4" x14ac:dyDescent="0.3">
      <c r="A85257">
        <v>400129</v>
      </c>
      <c r="B85257" s="1">
        <v>44428.615883495142</v>
      </c>
      <c r="C85257">
        <v>212116</v>
      </c>
      <c r="D85257">
        <v>351192</v>
      </c>
    </row>
    <row r="85258" spans="1:4" x14ac:dyDescent="0.3">
      <c r="A85258">
        <v>406426</v>
      </c>
      <c r="B85258" s="1">
        <v>44429.850511326862</v>
      </c>
      <c r="C85258">
        <v>212116</v>
      </c>
      <c r="D85258">
        <v>254768</v>
      </c>
    </row>
    <row r="85259" spans="1:4" x14ac:dyDescent="0.3">
      <c r="A85259">
        <v>422998</v>
      </c>
      <c r="B85259" s="1">
        <v>44436.803033539843</v>
      </c>
      <c r="C85259">
        <v>212116</v>
      </c>
      <c r="D85259">
        <v>472712</v>
      </c>
    </row>
    <row r="85260" spans="1:4" x14ac:dyDescent="0.3">
      <c r="A85260">
        <v>53745</v>
      </c>
      <c r="B85260" s="1">
        <v>44323.936271844657</v>
      </c>
      <c r="C85260">
        <v>212117</v>
      </c>
      <c r="D85260">
        <v>63666</v>
      </c>
    </row>
    <row r="85261" spans="1:4" x14ac:dyDescent="0.3">
      <c r="A85261">
        <v>60160</v>
      </c>
      <c r="B85261" s="1">
        <v>44325.984815533979</v>
      </c>
      <c r="C85261">
        <v>212117</v>
      </c>
      <c r="D85261">
        <v>351192</v>
      </c>
    </row>
    <row r="85262" spans="1:4" x14ac:dyDescent="0.3">
      <c r="A85262">
        <v>68964</v>
      </c>
      <c r="B85262" s="1">
        <v>44330.038213592234</v>
      </c>
      <c r="C85262">
        <v>212117</v>
      </c>
      <c r="D85262">
        <v>148570</v>
      </c>
    </row>
    <row r="85263" spans="1:4" x14ac:dyDescent="0.3">
      <c r="A85263">
        <v>75414</v>
      </c>
      <c r="B85263" s="1">
        <v>44331.848893203882</v>
      </c>
      <c r="C85263">
        <v>212117</v>
      </c>
      <c r="D85263">
        <v>154228</v>
      </c>
    </row>
    <row r="85264" spans="1:4" x14ac:dyDescent="0.3">
      <c r="A85264">
        <v>115825</v>
      </c>
      <c r="B85264" s="1">
        <v>44345.098084142395</v>
      </c>
      <c r="C85264">
        <v>212117</v>
      </c>
      <c r="D85264">
        <v>320788</v>
      </c>
    </row>
    <row r="85265" spans="1:4" x14ac:dyDescent="0.3">
      <c r="A85265">
        <v>123643</v>
      </c>
      <c r="B85265" s="1">
        <v>44346.735343485823</v>
      </c>
      <c r="C85265">
        <v>212117</v>
      </c>
      <c r="D85265">
        <v>394154</v>
      </c>
    </row>
    <row r="85266" spans="1:4" x14ac:dyDescent="0.3">
      <c r="A85266">
        <v>127986</v>
      </c>
      <c r="B85266" s="1">
        <v>44347.934653721684</v>
      </c>
      <c r="C85266">
        <v>212117</v>
      </c>
      <c r="D85266">
        <v>43631</v>
      </c>
    </row>
    <row r="85267" spans="1:4" x14ac:dyDescent="0.3">
      <c r="A85267">
        <v>178161</v>
      </c>
      <c r="B85267" s="1">
        <v>44363.271223300973</v>
      </c>
      <c r="C85267">
        <v>212117</v>
      </c>
      <c r="D85267">
        <v>470762</v>
      </c>
    </row>
    <row r="85268" spans="1:4" x14ac:dyDescent="0.3">
      <c r="A85268">
        <v>180788</v>
      </c>
      <c r="B85268" s="1">
        <v>44364.088375404528</v>
      </c>
      <c r="C85268">
        <v>212117</v>
      </c>
      <c r="D85268">
        <v>142606</v>
      </c>
    </row>
    <row r="85269" spans="1:4" x14ac:dyDescent="0.3">
      <c r="A85269">
        <v>192098</v>
      </c>
      <c r="B85269" s="1">
        <v>44366.852129449835</v>
      </c>
      <c r="C85269">
        <v>212117</v>
      </c>
      <c r="D85269">
        <v>325852</v>
      </c>
    </row>
    <row r="85270" spans="1:4" x14ac:dyDescent="0.3">
      <c r="A85270">
        <v>200300</v>
      </c>
      <c r="B85270" s="1">
        <v>44369.042999999998</v>
      </c>
      <c r="C85270">
        <v>212117</v>
      </c>
      <c r="D85270">
        <v>295928</v>
      </c>
    </row>
    <row r="85271" spans="1:4" x14ac:dyDescent="0.3">
      <c r="A85271">
        <v>16605</v>
      </c>
      <c r="B85271" s="1">
        <v>44305.913213592234</v>
      </c>
      <c r="C85271">
        <v>212143</v>
      </c>
      <c r="D85271">
        <v>411922</v>
      </c>
    </row>
    <row r="85272" spans="1:4" x14ac:dyDescent="0.3">
      <c r="A85272">
        <v>17614</v>
      </c>
      <c r="B85272" s="1">
        <v>44306.937485436894</v>
      </c>
      <c r="C85272">
        <v>212143</v>
      </c>
      <c r="D85272">
        <v>357547</v>
      </c>
    </row>
    <row r="85273" spans="1:4" x14ac:dyDescent="0.3">
      <c r="A85273">
        <v>29294</v>
      </c>
      <c r="B85273" s="1">
        <v>44312.979961165045</v>
      </c>
      <c r="C85273">
        <v>212205</v>
      </c>
      <c r="D85273">
        <v>191893</v>
      </c>
    </row>
    <row r="85274" spans="1:4" x14ac:dyDescent="0.3">
      <c r="A85274">
        <v>49833</v>
      </c>
      <c r="B85274" s="1">
        <v>44322.285666666663</v>
      </c>
      <c r="C85274">
        <v>212205</v>
      </c>
      <c r="D85274">
        <v>5151</v>
      </c>
    </row>
    <row r="85275" spans="1:4" x14ac:dyDescent="0.3">
      <c r="A85275">
        <v>59134</v>
      </c>
      <c r="B85275" s="1">
        <v>44325.755042071192</v>
      </c>
      <c r="C85275">
        <v>212205</v>
      </c>
      <c r="D85275">
        <v>154256</v>
      </c>
    </row>
    <row r="85276" spans="1:4" x14ac:dyDescent="0.3">
      <c r="A85276">
        <v>277464</v>
      </c>
      <c r="B85276" s="1">
        <v>44391.749378640779</v>
      </c>
      <c r="C85276">
        <v>212234</v>
      </c>
      <c r="D85276">
        <v>122902</v>
      </c>
    </row>
    <row r="85277" spans="1:4" x14ac:dyDescent="0.3">
      <c r="A85277">
        <v>278461</v>
      </c>
      <c r="B85277" s="1">
        <v>44391.925754045311</v>
      </c>
      <c r="C85277">
        <v>212234</v>
      </c>
      <c r="D85277">
        <v>250679</v>
      </c>
    </row>
    <row r="85278" spans="1:4" x14ac:dyDescent="0.3">
      <c r="A85278">
        <v>297991</v>
      </c>
      <c r="B85278" s="1">
        <v>44397.776886731393</v>
      </c>
      <c r="C85278">
        <v>212234</v>
      </c>
      <c r="D85278">
        <v>153893</v>
      </c>
    </row>
    <row r="85279" spans="1:4" x14ac:dyDescent="0.3">
      <c r="A85279">
        <v>317103</v>
      </c>
      <c r="B85279" s="1">
        <v>44402.937080906151</v>
      </c>
      <c r="C85279">
        <v>212234</v>
      </c>
      <c r="D85279">
        <v>104958</v>
      </c>
    </row>
    <row r="85280" spans="1:4" x14ac:dyDescent="0.3">
      <c r="A85280">
        <v>355416</v>
      </c>
      <c r="B85280" s="1">
        <v>44414.712161812298</v>
      </c>
      <c r="C85280">
        <v>212234</v>
      </c>
      <c r="D85280">
        <v>112334</v>
      </c>
    </row>
    <row r="85281" spans="1:4" x14ac:dyDescent="0.3">
      <c r="A85281">
        <v>368846</v>
      </c>
      <c r="B85281" s="1">
        <v>44417.852938511329</v>
      </c>
      <c r="C85281">
        <v>212234</v>
      </c>
      <c r="D85281">
        <v>26408</v>
      </c>
    </row>
    <row r="85282" spans="1:4" x14ac:dyDescent="0.3">
      <c r="A85282">
        <v>378674</v>
      </c>
      <c r="B85282" s="1">
        <v>44421.65390938511</v>
      </c>
      <c r="C85282">
        <v>212234</v>
      </c>
      <c r="D85282">
        <v>472712</v>
      </c>
    </row>
    <row r="85283" spans="1:4" x14ac:dyDescent="0.3">
      <c r="A85283">
        <v>381534</v>
      </c>
      <c r="B85283" s="1">
        <v>44422.253578295233</v>
      </c>
      <c r="C85283">
        <v>212234</v>
      </c>
      <c r="D85283">
        <v>273324</v>
      </c>
    </row>
    <row r="85284" spans="1:4" x14ac:dyDescent="0.3">
      <c r="A85284">
        <v>392794</v>
      </c>
      <c r="B85284" s="1">
        <v>44425.720252427185</v>
      </c>
      <c r="C85284">
        <v>212234</v>
      </c>
      <c r="D85284">
        <v>279844</v>
      </c>
    </row>
    <row r="85285" spans="1:4" x14ac:dyDescent="0.3">
      <c r="A85285">
        <v>55291</v>
      </c>
      <c r="B85285" s="1">
        <v>44324.604152103566</v>
      </c>
      <c r="C85285">
        <v>212244</v>
      </c>
      <c r="D85285">
        <v>111368</v>
      </c>
    </row>
    <row r="85286" spans="1:4" x14ac:dyDescent="0.3">
      <c r="A85286">
        <v>71585</v>
      </c>
      <c r="B85286" s="1">
        <v>44330.842016181232</v>
      </c>
      <c r="C85286">
        <v>212244</v>
      </c>
      <c r="D85286">
        <v>183290</v>
      </c>
    </row>
    <row r="85287" spans="1:4" x14ac:dyDescent="0.3">
      <c r="A85287">
        <v>107227</v>
      </c>
      <c r="B85287" s="1">
        <v>44342.746546925569</v>
      </c>
      <c r="C85287">
        <v>212244</v>
      </c>
      <c r="D85287">
        <v>227775</v>
      </c>
    </row>
    <row r="85288" spans="1:4" x14ac:dyDescent="0.3">
      <c r="A85288">
        <v>129154</v>
      </c>
      <c r="B85288" s="1">
        <v>44348.6300420712</v>
      </c>
      <c r="C85288">
        <v>212244</v>
      </c>
      <c r="D85288">
        <v>266185</v>
      </c>
    </row>
    <row r="85289" spans="1:4" x14ac:dyDescent="0.3">
      <c r="A85289">
        <v>147471</v>
      </c>
      <c r="B85289" s="1">
        <v>44353.903504854374</v>
      </c>
      <c r="C85289">
        <v>212244</v>
      </c>
      <c r="D85289">
        <v>411922</v>
      </c>
    </row>
    <row r="85290" spans="1:4" x14ac:dyDescent="0.3">
      <c r="A85290">
        <v>184039</v>
      </c>
      <c r="B85290" s="1">
        <v>44365.066935275085</v>
      </c>
      <c r="C85290">
        <v>212244</v>
      </c>
      <c r="D85290">
        <v>351192</v>
      </c>
    </row>
    <row r="85291" spans="1:4" x14ac:dyDescent="0.3">
      <c r="A85291">
        <v>198113</v>
      </c>
      <c r="B85291" s="1">
        <v>44368.609006472492</v>
      </c>
      <c r="C85291">
        <v>212244</v>
      </c>
      <c r="D85291">
        <v>153808</v>
      </c>
    </row>
    <row r="85292" spans="1:4" x14ac:dyDescent="0.3">
      <c r="A85292">
        <v>214348</v>
      </c>
      <c r="B85292" s="1">
        <v>44373.37599676376</v>
      </c>
      <c r="C85292">
        <v>212244</v>
      </c>
      <c r="D85292">
        <v>410033</v>
      </c>
    </row>
    <row r="85293" spans="1:4" x14ac:dyDescent="0.3">
      <c r="A85293">
        <v>292817</v>
      </c>
      <c r="B85293" s="1">
        <v>44395.854961165052</v>
      </c>
      <c r="C85293">
        <v>212244</v>
      </c>
      <c r="D85293">
        <v>304722</v>
      </c>
    </row>
    <row r="85294" spans="1:4" x14ac:dyDescent="0.3">
      <c r="A85294">
        <v>362297</v>
      </c>
      <c r="B85294" s="1">
        <v>44415.968229773462</v>
      </c>
      <c r="C85294">
        <v>212244</v>
      </c>
      <c r="D85294">
        <v>250654</v>
      </c>
    </row>
    <row r="85295" spans="1:4" x14ac:dyDescent="0.3">
      <c r="A85295">
        <v>377654</v>
      </c>
      <c r="B85295" s="1">
        <v>44421.381333333338</v>
      </c>
      <c r="C85295">
        <v>212244</v>
      </c>
      <c r="D85295">
        <v>470762</v>
      </c>
    </row>
    <row r="85296" spans="1:4" x14ac:dyDescent="0.3">
      <c r="A85296">
        <v>421977</v>
      </c>
      <c r="B85296" s="1">
        <v>44435.937485436894</v>
      </c>
      <c r="C85296">
        <v>212244</v>
      </c>
      <c r="D85296">
        <v>313585</v>
      </c>
    </row>
    <row r="85297" spans="1:4" x14ac:dyDescent="0.3">
      <c r="A85297">
        <v>111391</v>
      </c>
      <c r="B85297" s="1">
        <v>44344.3800420712</v>
      </c>
      <c r="C85297">
        <v>212288</v>
      </c>
      <c r="D85297">
        <v>361821</v>
      </c>
    </row>
    <row r="85298" spans="1:4" x14ac:dyDescent="0.3">
      <c r="A85298">
        <v>148232</v>
      </c>
      <c r="B85298" s="1">
        <v>44354.341207119738</v>
      </c>
      <c r="C85298">
        <v>212288</v>
      </c>
      <c r="D85298">
        <v>472330</v>
      </c>
    </row>
    <row r="85299" spans="1:4" x14ac:dyDescent="0.3">
      <c r="A85299">
        <v>159929</v>
      </c>
      <c r="B85299" s="1">
        <v>44358.535000000003</v>
      </c>
      <c r="C85299">
        <v>212288</v>
      </c>
      <c r="D85299">
        <v>61191</v>
      </c>
    </row>
    <row r="85300" spans="1:4" x14ac:dyDescent="0.3">
      <c r="A85300">
        <v>165028</v>
      </c>
      <c r="B85300" s="1">
        <v>44359.554799352751</v>
      </c>
      <c r="C85300">
        <v>212288</v>
      </c>
      <c r="D85300">
        <v>118549</v>
      </c>
    </row>
    <row r="85301" spans="1:4" x14ac:dyDescent="0.3">
      <c r="A85301">
        <v>176536</v>
      </c>
      <c r="B85301" s="1">
        <v>44362.664831715214</v>
      </c>
      <c r="C85301">
        <v>212288</v>
      </c>
      <c r="D85301">
        <v>154374</v>
      </c>
    </row>
    <row r="85302" spans="1:4" x14ac:dyDescent="0.3">
      <c r="A85302">
        <v>184597</v>
      </c>
      <c r="B85302" s="1">
        <v>44365.483601941749</v>
      </c>
      <c r="C85302">
        <v>212288</v>
      </c>
      <c r="D85302">
        <v>411922</v>
      </c>
    </row>
    <row r="85303" spans="1:4" x14ac:dyDescent="0.3">
      <c r="A85303">
        <v>202711</v>
      </c>
      <c r="B85303" s="1">
        <v>44369.826000000001</v>
      </c>
      <c r="C85303">
        <v>212288</v>
      </c>
      <c r="D85303">
        <v>320620</v>
      </c>
    </row>
    <row r="85304" spans="1:4" x14ac:dyDescent="0.3">
      <c r="A85304">
        <v>213363</v>
      </c>
      <c r="B85304" s="1">
        <v>44373.032258064515</v>
      </c>
      <c r="C85304">
        <v>212288</v>
      </c>
      <c r="D85304">
        <v>438887</v>
      </c>
    </row>
    <row r="85305" spans="1:4" x14ac:dyDescent="0.3">
      <c r="A85305">
        <v>223989</v>
      </c>
      <c r="B85305" s="1">
        <v>44375.603343042072</v>
      </c>
      <c r="C85305">
        <v>212288</v>
      </c>
      <c r="D85305">
        <v>12149</v>
      </c>
    </row>
    <row r="85306" spans="1:4" x14ac:dyDescent="0.3">
      <c r="A85306">
        <v>239066</v>
      </c>
      <c r="B85306" s="1">
        <v>44380.244361705372</v>
      </c>
      <c r="C85306">
        <v>212288</v>
      </c>
      <c r="D85306">
        <v>258219</v>
      </c>
    </row>
    <row r="85307" spans="1:4" x14ac:dyDescent="0.3">
      <c r="A85307">
        <v>244212</v>
      </c>
      <c r="B85307" s="1">
        <v>44381.485220064722</v>
      </c>
      <c r="C85307">
        <v>212288</v>
      </c>
      <c r="D85307">
        <v>209551</v>
      </c>
    </row>
    <row r="85308" spans="1:4" x14ac:dyDescent="0.3">
      <c r="A85308">
        <v>254883</v>
      </c>
      <c r="B85308" s="1">
        <v>44385.360624595472</v>
      </c>
      <c r="C85308">
        <v>212288</v>
      </c>
      <c r="D85308">
        <v>250679</v>
      </c>
    </row>
    <row r="85309" spans="1:4" x14ac:dyDescent="0.3">
      <c r="A85309">
        <v>224069</v>
      </c>
      <c r="B85309" s="1">
        <v>44375.616288025893</v>
      </c>
      <c r="C85309">
        <v>212311</v>
      </c>
      <c r="D85309">
        <v>411922</v>
      </c>
    </row>
    <row r="85310" spans="1:4" x14ac:dyDescent="0.3">
      <c r="A85310">
        <v>226767</v>
      </c>
      <c r="B85310" s="1">
        <v>44376.570980582524</v>
      </c>
      <c r="C85310">
        <v>212311</v>
      </c>
      <c r="D85310">
        <v>21550</v>
      </c>
    </row>
    <row r="85311" spans="1:4" x14ac:dyDescent="0.3">
      <c r="A85311">
        <v>303517</v>
      </c>
      <c r="B85311" s="1">
        <v>44399.732792880262</v>
      </c>
      <c r="C85311">
        <v>212311</v>
      </c>
      <c r="D85311">
        <v>96200</v>
      </c>
    </row>
    <row r="85312" spans="1:4" x14ac:dyDescent="0.3">
      <c r="A85312">
        <v>310316</v>
      </c>
      <c r="B85312" s="1">
        <v>44401.574216828478</v>
      </c>
      <c r="C85312">
        <v>212311</v>
      </c>
      <c r="D85312">
        <v>330333</v>
      </c>
    </row>
    <row r="85313" spans="1:4" x14ac:dyDescent="0.3">
      <c r="A85313">
        <v>315095</v>
      </c>
      <c r="B85313" s="1">
        <v>44402.674540453074</v>
      </c>
      <c r="C85313">
        <v>212311</v>
      </c>
      <c r="D85313">
        <v>467908</v>
      </c>
    </row>
    <row r="85314" spans="1:4" x14ac:dyDescent="0.3">
      <c r="A85314">
        <v>323766</v>
      </c>
      <c r="B85314" s="1">
        <v>44405.512999999999</v>
      </c>
      <c r="C85314">
        <v>212311</v>
      </c>
      <c r="D85314">
        <v>301748</v>
      </c>
    </row>
    <row r="85315" spans="1:4" x14ac:dyDescent="0.3">
      <c r="A85315">
        <v>158206</v>
      </c>
      <c r="B85315" s="1">
        <v>44357.789831715214</v>
      </c>
      <c r="C85315">
        <v>212396</v>
      </c>
      <c r="D85315">
        <v>421914</v>
      </c>
    </row>
    <row r="85316" spans="1:4" x14ac:dyDescent="0.3">
      <c r="A85316">
        <v>172301</v>
      </c>
      <c r="B85316" s="1">
        <v>44360.846583452862</v>
      </c>
      <c r="C85316">
        <v>212396</v>
      </c>
      <c r="D85316">
        <v>394087</v>
      </c>
    </row>
    <row r="85317" spans="1:4" x14ac:dyDescent="0.3">
      <c r="A85317">
        <v>7625</v>
      </c>
      <c r="B85317" s="1">
        <v>44297.573812297735</v>
      </c>
      <c r="C85317">
        <v>212422</v>
      </c>
      <c r="D85317">
        <v>393606</v>
      </c>
    </row>
    <row r="85318" spans="1:4" x14ac:dyDescent="0.3">
      <c r="A85318">
        <v>16305</v>
      </c>
      <c r="B85318" s="1">
        <v>44305.714588996758</v>
      </c>
      <c r="C85318">
        <v>212422</v>
      </c>
      <c r="D85318">
        <v>230507</v>
      </c>
    </row>
    <row r="85319" spans="1:4" x14ac:dyDescent="0.3">
      <c r="A85319">
        <v>36853</v>
      </c>
      <c r="B85319" s="1">
        <v>44316.746951456305</v>
      </c>
      <c r="C85319">
        <v>212422</v>
      </c>
      <c r="D85319">
        <v>351192</v>
      </c>
    </row>
    <row r="85320" spans="1:4" x14ac:dyDescent="0.3">
      <c r="A85320">
        <v>74441</v>
      </c>
      <c r="B85320" s="1">
        <v>44331.696789644011</v>
      </c>
      <c r="C85320">
        <v>212422</v>
      </c>
      <c r="D85320">
        <v>38593</v>
      </c>
    </row>
    <row r="85321" spans="1:4" x14ac:dyDescent="0.3">
      <c r="A85321">
        <v>88740</v>
      </c>
      <c r="B85321" s="1">
        <v>44337.515559870546</v>
      </c>
      <c r="C85321">
        <v>212422</v>
      </c>
      <c r="D85321">
        <v>238334</v>
      </c>
    </row>
    <row r="85322" spans="1:4" x14ac:dyDescent="0.3">
      <c r="A85322">
        <v>119125</v>
      </c>
      <c r="B85322" s="1">
        <v>44345.754666666668</v>
      </c>
      <c r="C85322">
        <v>212422</v>
      </c>
      <c r="D85322">
        <v>70091</v>
      </c>
    </row>
    <row r="85323" spans="1:4" x14ac:dyDescent="0.3">
      <c r="A85323">
        <v>167991</v>
      </c>
      <c r="B85323" s="1">
        <v>44359.971870550158</v>
      </c>
      <c r="C85323">
        <v>212422</v>
      </c>
      <c r="D85323">
        <v>154256</v>
      </c>
    </row>
    <row r="85324" spans="1:4" x14ac:dyDescent="0.3">
      <c r="A85324">
        <v>217248</v>
      </c>
      <c r="B85324" s="1">
        <v>44373.835948220061</v>
      </c>
      <c r="C85324">
        <v>212422</v>
      </c>
      <c r="D85324">
        <v>103786</v>
      </c>
    </row>
    <row r="85325" spans="1:4" x14ac:dyDescent="0.3">
      <c r="A85325">
        <v>227650</v>
      </c>
      <c r="B85325" s="1">
        <v>44376.712970873785</v>
      </c>
      <c r="C85325">
        <v>212422</v>
      </c>
      <c r="D85325">
        <v>411922</v>
      </c>
    </row>
    <row r="85326" spans="1:4" x14ac:dyDescent="0.3">
      <c r="A85326">
        <v>240291</v>
      </c>
      <c r="B85326" s="1">
        <v>44380.588375404528</v>
      </c>
      <c r="C85326">
        <v>212422</v>
      </c>
      <c r="D85326">
        <v>80358</v>
      </c>
    </row>
    <row r="85327" spans="1:4" x14ac:dyDescent="0.3">
      <c r="A85327">
        <v>248855</v>
      </c>
      <c r="B85327" s="1">
        <v>44382.823003236241</v>
      </c>
      <c r="C85327">
        <v>212422</v>
      </c>
      <c r="D85327">
        <v>133619</v>
      </c>
    </row>
    <row r="85328" spans="1:4" x14ac:dyDescent="0.3">
      <c r="A85328">
        <v>272130</v>
      </c>
      <c r="B85328" s="1">
        <v>44389.823003236241</v>
      </c>
      <c r="C85328">
        <v>212422</v>
      </c>
      <c r="D85328">
        <v>39621</v>
      </c>
    </row>
    <row r="85329" spans="1:4" x14ac:dyDescent="0.3">
      <c r="A85329">
        <v>311169</v>
      </c>
      <c r="B85329" s="1">
        <v>44401.730770226532</v>
      </c>
      <c r="C85329">
        <v>212422</v>
      </c>
      <c r="D85329">
        <v>433247</v>
      </c>
    </row>
    <row r="85330" spans="1:4" x14ac:dyDescent="0.3">
      <c r="A85330">
        <v>333262</v>
      </c>
      <c r="B85330" s="1">
        <v>44408.08841212195</v>
      </c>
      <c r="C85330">
        <v>212422</v>
      </c>
      <c r="D85330">
        <v>347393</v>
      </c>
    </row>
    <row r="85331" spans="1:4" x14ac:dyDescent="0.3">
      <c r="A85331">
        <v>338838</v>
      </c>
      <c r="B85331" s="1">
        <v>44409.288186284983</v>
      </c>
      <c r="C85331">
        <v>212422</v>
      </c>
      <c r="D85331">
        <v>81550</v>
      </c>
    </row>
    <row r="85332" spans="1:4" x14ac:dyDescent="0.3">
      <c r="A85332">
        <v>406371</v>
      </c>
      <c r="B85332" s="1">
        <v>44429.84115115818</v>
      </c>
      <c r="C85332">
        <v>212422</v>
      </c>
      <c r="D85332">
        <v>247506</v>
      </c>
    </row>
    <row r="85333" spans="1:4" x14ac:dyDescent="0.3">
      <c r="A85333">
        <v>421670</v>
      </c>
      <c r="B85333" s="1">
        <v>44435.868310679609</v>
      </c>
      <c r="C85333">
        <v>212422</v>
      </c>
      <c r="D85333">
        <v>333889</v>
      </c>
    </row>
    <row r="85334" spans="1:4" x14ac:dyDescent="0.3">
      <c r="A85334">
        <v>423328</v>
      </c>
      <c r="B85334" s="1">
        <v>44436.981579288025</v>
      </c>
      <c r="C85334">
        <v>212422</v>
      </c>
      <c r="D85334">
        <v>316541</v>
      </c>
    </row>
    <row r="85335" spans="1:4" x14ac:dyDescent="0.3">
      <c r="A85335">
        <v>176309</v>
      </c>
      <c r="B85335" s="1">
        <v>44362.623974110029</v>
      </c>
      <c r="C85335">
        <v>212444</v>
      </c>
      <c r="D85335">
        <v>68991</v>
      </c>
    </row>
    <row r="85336" spans="1:4" x14ac:dyDescent="0.3">
      <c r="A85336">
        <v>183087</v>
      </c>
      <c r="B85336" s="1">
        <v>44364.873165048542</v>
      </c>
      <c r="C85336">
        <v>212444</v>
      </c>
      <c r="D85336">
        <v>191893</v>
      </c>
    </row>
    <row r="85337" spans="1:4" x14ac:dyDescent="0.3">
      <c r="A85337">
        <v>185141</v>
      </c>
      <c r="B85337" s="1">
        <v>44365.609411003235</v>
      </c>
      <c r="C85337">
        <v>212444</v>
      </c>
      <c r="D85337">
        <v>158978</v>
      </c>
    </row>
    <row r="85338" spans="1:4" x14ac:dyDescent="0.3">
      <c r="A85338">
        <v>201455</v>
      </c>
      <c r="B85338" s="1">
        <v>44369.622355987056</v>
      </c>
      <c r="C85338">
        <v>212444</v>
      </c>
      <c r="D85338">
        <v>397390</v>
      </c>
    </row>
    <row r="85339" spans="1:4" x14ac:dyDescent="0.3">
      <c r="A85339">
        <v>204921</v>
      </c>
      <c r="B85339" s="1">
        <v>44370.712970873785</v>
      </c>
      <c r="C85339">
        <v>212444</v>
      </c>
      <c r="D85339">
        <v>444546</v>
      </c>
    </row>
    <row r="85340" spans="1:4" x14ac:dyDescent="0.3">
      <c r="A85340">
        <v>208141</v>
      </c>
      <c r="B85340" s="1">
        <v>44371.729152103559</v>
      </c>
      <c r="C85340">
        <v>212444</v>
      </c>
      <c r="D85340">
        <v>470762</v>
      </c>
    </row>
    <row r="85341" spans="1:4" x14ac:dyDescent="0.3">
      <c r="A85341">
        <v>224939</v>
      </c>
      <c r="B85341" s="1">
        <v>44375.814912621354</v>
      </c>
      <c r="C85341">
        <v>212444</v>
      </c>
      <c r="D85341">
        <v>472712</v>
      </c>
    </row>
    <row r="85342" spans="1:4" x14ac:dyDescent="0.3">
      <c r="A85342">
        <v>248191</v>
      </c>
      <c r="B85342" s="1">
        <v>44382.667663430417</v>
      </c>
      <c r="C85342">
        <v>212444</v>
      </c>
      <c r="D85342">
        <v>258219</v>
      </c>
    </row>
    <row r="85343" spans="1:4" x14ac:dyDescent="0.3">
      <c r="A85343">
        <v>314668</v>
      </c>
      <c r="B85343" s="1">
        <v>44402.615314188057</v>
      </c>
      <c r="C85343">
        <v>212444</v>
      </c>
      <c r="D85343">
        <v>305103</v>
      </c>
    </row>
    <row r="85344" spans="1:4" x14ac:dyDescent="0.3">
      <c r="A85344">
        <v>326015</v>
      </c>
      <c r="B85344" s="1">
        <v>44405.908763754043</v>
      </c>
      <c r="C85344">
        <v>212444</v>
      </c>
      <c r="D85344">
        <v>227653</v>
      </c>
    </row>
    <row r="85345" spans="1:4" x14ac:dyDescent="0.3">
      <c r="A85345">
        <v>381641</v>
      </c>
      <c r="B85345" s="1">
        <v>44422.305666666667</v>
      </c>
      <c r="C85345">
        <v>212444</v>
      </c>
      <c r="D85345">
        <v>116857</v>
      </c>
    </row>
    <row r="85346" spans="1:4" x14ac:dyDescent="0.3">
      <c r="A85346">
        <v>404856</v>
      </c>
      <c r="B85346" s="1">
        <v>44429.609666666664</v>
      </c>
      <c r="C85346">
        <v>212444</v>
      </c>
      <c r="D85346">
        <v>473323</v>
      </c>
    </row>
    <row r="85347" spans="1:4" x14ac:dyDescent="0.3">
      <c r="A85347">
        <v>415637</v>
      </c>
      <c r="B85347" s="1">
        <v>44432.934653721677</v>
      </c>
      <c r="C85347">
        <v>212444</v>
      </c>
      <c r="D85347">
        <v>420375</v>
      </c>
    </row>
    <row r="85348" spans="1:4" x14ac:dyDescent="0.3">
      <c r="A85348">
        <v>13012</v>
      </c>
      <c r="B85348" s="1">
        <v>44303.610624595472</v>
      </c>
      <c r="C85348">
        <v>212449</v>
      </c>
      <c r="D85348">
        <v>305329</v>
      </c>
    </row>
    <row r="85349" spans="1:4" x14ac:dyDescent="0.3">
      <c r="A85349">
        <v>54702</v>
      </c>
      <c r="B85349" s="1">
        <v>44324.4048280282</v>
      </c>
      <c r="C85349">
        <v>212449</v>
      </c>
      <c r="D85349">
        <v>91310</v>
      </c>
    </row>
    <row r="85350" spans="1:4" x14ac:dyDescent="0.3">
      <c r="A85350">
        <v>88338</v>
      </c>
      <c r="B85350" s="1">
        <v>44337.118333333339</v>
      </c>
      <c r="C85350">
        <v>212449</v>
      </c>
      <c r="D85350">
        <v>76405</v>
      </c>
    </row>
    <row r="85351" spans="1:4" x14ac:dyDescent="0.3">
      <c r="A85351">
        <v>102247</v>
      </c>
      <c r="B85351" s="1">
        <v>44340.753019417476</v>
      </c>
      <c r="C85351">
        <v>212449</v>
      </c>
      <c r="D85351">
        <v>227775</v>
      </c>
    </row>
    <row r="85352" spans="1:4" x14ac:dyDescent="0.3">
      <c r="A85352">
        <v>15531</v>
      </c>
      <c r="B85352" s="1">
        <v>44305.014750809059</v>
      </c>
      <c r="C85352">
        <v>212473</v>
      </c>
      <c r="D85352">
        <v>43623</v>
      </c>
    </row>
    <row r="85353" spans="1:4" x14ac:dyDescent="0.3">
      <c r="A85353">
        <v>217776</v>
      </c>
      <c r="B85353" s="1">
        <v>44373.906741100327</v>
      </c>
      <c r="C85353">
        <v>212492</v>
      </c>
      <c r="D85353">
        <v>347008</v>
      </c>
    </row>
    <row r="85354" spans="1:4" x14ac:dyDescent="0.3">
      <c r="A85354">
        <v>325017</v>
      </c>
      <c r="B85354" s="1">
        <v>44405.744928802589</v>
      </c>
      <c r="C85354">
        <v>212492</v>
      </c>
      <c r="D85354">
        <v>449373</v>
      </c>
    </row>
    <row r="85355" spans="1:4" x14ac:dyDescent="0.3">
      <c r="A85355">
        <v>361051</v>
      </c>
      <c r="B85355" s="1">
        <v>44415.777428510395</v>
      </c>
      <c r="C85355">
        <v>212492</v>
      </c>
      <c r="D85355">
        <v>183565</v>
      </c>
    </row>
    <row r="85356" spans="1:4" x14ac:dyDescent="0.3">
      <c r="A85356">
        <v>422736</v>
      </c>
      <c r="B85356" s="1">
        <v>44436.693288979768</v>
      </c>
      <c r="C85356">
        <v>212492</v>
      </c>
      <c r="D85356">
        <v>472712</v>
      </c>
    </row>
    <row r="85357" spans="1:4" x14ac:dyDescent="0.3">
      <c r="A85357">
        <v>101382</v>
      </c>
      <c r="B85357" s="1">
        <v>44340.624378640779</v>
      </c>
      <c r="C85357">
        <v>212505</v>
      </c>
      <c r="D85357">
        <v>250679</v>
      </c>
    </row>
    <row r="85358" spans="1:4" x14ac:dyDescent="0.3">
      <c r="A85358">
        <v>127146</v>
      </c>
      <c r="B85358" s="1">
        <v>44347.718229773462</v>
      </c>
      <c r="C85358">
        <v>212505</v>
      </c>
      <c r="D85358">
        <v>326690</v>
      </c>
    </row>
    <row r="85359" spans="1:4" x14ac:dyDescent="0.3">
      <c r="A85359">
        <v>130103</v>
      </c>
      <c r="B85359" s="1">
        <v>44348.825025889964</v>
      </c>
      <c r="C85359">
        <v>212505</v>
      </c>
      <c r="D85359">
        <v>217307</v>
      </c>
    </row>
    <row r="85360" spans="1:4" x14ac:dyDescent="0.3">
      <c r="A85360">
        <v>152695</v>
      </c>
      <c r="B85360" s="1">
        <v>44355.836352750812</v>
      </c>
      <c r="C85360">
        <v>212505</v>
      </c>
      <c r="D85360">
        <v>439981</v>
      </c>
    </row>
    <row r="85361" spans="1:4" x14ac:dyDescent="0.3">
      <c r="A85361">
        <v>177387</v>
      </c>
      <c r="B85361" s="1">
        <v>44362.803990291264</v>
      </c>
      <c r="C85361">
        <v>212505</v>
      </c>
      <c r="D85361">
        <v>472712</v>
      </c>
    </row>
    <row r="85362" spans="1:4" x14ac:dyDescent="0.3">
      <c r="A85362">
        <v>205353</v>
      </c>
      <c r="B85362" s="1">
        <v>44370.777000000002</v>
      </c>
      <c r="C85362">
        <v>212505</v>
      </c>
      <c r="D85362">
        <v>21407</v>
      </c>
    </row>
    <row r="85363" spans="1:4" x14ac:dyDescent="0.3">
      <c r="A85363">
        <v>249829</v>
      </c>
      <c r="B85363" s="1">
        <v>44383.303999999996</v>
      </c>
      <c r="C85363">
        <v>212505</v>
      </c>
      <c r="D85363">
        <v>341081</v>
      </c>
    </row>
    <row r="85364" spans="1:4" x14ac:dyDescent="0.3">
      <c r="A85364">
        <v>299624</v>
      </c>
      <c r="B85364" s="1">
        <v>44398.590398058252</v>
      </c>
      <c r="C85364">
        <v>212505</v>
      </c>
      <c r="D85364">
        <v>252370</v>
      </c>
    </row>
    <row r="85365" spans="1:4" x14ac:dyDescent="0.3">
      <c r="A85365">
        <v>216435</v>
      </c>
      <c r="B85365" s="1">
        <v>44373.712161812298</v>
      </c>
      <c r="C85365">
        <v>212530</v>
      </c>
      <c r="D85365">
        <v>59485</v>
      </c>
    </row>
    <row r="85366" spans="1:4" x14ac:dyDescent="0.3">
      <c r="A85366">
        <v>236234</v>
      </c>
      <c r="B85366" s="1">
        <v>44379.687333333335</v>
      </c>
      <c r="C85366">
        <v>212530</v>
      </c>
      <c r="D85366">
        <v>130739</v>
      </c>
    </row>
    <row r="85367" spans="1:4" x14ac:dyDescent="0.3">
      <c r="A85367">
        <v>252768</v>
      </c>
      <c r="B85367" s="1">
        <v>44384.543877022654</v>
      </c>
      <c r="C85367">
        <v>212530</v>
      </c>
      <c r="D85367">
        <v>351192</v>
      </c>
    </row>
    <row r="85368" spans="1:4" x14ac:dyDescent="0.3">
      <c r="A85368">
        <v>268092</v>
      </c>
      <c r="B85368" s="1">
        <v>44388.705984679706</v>
      </c>
      <c r="C85368">
        <v>212530</v>
      </c>
      <c r="D85368">
        <v>154374</v>
      </c>
    </row>
    <row r="85369" spans="1:4" x14ac:dyDescent="0.3">
      <c r="A85369">
        <v>270500</v>
      </c>
      <c r="B85369" s="1">
        <v>44389.52769579288</v>
      </c>
      <c r="C85369">
        <v>212530</v>
      </c>
      <c r="D85369">
        <v>270101</v>
      </c>
    </row>
    <row r="85370" spans="1:4" x14ac:dyDescent="0.3">
      <c r="A85370">
        <v>30423</v>
      </c>
      <c r="B85370" s="1">
        <v>44313.792258899673</v>
      </c>
      <c r="C85370">
        <v>212551</v>
      </c>
      <c r="D85370">
        <v>176818</v>
      </c>
    </row>
    <row r="85371" spans="1:4" x14ac:dyDescent="0.3">
      <c r="A85371">
        <v>64478</v>
      </c>
      <c r="B85371" s="1">
        <v>44327.978343042072</v>
      </c>
      <c r="C85371">
        <v>212551</v>
      </c>
      <c r="D85371">
        <v>180863</v>
      </c>
    </row>
    <row r="85372" spans="1:4" x14ac:dyDescent="0.3">
      <c r="A85372">
        <v>81632</v>
      </c>
      <c r="B85372" s="1">
        <v>44334.271223300973</v>
      </c>
      <c r="C85372">
        <v>212551</v>
      </c>
      <c r="D85372">
        <v>182191</v>
      </c>
    </row>
    <row r="85373" spans="1:4" x14ac:dyDescent="0.3">
      <c r="A85373">
        <v>82523</v>
      </c>
      <c r="B85373" s="1">
        <v>44334.680608414237</v>
      </c>
      <c r="C85373">
        <v>212551</v>
      </c>
      <c r="D85373">
        <v>411922</v>
      </c>
    </row>
    <row r="85374" spans="1:4" x14ac:dyDescent="0.3">
      <c r="A85374">
        <v>100354</v>
      </c>
      <c r="B85374" s="1">
        <v>44339.991288025893</v>
      </c>
      <c r="C85374">
        <v>212551</v>
      </c>
      <c r="D85374">
        <v>230507</v>
      </c>
    </row>
    <row r="85375" spans="1:4" x14ac:dyDescent="0.3">
      <c r="A85375">
        <v>23882</v>
      </c>
      <c r="B85375" s="1">
        <v>44310.651264992215</v>
      </c>
      <c r="C85375">
        <v>212557</v>
      </c>
      <c r="D85375">
        <v>34152</v>
      </c>
    </row>
    <row r="85376" spans="1:4" x14ac:dyDescent="0.3">
      <c r="A85376">
        <v>42079</v>
      </c>
      <c r="B85376" s="1">
        <v>44318.622355987056</v>
      </c>
      <c r="C85376">
        <v>212557</v>
      </c>
      <c r="D85376">
        <v>182984</v>
      </c>
    </row>
    <row r="85377" spans="1:4" x14ac:dyDescent="0.3">
      <c r="A85377">
        <v>187774</v>
      </c>
      <c r="B85377" s="1">
        <v>44365.91685436893</v>
      </c>
      <c r="C85377">
        <v>212557</v>
      </c>
      <c r="D85377">
        <v>156678</v>
      </c>
    </row>
    <row r="85378" spans="1:4" x14ac:dyDescent="0.3">
      <c r="A85378">
        <v>207347</v>
      </c>
      <c r="B85378" s="1">
        <v>44371.609411003235</v>
      </c>
      <c r="C85378">
        <v>212557</v>
      </c>
      <c r="D85378">
        <v>182191</v>
      </c>
    </row>
    <row r="85379" spans="1:4" x14ac:dyDescent="0.3">
      <c r="A85379">
        <v>221169</v>
      </c>
      <c r="B85379" s="1">
        <v>44374.736228522597</v>
      </c>
      <c r="C85379">
        <v>212557</v>
      </c>
      <c r="D85379">
        <v>180863</v>
      </c>
    </row>
    <row r="85380" spans="1:4" x14ac:dyDescent="0.3">
      <c r="A85380">
        <v>109151</v>
      </c>
      <c r="B85380" s="1">
        <v>44343.672113268614</v>
      </c>
      <c r="C85380">
        <v>212576</v>
      </c>
      <c r="D85380">
        <v>347393</v>
      </c>
    </row>
    <row r="85381" spans="1:4" x14ac:dyDescent="0.3">
      <c r="A85381">
        <v>114939</v>
      </c>
      <c r="B85381" s="1">
        <v>44344.901886731393</v>
      </c>
      <c r="C85381">
        <v>212576</v>
      </c>
      <c r="D85381">
        <v>470762</v>
      </c>
    </row>
    <row r="85382" spans="1:4" x14ac:dyDescent="0.3">
      <c r="A85382">
        <v>139418</v>
      </c>
      <c r="B85382" s="1">
        <v>44351.906741100327</v>
      </c>
      <c r="C85382">
        <v>212576</v>
      </c>
      <c r="D85382">
        <v>276751</v>
      </c>
    </row>
    <row r="85383" spans="1:4" x14ac:dyDescent="0.3">
      <c r="A85383">
        <v>174310</v>
      </c>
      <c r="B85383" s="1">
        <v>44361.725511326862</v>
      </c>
      <c r="C85383">
        <v>212576</v>
      </c>
      <c r="D85383">
        <v>182191</v>
      </c>
    </row>
    <row r="85384" spans="1:4" x14ac:dyDescent="0.3">
      <c r="A85384">
        <v>176542</v>
      </c>
      <c r="B85384" s="1">
        <v>44362.667258899681</v>
      </c>
      <c r="C85384">
        <v>212576</v>
      </c>
      <c r="D85384">
        <v>227775</v>
      </c>
    </row>
    <row r="85385" spans="1:4" x14ac:dyDescent="0.3">
      <c r="A85385">
        <v>198845</v>
      </c>
      <c r="B85385" s="1">
        <v>44368.723893203889</v>
      </c>
      <c r="C85385">
        <v>212576</v>
      </c>
      <c r="D85385">
        <v>244574</v>
      </c>
    </row>
    <row r="85386" spans="1:4" x14ac:dyDescent="0.3">
      <c r="A85386">
        <v>224549</v>
      </c>
      <c r="B85386" s="1">
        <v>44375.75949190939</v>
      </c>
      <c r="C85386">
        <v>212576</v>
      </c>
      <c r="D85386">
        <v>255103</v>
      </c>
    </row>
    <row r="85387" spans="1:4" x14ac:dyDescent="0.3">
      <c r="A85387">
        <v>257703</v>
      </c>
      <c r="B85387" s="1">
        <v>44386.557226537218</v>
      </c>
      <c r="C85387">
        <v>212576</v>
      </c>
      <c r="D85387">
        <v>304722</v>
      </c>
    </row>
    <row r="85388" spans="1:4" x14ac:dyDescent="0.3">
      <c r="A85388">
        <v>261846</v>
      </c>
      <c r="B85388" s="1">
        <v>44387.382469255666</v>
      </c>
      <c r="C85388">
        <v>212576</v>
      </c>
      <c r="D85388">
        <v>411922</v>
      </c>
    </row>
    <row r="85389" spans="1:4" x14ac:dyDescent="0.3">
      <c r="A85389">
        <v>272679</v>
      </c>
      <c r="B85389" s="1">
        <v>44389.921304207121</v>
      </c>
      <c r="C85389">
        <v>212576</v>
      </c>
      <c r="D85389">
        <v>93599</v>
      </c>
    </row>
    <row r="85390" spans="1:4" x14ac:dyDescent="0.3">
      <c r="A85390">
        <v>357064</v>
      </c>
      <c r="B85390" s="1">
        <v>44414.952048543695</v>
      </c>
      <c r="C85390">
        <v>212576</v>
      </c>
      <c r="D85390">
        <v>304128</v>
      </c>
    </row>
    <row r="85391" spans="1:4" x14ac:dyDescent="0.3">
      <c r="A85391">
        <v>364463</v>
      </c>
      <c r="B85391" s="1">
        <v>44416.623569579293</v>
      </c>
      <c r="C85391">
        <v>212576</v>
      </c>
      <c r="D85391">
        <v>230507</v>
      </c>
    </row>
    <row r="85392" spans="1:4" x14ac:dyDescent="0.3">
      <c r="A85392">
        <v>370742</v>
      </c>
      <c r="B85392" s="1">
        <v>44418.730333333333</v>
      </c>
      <c r="C85392">
        <v>212576</v>
      </c>
      <c r="D85392">
        <v>290088</v>
      </c>
    </row>
    <row r="85393" spans="1:4" x14ac:dyDescent="0.3">
      <c r="A85393">
        <v>382924</v>
      </c>
      <c r="B85393" s="1">
        <v>44422.621951456313</v>
      </c>
      <c r="C85393">
        <v>212576</v>
      </c>
      <c r="D85393">
        <v>82901</v>
      </c>
    </row>
    <row r="85394" spans="1:4" x14ac:dyDescent="0.3">
      <c r="A85394">
        <v>390106</v>
      </c>
      <c r="B85394" s="1">
        <v>44424.639750809067</v>
      </c>
      <c r="C85394">
        <v>212576</v>
      </c>
      <c r="D85394">
        <v>396686</v>
      </c>
    </row>
    <row r="85395" spans="1:4" x14ac:dyDescent="0.3">
      <c r="A85395">
        <v>416272</v>
      </c>
      <c r="B85395" s="1">
        <v>44433.52648220065</v>
      </c>
      <c r="C85395">
        <v>212576</v>
      </c>
      <c r="D85395">
        <v>118549</v>
      </c>
    </row>
    <row r="85396" spans="1:4" x14ac:dyDescent="0.3">
      <c r="A85396">
        <v>101003</v>
      </c>
      <c r="B85396" s="1">
        <v>44340.508682847896</v>
      </c>
      <c r="C85396">
        <v>212601</v>
      </c>
      <c r="D85396">
        <v>88863</v>
      </c>
    </row>
    <row r="85397" spans="1:4" x14ac:dyDescent="0.3">
      <c r="A85397">
        <v>130651</v>
      </c>
      <c r="B85397" s="1">
        <v>44348.955284789648</v>
      </c>
      <c r="C85397">
        <v>212601</v>
      </c>
      <c r="D85397">
        <v>310369</v>
      </c>
    </row>
    <row r="85398" spans="1:4" x14ac:dyDescent="0.3">
      <c r="A85398">
        <v>139846</v>
      </c>
      <c r="B85398" s="1">
        <v>44351.994119741103</v>
      </c>
      <c r="C85398">
        <v>212601</v>
      </c>
      <c r="D85398">
        <v>343712</v>
      </c>
    </row>
    <row r="85399" spans="1:4" x14ac:dyDescent="0.3">
      <c r="A85399">
        <v>186851</v>
      </c>
      <c r="B85399" s="1">
        <v>44365.795090614891</v>
      </c>
      <c r="C85399">
        <v>212601</v>
      </c>
      <c r="D85399">
        <v>86587</v>
      </c>
    </row>
    <row r="85400" spans="1:4" x14ac:dyDescent="0.3">
      <c r="A85400">
        <v>251993</v>
      </c>
      <c r="B85400" s="1">
        <v>44383.966611650489</v>
      </c>
      <c r="C85400">
        <v>212601</v>
      </c>
      <c r="D85400">
        <v>119030</v>
      </c>
    </row>
    <row r="85401" spans="1:4" x14ac:dyDescent="0.3">
      <c r="A85401">
        <v>275403</v>
      </c>
      <c r="B85401" s="1">
        <v>44390.867906148873</v>
      </c>
      <c r="C85401">
        <v>212601</v>
      </c>
      <c r="D85401">
        <v>411845</v>
      </c>
    </row>
    <row r="85402" spans="1:4" x14ac:dyDescent="0.3">
      <c r="A85402">
        <v>284284</v>
      </c>
      <c r="B85402" s="1">
        <v>44393.829071197411</v>
      </c>
      <c r="C85402">
        <v>212601</v>
      </c>
      <c r="D85402">
        <v>226744</v>
      </c>
    </row>
    <row r="85403" spans="1:4" x14ac:dyDescent="0.3">
      <c r="A85403">
        <v>322569</v>
      </c>
      <c r="B85403" s="1">
        <v>44404.851724919099</v>
      </c>
      <c r="C85403">
        <v>212601</v>
      </c>
      <c r="D85403">
        <v>258251</v>
      </c>
    </row>
    <row r="85404" spans="1:4" x14ac:dyDescent="0.3">
      <c r="A85404">
        <v>337482</v>
      </c>
      <c r="B85404" s="1">
        <v>44408.918240913117</v>
      </c>
      <c r="C85404">
        <v>212601</v>
      </c>
      <c r="D85404">
        <v>182191</v>
      </c>
    </row>
    <row r="85405" spans="1:4" x14ac:dyDescent="0.3">
      <c r="A85405">
        <v>343398</v>
      </c>
      <c r="B85405" s="1">
        <v>44410.607388349519</v>
      </c>
      <c r="C85405">
        <v>212601</v>
      </c>
      <c r="D85405">
        <v>397390</v>
      </c>
    </row>
    <row r="85406" spans="1:4" x14ac:dyDescent="0.3">
      <c r="A85406">
        <v>358426</v>
      </c>
      <c r="B85406" s="1">
        <v>44415.327127903074</v>
      </c>
      <c r="C85406">
        <v>212601</v>
      </c>
      <c r="D85406">
        <v>5151</v>
      </c>
    </row>
    <row r="85407" spans="1:4" x14ac:dyDescent="0.3">
      <c r="A85407">
        <v>364956</v>
      </c>
      <c r="B85407" s="1">
        <v>44416.706717123932</v>
      </c>
      <c r="C85407">
        <v>212601</v>
      </c>
      <c r="D85407">
        <v>460633</v>
      </c>
    </row>
    <row r="85408" spans="1:4" x14ac:dyDescent="0.3">
      <c r="A85408">
        <v>366176</v>
      </c>
      <c r="B85408" s="1">
        <v>44416.893796116507</v>
      </c>
      <c r="C85408">
        <v>212601</v>
      </c>
      <c r="D85408">
        <v>347008</v>
      </c>
    </row>
    <row r="85409" spans="1:4" x14ac:dyDescent="0.3">
      <c r="A85409">
        <v>378541</v>
      </c>
      <c r="B85409" s="1">
        <v>44421.634896440133</v>
      </c>
      <c r="C85409">
        <v>212601</v>
      </c>
      <c r="D85409">
        <v>212212</v>
      </c>
    </row>
    <row r="85410" spans="1:4" x14ac:dyDescent="0.3">
      <c r="A85410">
        <v>411837</v>
      </c>
      <c r="B85410" s="1">
        <v>44431.534572815537</v>
      </c>
      <c r="C85410">
        <v>212601</v>
      </c>
      <c r="D85410">
        <v>230507</v>
      </c>
    </row>
    <row r="85411" spans="1:4" x14ac:dyDescent="0.3">
      <c r="A85411">
        <v>418076</v>
      </c>
      <c r="B85411" s="1">
        <v>44433.858197411006</v>
      </c>
      <c r="C85411">
        <v>212601</v>
      </c>
      <c r="D85411">
        <v>118549</v>
      </c>
    </row>
    <row r="85412" spans="1:4" x14ac:dyDescent="0.3">
      <c r="A85412">
        <v>421264</v>
      </c>
      <c r="B85412" s="1">
        <v>44435.555608414244</v>
      </c>
      <c r="C85412">
        <v>212601</v>
      </c>
      <c r="D85412">
        <v>110111</v>
      </c>
    </row>
    <row r="85413" spans="1:4" x14ac:dyDescent="0.3">
      <c r="A85413">
        <v>104348</v>
      </c>
      <c r="B85413" s="1">
        <v>44341.755042071192</v>
      </c>
      <c r="C85413">
        <v>212634</v>
      </c>
      <c r="D85413">
        <v>304128</v>
      </c>
    </row>
    <row r="85414" spans="1:4" x14ac:dyDescent="0.3">
      <c r="A85414">
        <v>158388</v>
      </c>
      <c r="B85414" s="1">
        <v>44357.823003236241</v>
      </c>
      <c r="C85414">
        <v>212634</v>
      </c>
      <c r="D85414">
        <v>250771</v>
      </c>
    </row>
    <row r="85415" spans="1:4" x14ac:dyDescent="0.3">
      <c r="A85415">
        <v>192961</v>
      </c>
      <c r="B85415" s="1">
        <v>44367.019379253514</v>
      </c>
      <c r="C85415">
        <v>212634</v>
      </c>
      <c r="D85415">
        <v>4199</v>
      </c>
    </row>
    <row r="85416" spans="1:4" x14ac:dyDescent="0.3">
      <c r="A85416">
        <v>196169</v>
      </c>
      <c r="B85416" s="1">
        <v>44367.802666666663</v>
      </c>
      <c r="C85416">
        <v>212634</v>
      </c>
      <c r="D85416">
        <v>411922</v>
      </c>
    </row>
    <row r="85417" spans="1:4" x14ac:dyDescent="0.3">
      <c r="A85417">
        <v>202295</v>
      </c>
      <c r="B85417" s="1">
        <v>44369.759896440126</v>
      </c>
      <c r="C85417">
        <v>212634</v>
      </c>
      <c r="D85417">
        <v>21760</v>
      </c>
    </row>
    <row r="85418" spans="1:4" x14ac:dyDescent="0.3">
      <c r="A85418">
        <v>211435</v>
      </c>
      <c r="B85418" s="1">
        <v>44372.675754045304</v>
      </c>
      <c r="C85418">
        <v>212634</v>
      </c>
      <c r="D85418">
        <v>351192</v>
      </c>
    </row>
    <row r="85419" spans="1:4" x14ac:dyDescent="0.3">
      <c r="A85419">
        <v>224554</v>
      </c>
      <c r="B85419" s="1">
        <v>44375.759896440126</v>
      </c>
      <c r="C85419">
        <v>212634</v>
      </c>
      <c r="D85419">
        <v>347008</v>
      </c>
    </row>
    <row r="85420" spans="1:4" x14ac:dyDescent="0.3">
      <c r="A85420">
        <v>274752</v>
      </c>
      <c r="B85420" s="1">
        <v>44390.76636893204</v>
      </c>
      <c r="C85420">
        <v>212634</v>
      </c>
      <c r="D85420">
        <v>330333</v>
      </c>
    </row>
    <row r="85421" spans="1:4" x14ac:dyDescent="0.3">
      <c r="A85421">
        <v>277853</v>
      </c>
      <c r="B85421" s="1">
        <v>44391.813294498381</v>
      </c>
      <c r="C85421">
        <v>212634</v>
      </c>
      <c r="D85421">
        <v>41578</v>
      </c>
    </row>
    <row r="85422" spans="1:4" x14ac:dyDescent="0.3">
      <c r="A85422">
        <v>286947</v>
      </c>
      <c r="B85422" s="1">
        <v>44394.54306796116</v>
      </c>
      <c r="C85422">
        <v>212634</v>
      </c>
      <c r="D85422">
        <v>35968</v>
      </c>
    </row>
    <row r="85423" spans="1:4" x14ac:dyDescent="0.3">
      <c r="A85423">
        <v>36231</v>
      </c>
      <c r="B85423" s="1">
        <v>44316.65957281553</v>
      </c>
      <c r="C85423">
        <v>212639</v>
      </c>
      <c r="D85423">
        <v>396331</v>
      </c>
    </row>
    <row r="85424" spans="1:4" x14ac:dyDescent="0.3">
      <c r="A85424">
        <v>38494</v>
      </c>
      <c r="B85424" s="1">
        <v>44317.226722006897</v>
      </c>
      <c r="C85424">
        <v>212639</v>
      </c>
      <c r="D85424">
        <v>75080</v>
      </c>
    </row>
    <row r="85425" spans="1:4" x14ac:dyDescent="0.3">
      <c r="A85425">
        <v>47690</v>
      </c>
      <c r="B85425" s="1">
        <v>44320.899055016176</v>
      </c>
      <c r="C85425">
        <v>212639</v>
      </c>
      <c r="D85425">
        <v>165821</v>
      </c>
    </row>
    <row r="85426" spans="1:4" x14ac:dyDescent="0.3">
      <c r="A85426">
        <v>51679</v>
      </c>
      <c r="B85426" s="1">
        <v>44323.238666666664</v>
      </c>
      <c r="C85426">
        <v>212639</v>
      </c>
      <c r="D85426">
        <v>379466</v>
      </c>
    </row>
    <row r="85427" spans="1:4" x14ac:dyDescent="0.3">
      <c r="A85427">
        <v>88553</v>
      </c>
      <c r="B85427" s="1">
        <v>44337.413618122977</v>
      </c>
      <c r="C85427">
        <v>212639</v>
      </c>
      <c r="D85427">
        <v>351192</v>
      </c>
    </row>
    <row r="85428" spans="1:4" x14ac:dyDescent="0.3">
      <c r="A85428">
        <v>151518</v>
      </c>
      <c r="B85428" s="1">
        <v>44355.646627831709</v>
      </c>
      <c r="C85428">
        <v>212639</v>
      </c>
      <c r="D85428">
        <v>145779</v>
      </c>
    </row>
    <row r="85429" spans="1:4" x14ac:dyDescent="0.3">
      <c r="A85429">
        <v>187022</v>
      </c>
      <c r="B85429" s="1">
        <v>44365.813294498381</v>
      </c>
      <c r="C85429">
        <v>212639</v>
      </c>
      <c r="D85429">
        <v>347008</v>
      </c>
    </row>
    <row r="85430" spans="1:4" x14ac:dyDescent="0.3">
      <c r="A85430">
        <v>234713</v>
      </c>
      <c r="B85430" s="1">
        <v>44378.965398058252</v>
      </c>
      <c r="C85430">
        <v>212639</v>
      </c>
      <c r="D85430">
        <v>218484</v>
      </c>
    </row>
    <row r="85431" spans="1:4" x14ac:dyDescent="0.3">
      <c r="A85431">
        <v>239504</v>
      </c>
      <c r="B85431" s="1">
        <v>44380.415997802666</v>
      </c>
      <c r="C85431">
        <v>212639</v>
      </c>
      <c r="D85431">
        <v>411922</v>
      </c>
    </row>
    <row r="85432" spans="1:4" x14ac:dyDescent="0.3">
      <c r="A85432">
        <v>241731</v>
      </c>
      <c r="B85432" s="1">
        <v>44380.77769579288</v>
      </c>
      <c r="C85432">
        <v>212639</v>
      </c>
      <c r="D85432">
        <v>118549</v>
      </c>
    </row>
    <row r="85433" spans="1:4" x14ac:dyDescent="0.3">
      <c r="A85433">
        <v>242569</v>
      </c>
      <c r="B85433" s="1">
        <v>44380.878019417476</v>
      </c>
      <c r="C85433">
        <v>212639</v>
      </c>
      <c r="D85433">
        <v>343712</v>
      </c>
    </row>
    <row r="85434" spans="1:4" x14ac:dyDescent="0.3">
      <c r="A85434">
        <v>351342</v>
      </c>
      <c r="B85434" s="1">
        <v>44413.551158576047</v>
      </c>
      <c r="C85434">
        <v>212639</v>
      </c>
      <c r="D85434">
        <v>21407</v>
      </c>
    </row>
    <row r="85435" spans="1:4" x14ac:dyDescent="0.3">
      <c r="A85435">
        <v>353823</v>
      </c>
      <c r="B85435" s="1">
        <v>44414.134666666665</v>
      </c>
      <c r="C85435">
        <v>212639</v>
      </c>
      <c r="D85435">
        <v>5830</v>
      </c>
    </row>
    <row r="85436" spans="1:4" x14ac:dyDescent="0.3">
      <c r="A85436">
        <v>419627</v>
      </c>
      <c r="B85436" s="1">
        <v>44434.693553398058</v>
      </c>
      <c r="C85436">
        <v>212639</v>
      </c>
      <c r="D85436">
        <v>444350</v>
      </c>
    </row>
    <row r="85437" spans="1:4" x14ac:dyDescent="0.3">
      <c r="A85437">
        <v>96334</v>
      </c>
      <c r="B85437" s="1">
        <v>44338.947194174762</v>
      </c>
      <c r="C85437">
        <v>212686</v>
      </c>
      <c r="D85437">
        <v>7650</v>
      </c>
    </row>
    <row r="85438" spans="1:4" x14ac:dyDescent="0.3">
      <c r="A85438">
        <v>120048</v>
      </c>
      <c r="B85438" s="1">
        <v>44345.861433656959</v>
      </c>
      <c r="C85438">
        <v>212686</v>
      </c>
      <c r="D85438">
        <v>217497</v>
      </c>
    </row>
    <row r="85439" spans="1:4" x14ac:dyDescent="0.3">
      <c r="A85439">
        <v>100594</v>
      </c>
      <c r="B85439" s="1">
        <v>44340.15269579288</v>
      </c>
      <c r="C85439">
        <v>212693</v>
      </c>
      <c r="D85439">
        <v>230507</v>
      </c>
    </row>
    <row r="85440" spans="1:4" x14ac:dyDescent="0.3">
      <c r="A85440">
        <v>196956</v>
      </c>
      <c r="B85440" s="1">
        <v>44367.93101294498</v>
      </c>
      <c r="C85440">
        <v>212693</v>
      </c>
      <c r="D85440">
        <v>238334</v>
      </c>
    </row>
    <row r="85441" spans="1:4" x14ac:dyDescent="0.3">
      <c r="A85441">
        <v>213709</v>
      </c>
      <c r="B85441" s="1">
        <v>44373.160786407767</v>
      </c>
      <c r="C85441">
        <v>212693</v>
      </c>
      <c r="D85441">
        <v>105200</v>
      </c>
    </row>
    <row r="85442" spans="1:4" x14ac:dyDescent="0.3">
      <c r="A85442">
        <v>240627</v>
      </c>
      <c r="B85442" s="1">
        <v>44380.634327219457</v>
      </c>
      <c r="C85442">
        <v>212693</v>
      </c>
      <c r="D85442">
        <v>244574</v>
      </c>
    </row>
    <row r="85443" spans="1:4" x14ac:dyDescent="0.3">
      <c r="A85443">
        <v>249119</v>
      </c>
      <c r="B85443" s="1">
        <v>44382.877614886733</v>
      </c>
      <c r="C85443">
        <v>212693</v>
      </c>
      <c r="D85443">
        <v>227775</v>
      </c>
    </row>
    <row r="85444" spans="1:4" x14ac:dyDescent="0.3">
      <c r="A85444">
        <v>256883</v>
      </c>
      <c r="B85444" s="1">
        <v>44385.987647249189</v>
      </c>
      <c r="C85444">
        <v>212693</v>
      </c>
      <c r="D85444">
        <v>266342</v>
      </c>
    </row>
    <row r="85445" spans="1:4" x14ac:dyDescent="0.3">
      <c r="A85445">
        <v>259802</v>
      </c>
      <c r="B85445" s="1">
        <v>44386.820980582524</v>
      </c>
      <c r="C85445">
        <v>212693</v>
      </c>
      <c r="D85445">
        <v>258219</v>
      </c>
    </row>
    <row r="85446" spans="1:4" x14ac:dyDescent="0.3">
      <c r="A85446">
        <v>280747</v>
      </c>
      <c r="B85446" s="1">
        <v>44392.77890938511</v>
      </c>
      <c r="C85446">
        <v>212693</v>
      </c>
      <c r="D85446">
        <v>249345</v>
      </c>
    </row>
    <row r="85447" spans="1:4" x14ac:dyDescent="0.3">
      <c r="A85447">
        <v>352582</v>
      </c>
      <c r="B85447" s="1">
        <v>44413.819362459544</v>
      </c>
      <c r="C85447">
        <v>212693</v>
      </c>
      <c r="D85447">
        <v>118549</v>
      </c>
    </row>
    <row r="85448" spans="1:4" x14ac:dyDescent="0.3">
      <c r="A85448">
        <v>358441</v>
      </c>
      <c r="B85448" s="1">
        <v>44415.334849085972</v>
      </c>
      <c r="C85448">
        <v>212693</v>
      </c>
      <c r="D85448">
        <v>250115</v>
      </c>
    </row>
    <row r="85449" spans="1:4" x14ac:dyDescent="0.3">
      <c r="A85449">
        <v>413409</v>
      </c>
      <c r="B85449" s="1">
        <v>44431.869524271846</v>
      </c>
      <c r="C85449">
        <v>212693</v>
      </c>
      <c r="D85449">
        <v>351192</v>
      </c>
    </row>
    <row r="85450" spans="1:4" x14ac:dyDescent="0.3">
      <c r="A85450">
        <v>422100</v>
      </c>
      <c r="B85450" s="1">
        <v>44435.984411003235</v>
      </c>
      <c r="C85450">
        <v>212693</v>
      </c>
      <c r="D85450">
        <v>381626</v>
      </c>
    </row>
    <row r="85451" spans="1:4" x14ac:dyDescent="0.3">
      <c r="A85451">
        <v>20774</v>
      </c>
      <c r="B85451" s="1">
        <v>44309.168877022654</v>
      </c>
      <c r="C85451">
        <v>212705</v>
      </c>
      <c r="D85451">
        <v>347008</v>
      </c>
    </row>
    <row r="85452" spans="1:4" x14ac:dyDescent="0.3">
      <c r="A85452">
        <v>29006</v>
      </c>
      <c r="B85452" s="1">
        <v>44312.881666666661</v>
      </c>
      <c r="C85452">
        <v>212705</v>
      </c>
      <c r="D85452">
        <v>242428</v>
      </c>
    </row>
    <row r="85453" spans="1:4" x14ac:dyDescent="0.3">
      <c r="A85453">
        <v>29488</v>
      </c>
      <c r="B85453" s="1">
        <v>44313.170495145627</v>
      </c>
      <c r="C85453">
        <v>212705</v>
      </c>
      <c r="D85453">
        <v>387595</v>
      </c>
    </row>
    <row r="85454" spans="1:4" x14ac:dyDescent="0.3">
      <c r="A85454">
        <v>35191</v>
      </c>
      <c r="B85454" s="1">
        <v>44316.380851132686</v>
      </c>
      <c r="C85454">
        <v>212705</v>
      </c>
      <c r="D85454">
        <v>177109</v>
      </c>
    </row>
    <row r="85455" spans="1:4" x14ac:dyDescent="0.3">
      <c r="A85455">
        <v>51718</v>
      </c>
      <c r="B85455" s="1">
        <v>44323.288618122977</v>
      </c>
      <c r="C85455">
        <v>212705</v>
      </c>
      <c r="D85455">
        <v>158978</v>
      </c>
    </row>
    <row r="85456" spans="1:4" x14ac:dyDescent="0.3">
      <c r="A85456">
        <v>95071</v>
      </c>
      <c r="B85456" s="1">
        <v>44338.732688375501</v>
      </c>
      <c r="C85456">
        <v>212705</v>
      </c>
      <c r="D85456">
        <v>17577</v>
      </c>
    </row>
    <row r="85457" spans="1:4" x14ac:dyDescent="0.3">
      <c r="A85457">
        <v>140577</v>
      </c>
      <c r="B85457" s="1">
        <v>44352.312889967638</v>
      </c>
      <c r="C85457">
        <v>212705</v>
      </c>
      <c r="D85457">
        <v>4316</v>
      </c>
    </row>
    <row r="85458" spans="1:4" x14ac:dyDescent="0.3">
      <c r="A85458">
        <v>144509</v>
      </c>
      <c r="B85458" s="1">
        <v>44353.182317575607</v>
      </c>
      <c r="C85458">
        <v>212705</v>
      </c>
      <c r="D85458">
        <v>194335</v>
      </c>
    </row>
    <row r="85459" spans="1:4" x14ac:dyDescent="0.3">
      <c r="A85459">
        <v>150385</v>
      </c>
      <c r="B85459" s="1">
        <v>44354.997355987056</v>
      </c>
      <c r="C85459">
        <v>212705</v>
      </c>
      <c r="D85459">
        <v>351116</v>
      </c>
    </row>
    <row r="85460" spans="1:4" x14ac:dyDescent="0.3">
      <c r="A85460">
        <v>184245</v>
      </c>
      <c r="B85460" s="1">
        <v>44365.286999999997</v>
      </c>
      <c r="C85460">
        <v>212705</v>
      </c>
      <c r="D85460">
        <v>208814</v>
      </c>
    </row>
    <row r="85461" spans="1:4" x14ac:dyDescent="0.3">
      <c r="A85461">
        <v>193074</v>
      </c>
      <c r="B85461" s="1">
        <v>44367.060462783171</v>
      </c>
      <c r="C85461">
        <v>212705</v>
      </c>
      <c r="D85461">
        <v>197561</v>
      </c>
    </row>
    <row r="85462" spans="1:4" x14ac:dyDescent="0.3">
      <c r="A85462">
        <v>200416</v>
      </c>
      <c r="B85462" s="1">
        <v>44369.083116504851</v>
      </c>
      <c r="C85462">
        <v>212705</v>
      </c>
      <c r="D85462">
        <v>302552</v>
      </c>
    </row>
    <row r="85463" spans="1:4" x14ac:dyDescent="0.3">
      <c r="A85463">
        <v>29447</v>
      </c>
      <c r="B85463" s="1">
        <v>44313.118999999999</v>
      </c>
      <c r="C85463">
        <v>212748</v>
      </c>
      <c r="D85463">
        <v>86587</v>
      </c>
    </row>
    <row r="85464" spans="1:4" x14ac:dyDescent="0.3">
      <c r="A85464">
        <v>47927</v>
      </c>
      <c r="B85464" s="1">
        <v>44321.035000000003</v>
      </c>
      <c r="C85464">
        <v>212748</v>
      </c>
      <c r="D85464">
        <v>21527</v>
      </c>
    </row>
    <row r="85465" spans="1:4" x14ac:dyDescent="0.3">
      <c r="A85465">
        <v>65603</v>
      </c>
      <c r="B85465" s="1">
        <v>44328.677776699027</v>
      </c>
      <c r="C85465">
        <v>212748</v>
      </c>
      <c r="D85465">
        <v>250679</v>
      </c>
    </row>
    <row r="85466" spans="1:4" x14ac:dyDescent="0.3">
      <c r="A85466">
        <v>76742</v>
      </c>
      <c r="B85466" s="1">
        <v>44332.373569579286</v>
      </c>
      <c r="C85466">
        <v>212748</v>
      </c>
      <c r="D85466">
        <v>191893</v>
      </c>
    </row>
    <row r="85467" spans="1:4" x14ac:dyDescent="0.3">
      <c r="A85467">
        <v>102967</v>
      </c>
      <c r="B85467" s="1">
        <v>44340.942999999999</v>
      </c>
      <c r="C85467">
        <v>212748</v>
      </c>
      <c r="D85467">
        <v>347393</v>
      </c>
    </row>
    <row r="85468" spans="1:4" x14ac:dyDescent="0.3">
      <c r="A85468">
        <v>120586</v>
      </c>
      <c r="B85468" s="1">
        <v>44345.944608905302</v>
      </c>
      <c r="C85468">
        <v>212748</v>
      </c>
      <c r="D85468">
        <v>21791</v>
      </c>
    </row>
    <row r="85469" spans="1:4" x14ac:dyDescent="0.3">
      <c r="A85469">
        <v>142353</v>
      </c>
      <c r="B85469" s="1">
        <v>44352.734411003235</v>
      </c>
      <c r="C85469">
        <v>212748</v>
      </c>
      <c r="D85469">
        <v>198146</v>
      </c>
    </row>
    <row r="85470" spans="1:4" x14ac:dyDescent="0.3">
      <c r="A85470">
        <v>8009</v>
      </c>
      <c r="B85470" s="1">
        <v>44298.000187702266</v>
      </c>
      <c r="C85470">
        <v>212762</v>
      </c>
      <c r="D85470">
        <v>54532</v>
      </c>
    </row>
    <row r="85471" spans="1:4" x14ac:dyDescent="0.3">
      <c r="A85471">
        <v>10762</v>
      </c>
      <c r="B85471" s="1">
        <v>44301.762323624593</v>
      </c>
      <c r="C85471">
        <v>212762</v>
      </c>
      <c r="D85471">
        <v>150985</v>
      </c>
    </row>
    <row r="85472" spans="1:4" x14ac:dyDescent="0.3">
      <c r="A85472">
        <v>337174</v>
      </c>
      <c r="B85472" s="1">
        <v>44408.880916776026</v>
      </c>
      <c r="C85472">
        <v>212782</v>
      </c>
      <c r="D85472">
        <v>439981</v>
      </c>
    </row>
    <row r="85473" spans="1:4" x14ac:dyDescent="0.3">
      <c r="A85473">
        <v>353824</v>
      </c>
      <c r="B85473" s="1">
        <v>44414.138333333336</v>
      </c>
      <c r="C85473">
        <v>212782</v>
      </c>
      <c r="D85473">
        <v>472908</v>
      </c>
    </row>
    <row r="85474" spans="1:4" x14ac:dyDescent="0.3">
      <c r="A85474">
        <v>378405</v>
      </c>
      <c r="B85474" s="1">
        <v>44421.617097087379</v>
      </c>
      <c r="C85474">
        <v>212782</v>
      </c>
      <c r="D85474">
        <v>43842</v>
      </c>
    </row>
    <row r="85475" spans="1:4" x14ac:dyDescent="0.3">
      <c r="A85475">
        <v>380566</v>
      </c>
      <c r="B85475" s="1">
        <v>44421.932631067961</v>
      </c>
      <c r="C85475">
        <v>212782</v>
      </c>
      <c r="D85475">
        <v>411922</v>
      </c>
    </row>
    <row r="85476" spans="1:4" x14ac:dyDescent="0.3">
      <c r="A85476">
        <v>387679</v>
      </c>
      <c r="B85476" s="1">
        <v>44423.721333333335</v>
      </c>
      <c r="C85476">
        <v>212782</v>
      </c>
      <c r="D85476">
        <v>179296</v>
      </c>
    </row>
    <row r="85477" spans="1:4" x14ac:dyDescent="0.3">
      <c r="A85477">
        <v>35156</v>
      </c>
      <c r="B85477" s="1">
        <v>44316.342420711975</v>
      </c>
      <c r="C85477">
        <v>212789</v>
      </c>
      <c r="D85477">
        <v>158978</v>
      </c>
    </row>
    <row r="85478" spans="1:4" x14ac:dyDescent="0.3">
      <c r="A85478">
        <v>42172</v>
      </c>
      <c r="B85478" s="1">
        <v>44318.647389141515</v>
      </c>
      <c r="C85478">
        <v>212789</v>
      </c>
      <c r="D85478">
        <v>118549</v>
      </c>
    </row>
    <row r="85479" spans="1:4" x14ac:dyDescent="0.3">
      <c r="A85479">
        <v>50586</v>
      </c>
      <c r="B85479" s="1">
        <v>44322.756660194173</v>
      </c>
      <c r="C85479">
        <v>212789</v>
      </c>
      <c r="D85479">
        <v>351192</v>
      </c>
    </row>
    <row r="85480" spans="1:4" x14ac:dyDescent="0.3">
      <c r="A85480">
        <v>55444</v>
      </c>
      <c r="B85480" s="1">
        <v>44324.636919093849</v>
      </c>
      <c r="C85480">
        <v>212789</v>
      </c>
      <c r="D85480">
        <v>16360</v>
      </c>
    </row>
    <row r="85481" spans="1:4" x14ac:dyDescent="0.3">
      <c r="A85481">
        <v>57516</v>
      </c>
      <c r="B85481" s="1">
        <v>44325.206122012998</v>
      </c>
      <c r="C85481">
        <v>212789</v>
      </c>
      <c r="D85481">
        <v>153893</v>
      </c>
    </row>
    <row r="85482" spans="1:4" x14ac:dyDescent="0.3">
      <c r="A85482">
        <v>212166</v>
      </c>
      <c r="B85482" s="1">
        <v>44372.742906148866</v>
      </c>
      <c r="C85482">
        <v>212859</v>
      </c>
      <c r="D85482">
        <v>2030</v>
      </c>
    </row>
    <row r="85483" spans="1:4" x14ac:dyDescent="0.3">
      <c r="A85483">
        <v>219435</v>
      </c>
      <c r="B85483" s="1">
        <v>44374.414899136325</v>
      </c>
      <c r="C85483">
        <v>212859</v>
      </c>
      <c r="D85483">
        <v>301748</v>
      </c>
    </row>
    <row r="85484" spans="1:4" x14ac:dyDescent="0.3">
      <c r="A85484">
        <v>228173</v>
      </c>
      <c r="B85484" s="1">
        <v>44376.786595469253</v>
      </c>
      <c r="C85484">
        <v>212859</v>
      </c>
      <c r="D85484">
        <v>25268</v>
      </c>
    </row>
    <row r="85485" spans="1:4" x14ac:dyDescent="0.3">
      <c r="A85485">
        <v>301221</v>
      </c>
      <c r="B85485" s="1">
        <v>44398.828666666668</v>
      </c>
      <c r="C85485">
        <v>212859</v>
      </c>
      <c r="D85485">
        <v>405685</v>
      </c>
    </row>
    <row r="85486" spans="1:4" x14ac:dyDescent="0.3">
      <c r="A85486">
        <v>319323</v>
      </c>
      <c r="B85486" s="1">
        <v>44403.736433656959</v>
      </c>
      <c r="C85486">
        <v>212859</v>
      </c>
      <c r="D85486">
        <v>215014</v>
      </c>
    </row>
    <row r="85487" spans="1:4" x14ac:dyDescent="0.3">
      <c r="A85487">
        <v>325570</v>
      </c>
      <c r="B85487" s="1">
        <v>44405.828666666668</v>
      </c>
      <c r="C85487">
        <v>212859</v>
      </c>
      <c r="D85487">
        <v>250679</v>
      </c>
    </row>
    <row r="85488" spans="1:4" x14ac:dyDescent="0.3">
      <c r="A85488">
        <v>350678</v>
      </c>
      <c r="B85488" s="1">
        <v>44412.940317152104</v>
      </c>
      <c r="C85488">
        <v>212859</v>
      </c>
      <c r="D85488">
        <v>34152</v>
      </c>
    </row>
    <row r="85489" spans="1:4" x14ac:dyDescent="0.3">
      <c r="A85489">
        <v>361187</v>
      </c>
      <c r="B85489" s="1">
        <v>44415.789831715214</v>
      </c>
      <c r="C85489">
        <v>212859</v>
      </c>
      <c r="D85489">
        <v>134245</v>
      </c>
    </row>
    <row r="85490" spans="1:4" x14ac:dyDescent="0.3">
      <c r="A85490">
        <v>376755</v>
      </c>
      <c r="B85490" s="1">
        <v>44420.862647249189</v>
      </c>
      <c r="C85490">
        <v>212859</v>
      </c>
      <c r="D85490">
        <v>411922</v>
      </c>
    </row>
    <row r="85491" spans="1:4" x14ac:dyDescent="0.3">
      <c r="A85491">
        <v>388925</v>
      </c>
      <c r="B85491" s="1">
        <v>44423.930608414237</v>
      </c>
      <c r="C85491">
        <v>212859</v>
      </c>
      <c r="D85491">
        <v>112334</v>
      </c>
    </row>
    <row r="85492" spans="1:4" x14ac:dyDescent="0.3">
      <c r="A85492">
        <v>397509</v>
      </c>
      <c r="B85492" s="1">
        <v>44427.64258252427</v>
      </c>
      <c r="C85492">
        <v>212859</v>
      </c>
      <c r="D85492">
        <v>120139</v>
      </c>
    </row>
    <row r="85493" spans="1:4" x14ac:dyDescent="0.3">
      <c r="A85493">
        <v>412861</v>
      </c>
      <c r="B85493" s="1">
        <v>44431.77203236246</v>
      </c>
      <c r="C85493">
        <v>212859</v>
      </c>
      <c r="D85493">
        <v>21407</v>
      </c>
    </row>
    <row r="85494" spans="1:4" x14ac:dyDescent="0.3">
      <c r="A85494">
        <v>251376</v>
      </c>
      <c r="B85494" s="1">
        <v>44383.824621359221</v>
      </c>
      <c r="C85494">
        <v>212863</v>
      </c>
      <c r="D85494">
        <v>321898</v>
      </c>
    </row>
    <row r="85495" spans="1:4" x14ac:dyDescent="0.3">
      <c r="A85495">
        <v>255803</v>
      </c>
      <c r="B85495" s="1">
        <v>44385.751805825239</v>
      </c>
      <c r="C85495">
        <v>212863</v>
      </c>
      <c r="D85495">
        <v>240687</v>
      </c>
    </row>
    <row r="85496" spans="1:4" x14ac:dyDescent="0.3">
      <c r="A85496">
        <v>277729</v>
      </c>
      <c r="B85496" s="1">
        <v>44391.792258899673</v>
      </c>
      <c r="C85496">
        <v>212863</v>
      </c>
      <c r="D85496">
        <v>439981</v>
      </c>
    </row>
    <row r="85497" spans="1:4" x14ac:dyDescent="0.3">
      <c r="A85497">
        <v>293930</v>
      </c>
      <c r="B85497" s="1">
        <v>44396.586757281548</v>
      </c>
      <c r="C85497">
        <v>212863</v>
      </c>
      <c r="D85497">
        <v>320264</v>
      </c>
    </row>
    <row r="85498" spans="1:4" x14ac:dyDescent="0.3">
      <c r="A85498">
        <v>304459</v>
      </c>
      <c r="B85498" s="1">
        <v>44399.949216828478</v>
      </c>
      <c r="C85498">
        <v>212863</v>
      </c>
      <c r="D85498">
        <v>86587</v>
      </c>
    </row>
    <row r="85499" spans="1:4" x14ac:dyDescent="0.3">
      <c r="A85499">
        <v>335388</v>
      </c>
      <c r="B85499" s="1">
        <v>44408.664427184463</v>
      </c>
      <c r="C85499">
        <v>212863</v>
      </c>
      <c r="D85499">
        <v>470762</v>
      </c>
    </row>
    <row r="85500" spans="1:4" x14ac:dyDescent="0.3">
      <c r="A85500">
        <v>343425</v>
      </c>
      <c r="B85500" s="1">
        <v>44410.609411003235</v>
      </c>
      <c r="C85500">
        <v>212863</v>
      </c>
      <c r="D85500">
        <v>122902</v>
      </c>
    </row>
    <row r="85501" spans="1:4" x14ac:dyDescent="0.3">
      <c r="A85501">
        <v>367170</v>
      </c>
      <c r="B85501" s="1">
        <v>44417.581902912621</v>
      </c>
      <c r="C85501">
        <v>212863</v>
      </c>
      <c r="D85501">
        <v>471403</v>
      </c>
    </row>
    <row r="85502" spans="1:4" x14ac:dyDescent="0.3">
      <c r="A85502">
        <v>368369</v>
      </c>
      <c r="B85502" s="1">
        <v>44417.740478964399</v>
      </c>
      <c r="C85502">
        <v>212863</v>
      </c>
      <c r="D85502">
        <v>362707</v>
      </c>
    </row>
    <row r="85503" spans="1:4" x14ac:dyDescent="0.3">
      <c r="A85503">
        <v>393217</v>
      </c>
      <c r="B85503" s="1">
        <v>44425.806822006467</v>
      </c>
      <c r="C85503">
        <v>212863</v>
      </c>
      <c r="D85503">
        <v>112334</v>
      </c>
    </row>
    <row r="85504" spans="1:4" x14ac:dyDescent="0.3">
      <c r="A85504">
        <v>401348</v>
      </c>
      <c r="B85504" s="1">
        <v>44428.724297734625</v>
      </c>
      <c r="C85504">
        <v>212863</v>
      </c>
      <c r="D85504">
        <v>158978</v>
      </c>
    </row>
    <row r="85505" spans="1:4" x14ac:dyDescent="0.3">
      <c r="A85505">
        <v>417022</v>
      </c>
      <c r="B85505" s="1">
        <v>44433.709734627831</v>
      </c>
      <c r="C85505">
        <v>212863</v>
      </c>
      <c r="D85505">
        <v>287170</v>
      </c>
    </row>
    <row r="85506" spans="1:4" x14ac:dyDescent="0.3">
      <c r="A85506">
        <v>420591</v>
      </c>
      <c r="B85506" s="1">
        <v>44434.842420711975</v>
      </c>
      <c r="C85506">
        <v>212863</v>
      </c>
      <c r="D85506">
        <v>230507</v>
      </c>
    </row>
    <row r="85507" spans="1:4" x14ac:dyDescent="0.3">
      <c r="A85507">
        <v>225163</v>
      </c>
      <c r="B85507" s="1">
        <v>44375.852533980586</v>
      </c>
      <c r="C85507">
        <v>212866</v>
      </c>
      <c r="D85507">
        <v>154256</v>
      </c>
    </row>
    <row r="85508" spans="1:4" x14ac:dyDescent="0.3">
      <c r="A85508">
        <v>312073</v>
      </c>
      <c r="B85508" s="1">
        <v>44401.832331308942</v>
      </c>
      <c r="C85508">
        <v>212866</v>
      </c>
      <c r="D85508">
        <v>405774</v>
      </c>
    </row>
    <row r="85509" spans="1:4" x14ac:dyDescent="0.3">
      <c r="A85509">
        <v>324211</v>
      </c>
      <c r="B85509" s="1">
        <v>44405.616288025893</v>
      </c>
      <c r="C85509">
        <v>212866</v>
      </c>
      <c r="D85509">
        <v>125645</v>
      </c>
    </row>
    <row r="85510" spans="1:4" x14ac:dyDescent="0.3">
      <c r="A85510">
        <v>189026</v>
      </c>
      <c r="B85510" s="1">
        <v>44366.33606982635</v>
      </c>
      <c r="C85510">
        <v>212901</v>
      </c>
      <c r="D85510">
        <v>360778</v>
      </c>
    </row>
    <row r="85511" spans="1:4" x14ac:dyDescent="0.3">
      <c r="A85511">
        <v>196338</v>
      </c>
      <c r="B85511" s="1">
        <v>44367.828262135925</v>
      </c>
      <c r="C85511">
        <v>212901</v>
      </c>
      <c r="D85511">
        <v>472712</v>
      </c>
    </row>
    <row r="85512" spans="1:4" x14ac:dyDescent="0.3">
      <c r="A85512">
        <v>211852</v>
      </c>
      <c r="B85512" s="1">
        <v>44372.713375404528</v>
      </c>
      <c r="C85512">
        <v>212901</v>
      </c>
      <c r="D85512">
        <v>76511</v>
      </c>
    </row>
    <row r="85513" spans="1:4" x14ac:dyDescent="0.3">
      <c r="A85513">
        <v>232056</v>
      </c>
      <c r="B85513" s="1">
        <v>44377.928585760521</v>
      </c>
      <c r="C85513">
        <v>212901</v>
      </c>
      <c r="D85513">
        <v>153893</v>
      </c>
    </row>
    <row r="85514" spans="1:4" x14ac:dyDescent="0.3">
      <c r="A85514">
        <v>247804</v>
      </c>
      <c r="B85514" s="1">
        <v>44382.585543689318</v>
      </c>
      <c r="C85514">
        <v>212901</v>
      </c>
      <c r="D85514">
        <v>343712</v>
      </c>
    </row>
    <row r="85515" spans="1:4" x14ac:dyDescent="0.3">
      <c r="A85515">
        <v>259002</v>
      </c>
      <c r="B85515" s="1">
        <v>44386.732792880262</v>
      </c>
      <c r="C85515">
        <v>212901</v>
      </c>
      <c r="D85515">
        <v>12738</v>
      </c>
    </row>
    <row r="85516" spans="1:4" x14ac:dyDescent="0.3">
      <c r="A85516">
        <v>273523</v>
      </c>
      <c r="B85516" s="1">
        <v>44390.556417475731</v>
      </c>
      <c r="C85516">
        <v>212901</v>
      </c>
      <c r="D85516">
        <v>333889</v>
      </c>
    </row>
    <row r="85517" spans="1:4" x14ac:dyDescent="0.3">
      <c r="A85517">
        <v>310504</v>
      </c>
      <c r="B85517" s="1">
        <v>44401.603343042072</v>
      </c>
      <c r="C85517">
        <v>212901</v>
      </c>
      <c r="D85517">
        <v>182984</v>
      </c>
    </row>
    <row r="85518" spans="1:4" x14ac:dyDescent="0.3">
      <c r="A85518">
        <v>76560</v>
      </c>
      <c r="B85518" s="1">
        <v>44332.257148960845</v>
      </c>
      <c r="C85518">
        <v>212911</v>
      </c>
      <c r="D85518">
        <v>5151</v>
      </c>
    </row>
    <row r="85519" spans="1:4" x14ac:dyDescent="0.3">
      <c r="A85519">
        <v>82609</v>
      </c>
      <c r="B85519" s="1">
        <v>44334.688294498381</v>
      </c>
      <c r="C85519">
        <v>212911</v>
      </c>
      <c r="D85519">
        <v>432277</v>
      </c>
    </row>
    <row r="85520" spans="1:4" x14ac:dyDescent="0.3">
      <c r="A85520">
        <v>133944</v>
      </c>
      <c r="B85520" s="1">
        <v>44350.615478964406</v>
      </c>
      <c r="C85520">
        <v>212911</v>
      </c>
      <c r="D85520">
        <v>158978</v>
      </c>
    </row>
    <row r="85521" spans="1:4" x14ac:dyDescent="0.3">
      <c r="A85521">
        <v>188744</v>
      </c>
      <c r="B85521" s="1">
        <v>44366.21567430647</v>
      </c>
      <c r="C85521">
        <v>212911</v>
      </c>
      <c r="D85521">
        <v>21760</v>
      </c>
    </row>
    <row r="85522" spans="1:4" x14ac:dyDescent="0.3">
      <c r="A85522">
        <v>36858</v>
      </c>
      <c r="B85522" s="1">
        <v>44316.748666666666</v>
      </c>
      <c r="C85522">
        <v>212952</v>
      </c>
      <c r="D85522">
        <v>250679</v>
      </c>
    </row>
    <row r="85523" spans="1:4" x14ac:dyDescent="0.3">
      <c r="A85523">
        <v>45720</v>
      </c>
      <c r="B85523" s="1">
        <v>44319.949216828478</v>
      </c>
      <c r="C85523">
        <v>212952</v>
      </c>
      <c r="D85523">
        <v>470762</v>
      </c>
    </row>
    <row r="85524" spans="1:4" x14ac:dyDescent="0.3">
      <c r="A85524">
        <v>49420</v>
      </c>
      <c r="B85524" s="1">
        <v>44321.90390938511</v>
      </c>
      <c r="C85524">
        <v>212952</v>
      </c>
      <c r="D85524">
        <v>4199</v>
      </c>
    </row>
    <row r="85525" spans="1:4" x14ac:dyDescent="0.3">
      <c r="A85525">
        <v>91685</v>
      </c>
      <c r="B85525" s="1">
        <v>44337.91685436893</v>
      </c>
      <c r="C85525">
        <v>212952</v>
      </c>
      <c r="D85525">
        <v>191893</v>
      </c>
    </row>
    <row r="85526" spans="1:4" x14ac:dyDescent="0.3">
      <c r="A85526">
        <v>105173</v>
      </c>
      <c r="B85526" s="1">
        <v>44341.899055016176</v>
      </c>
      <c r="C85526">
        <v>212952</v>
      </c>
      <c r="D85526">
        <v>258251</v>
      </c>
    </row>
    <row r="85527" spans="1:4" x14ac:dyDescent="0.3">
      <c r="A85527">
        <v>110364</v>
      </c>
      <c r="B85527" s="1">
        <v>44343.856983818769</v>
      </c>
      <c r="C85527">
        <v>212952</v>
      </c>
      <c r="D85527">
        <v>62068</v>
      </c>
    </row>
    <row r="85528" spans="1:4" x14ac:dyDescent="0.3">
      <c r="A85528">
        <v>202044</v>
      </c>
      <c r="B85528" s="1">
        <v>44369.716207119738</v>
      </c>
      <c r="C85528">
        <v>212952</v>
      </c>
      <c r="D85528">
        <v>411922</v>
      </c>
    </row>
    <row r="85529" spans="1:4" x14ac:dyDescent="0.3">
      <c r="A85529">
        <v>204261</v>
      </c>
      <c r="B85529" s="1">
        <v>44370.601320388349</v>
      </c>
      <c r="C85529">
        <v>212952</v>
      </c>
      <c r="D85529">
        <v>392434</v>
      </c>
    </row>
    <row r="85530" spans="1:4" x14ac:dyDescent="0.3">
      <c r="A85530">
        <v>241121</v>
      </c>
      <c r="B85530" s="1">
        <v>44380.701644012945</v>
      </c>
      <c r="C85530">
        <v>212952</v>
      </c>
      <c r="D85530">
        <v>208125</v>
      </c>
    </row>
    <row r="85531" spans="1:4" x14ac:dyDescent="0.3">
      <c r="A85531">
        <v>276264</v>
      </c>
      <c r="B85531" s="1">
        <v>44391.496142394819</v>
      </c>
      <c r="C85531">
        <v>212952</v>
      </c>
      <c r="D85531">
        <v>360157</v>
      </c>
    </row>
    <row r="85532" spans="1:4" x14ac:dyDescent="0.3">
      <c r="A85532">
        <v>284703</v>
      </c>
      <c r="B85532" s="1">
        <v>44393.879637540449</v>
      </c>
      <c r="C85532">
        <v>212952</v>
      </c>
      <c r="D85532">
        <v>405278</v>
      </c>
    </row>
    <row r="85533" spans="1:4" x14ac:dyDescent="0.3">
      <c r="A85533">
        <v>290084</v>
      </c>
      <c r="B85533" s="1">
        <v>44395.134617145297</v>
      </c>
      <c r="C85533">
        <v>212952</v>
      </c>
      <c r="D85533">
        <v>389710</v>
      </c>
    </row>
    <row r="85534" spans="1:4" x14ac:dyDescent="0.3">
      <c r="A85534">
        <v>209800</v>
      </c>
      <c r="B85534" s="1">
        <v>44372.231</v>
      </c>
      <c r="C85534">
        <v>212980</v>
      </c>
      <c r="D85534">
        <v>411922</v>
      </c>
    </row>
    <row r="85535" spans="1:4" x14ac:dyDescent="0.3">
      <c r="A85535">
        <v>244499</v>
      </c>
      <c r="B85535" s="1">
        <v>44381.560075685906</v>
      </c>
      <c r="C85535">
        <v>212980</v>
      </c>
      <c r="D85535">
        <v>347393</v>
      </c>
    </row>
    <row r="85536" spans="1:4" x14ac:dyDescent="0.3">
      <c r="A85536">
        <v>304086</v>
      </c>
      <c r="B85536" s="1">
        <v>44399.859411003235</v>
      </c>
      <c r="C85536">
        <v>212980</v>
      </c>
      <c r="D85536">
        <v>474018</v>
      </c>
    </row>
    <row r="85537" spans="1:4" x14ac:dyDescent="0.3">
      <c r="A85537">
        <v>308447</v>
      </c>
      <c r="B85537" s="1">
        <v>44400.985624595472</v>
      </c>
      <c r="C85537">
        <v>212980</v>
      </c>
      <c r="D85537">
        <v>268705</v>
      </c>
    </row>
    <row r="85538" spans="1:4" x14ac:dyDescent="0.3">
      <c r="A85538">
        <v>369596</v>
      </c>
      <c r="B85538" s="1">
        <v>44418.464</v>
      </c>
      <c r="C85538">
        <v>212980</v>
      </c>
      <c r="D85538">
        <v>296779</v>
      </c>
    </row>
    <row r="85539" spans="1:4" x14ac:dyDescent="0.3">
      <c r="A85539">
        <v>388428</v>
      </c>
      <c r="B85539" s="1">
        <v>44423.820576051781</v>
      </c>
      <c r="C85539">
        <v>212980</v>
      </c>
      <c r="D85539">
        <v>394819</v>
      </c>
    </row>
    <row r="85540" spans="1:4" x14ac:dyDescent="0.3">
      <c r="A85540">
        <v>405879</v>
      </c>
      <c r="B85540" s="1">
        <v>44429.77203236246</v>
      </c>
      <c r="C85540">
        <v>212980</v>
      </c>
      <c r="D85540">
        <v>43842</v>
      </c>
    </row>
    <row r="85541" spans="1:4" x14ac:dyDescent="0.3">
      <c r="A85541">
        <v>423416</v>
      </c>
      <c r="B85541" s="1">
        <v>44437.233558153021</v>
      </c>
      <c r="C85541">
        <v>212980</v>
      </c>
      <c r="D85541">
        <v>149755</v>
      </c>
    </row>
    <row r="85542" spans="1:4" x14ac:dyDescent="0.3">
      <c r="A85542">
        <v>230900</v>
      </c>
      <c r="B85542" s="1">
        <v>44377.751805825239</v>
      </c>
      <c r="C85542">
        <v>212981</v>
      </c>
      <c r="D85542">
        <v>351192</v>
      </c>
    </row>
    <row r="85543" spans="1:4" x14ac:dyDescent="0.3">
      <c r="A85543">
        <v>233740</v>
      </c>
      <c r="B85543" s="1">
        <v>44378.767987055013</v>
      </c>
      <c r="C85543">
        <v>212981</v>
      </c>
      <c r="D85543">
        <v>411922</v>
      </c>
    </row>
    <row r="85544" spans="1:4" x14ac:dyDescent="0.3">
      <c r="A85544">
        <v>249273</v>
      </c>
      <c r="B85544" s="1">
        <v>44382.909666666666</v>
      </c>
      <c r="C85544">
        <v>212981</v>
      </c>
      <c r="D85544">
        <v>217497</v>
      </c>
    </row>
    <row r="85545" spans="1:4" x14ac:dyDescent="0.3">
      <c r="A85545">
        <v>362248</v>
      </c>
      <c r="B85545" s="1">
        <v>44415.957335123756</v>
      </c>
      <c r="C85545">
        <v>212981</v>
      </c>
      <c r="D85545">
        <v>21760</v>
      </c>
    </row>
    <row r="85546" spans="1:4" x14ac:dyDescent="0.3">
      <c r="A85546">
        <v>392933</v>
      </c>
      <c r="B85546" s="1">
        <v>44425.755042071192</v>
      </c>
      <c r="C85546">
        <v>212981</v>
      </c>
      <c r="D85546">
        <v>28360</v>
      </c>
    </row>
    <row r="85547" spans="1:4" x14ac:dyDescent="0.3">
      <c r="A85547">
        <v>121913</v>
      </c>
      <c r="B85547" s="1">
        <v>44346.405804620503</v>
      </c>
      <c r="C85547">
        <v>212991</v>
      </c>
      <c r="D85547">
        <v>180863</v>
      </c>
    </row>
    <row r="85548" spans="1:4" x14ac:dyDescent="0.3">
      <c r="A85548">
        <v>125705</v>
      </c>
      <c r="B85548" s="1">
        <v>44347.300333333333</v>
      </c>
      <c r="C85548">
        <v>212991</v>
      </c>
      <c r="D85548">
        <v>347393</v>
      </c>
    </row>
    <row r="85549" spans="1:4" x14ac:dyDescent="0.3">
      <c r="A85549">
        <v>160557</v>
      </c>
      <c r="B85549" s="1">
        <v>44358.623569579293</v>
      </c>
      <c r="C85549">
        <v>212991</v>
      </c>
      <c r="D85549">
        <v>81550</v>
      </c>
    </row>
    <row r="85550" spans="1:4" x14ac:dyDescent="0.3">
      <c r="A85550">
        <v>173155</v>
      </c>
      <c r="B85550" s="1">
        <v>44361.072333333337</v>
      </c>
      <c r="C85550">
        <v>212991</v>
      </c>
      <c r="D85550">
        <v>242428</v>
      </c>
    </row>
    <row r="85551" spans="1:4" x14ac:dyDescent="0.3">
      <c r="A85551">
        <v>194015</v>
      </c>
      <c r="B85551" s="1">
        <v>44367.445692312387</v>
      </c>
      <c r="C85551">
        <v>212991</v>
      </c>
      <c r="D85551">
        <v>443594</v>
      </c>
    </row>
    <row r="85552" spans="1:4" x14ac:dyDescent="0.3">
      <c r="A85552">
        <v>224301</v>
      </c>
      <c r="B85552" s="1">
        <v>44375.730365695796</v>
      </c>
      <c r="C85552">
        <v>212991</v>
      </c>
      <c r="D85552">
        <v>21760</v>
      </c>
    </row>
    <row r="85553" spans="1:4" x14ac:dyDescent="0.3">
      <c r="A85553">
        <v>248865</v>
      </c>
      <c r="B85553" s="1">
        <v>44382.824216828478</v>
      </c>
      <c r="C85553">
        <v>212991</v>
      </c>
      <c r="D85553">
        <v>258251</v>
      </c>
    </row>
    <row r="85554" spans="1:4" x14ac:dyDescent="0.3">
      <c r="A85554">
        <v>274479</v>
      </c>
      <c r="B85554" s="1">
        <v>44390.728747572815</v>
      </c>
      <c r="C85554">
        <v>212991</v>
      </c>
      <c r="D85554">
        <v>347008</v>
      </c>
    </row>
    <row r="85555" spans="1:4" x14ac:dyDescent="0.3">
      <c r="A85555">
        <v>293297</v>
      </c>
      <c r="B85555" s="1">
        <v>44395.940721682848</v>
      </c>
      <c r="C85555">
        <v>212991</v>
      </c>
      <c r="D85555">
        <v>411922</v>
      </c>
    </row>
    <row r="85556" spans="1:4" x14ac:dyDescent="0.3">
      <c r="A85556">
        <v>308328</v>
      </c>
      <c r="B85556" s="1">
        <v>44400.960139158582</v>
      </c>
      <c r="C85556">
        <v>212991</v>
      </c>
      <c r="D85556">
        <v>291168</v>
      </c>
    </row>
    <row r="85557" spans="1:4" x14ac:dyDescent="0.3">
      <c r="A85557">
        <v>350820</v>
      </c>
      <c r="B85557" s="1">
        <v>44413.020009708744</v>
      </c>
      <c r="C85557">
        <v>212991</v>
      </c>
      <c r="D85557">
        <v>273920</v>
      </c>
    </row>
    <row r="85558" spans="1:4" x14ac:dyDescent="0.3">
      <c r="A85558">
        <v>371717</v>
      </c>
      <c r="B85558" s="1">
        <v>44418.914831715214</v>
      </c>
      <c r="C85558">
        <v>212991</v>
      </c>
      <c r="D85558">
        <v>402197</v>
      </c>
    </row>
    <row r="85559" spans="1:4" x14ac:dyDescent="0.3">
      <c r="A85559">
        <v>392645</v>
      </c>
      <c r="B85559" s="1">
        <v>44425.688294498381</v>
      </c>
      <c r="C85559">
        <v>212991</v>
      </c>
      <c r="D85559">
        <v>351192</v>
      </c>
    </row>
    <row r="85560" spans="1:4" x14ac:dyDescent="0.3">
      <c r="A85560">
        <v>412408</v>
      </c>
      <c r="B85560" s="1">
        <v>44431.680203883494</v>
      </c>
      <c r="C85560">
        <v>212991</v>
      </c>
      <c r="D85560">
        <v>268989</v>
      </c>
    </row>
    <row r="85561" spans="1:4" x14ac:dyDescent="0.3">
      <c r="A85561">
        <v>420544</v>
      </c>
      <c r="B85561" s="1">
        <v>44434.829071197411</v>
      </c>
      <c r="C85561">
        <v>212991</v>
      </c>
      <c r="D85561">
        <v>311670</v>
      </c>
    </row>
    <row r="85562" spans="1:4" x14ac:dyDescent="0.3">
      <c r="A85562">
        <v>227806</v>
      </c>
      <c r="B85562" s="1">
        <v>44376.737242718445</v>
      </c>
      <c r="C85562">
        <v>213039</v>
      </c>
      <c r="D85562">
        <v>238999</v>
      </c>
    </row>
    <row r="85563" spans="1:4" x14ac:dyDescent="0.3">
      <c r="A85563">
        <v>284707</v>
      </c>
      <c r="B85563" s="1">
        <v>44393.879637540449</v>
      </c>
      <c r="C85563">
        <v>213039</v>
      </c>
      <c r="D85563">
        <v>444768</v>
      </c>
    </row>
    <row r="85564" spans="1:4" x14ac:dyDescent="0.3">
      <c r="A85564">
        <v>294362</v>
      </c>
      <c r="B85564" s="1">
        <v>44396.666045307444</v>
      </c>
      <c r="C85564">
        <v>213039</v>
      </c>
      <c r="D85564">
        <v>228405</v>
      </c>
    </row>
    <row r="85565" spans="1:4" x14ac:dyDescent="0.3">
      <c r="A85565">
        <v>321399</v>
      </c>
      <c r="B85565" s="1">
        <v>44404.667663430417</v>
      </c>
      <c r="C85565">
        <v>213039</v>
      </c>
      <c r="D85565">
        <v>230507</v>
      </c>
    </row>
    <row r="85566" spans="1:4" x14ac:dyDescent="0.3">
      <c r="A85566">
        <v>325806</v>
      </c>
      <c r="B85566" s="1">
        <v>44405.866666666661</v>
      </c>
      <c r="C85566">
        <v>213039</v>
      </c>
      <c r="D85566">
        <v>250771</v>
      </c>
    </row>
    <row r="85567" spans="1:4" x14ac:dyDescent="0.3">
      <c r="A85567">
        <v>386104</v>
      </c>
      <c r="B85567" s="1">
        <v>44423.343363750115</v>
      </c>
      <c r="C85567">
        <v>213039</v>
      </c>
      <c r="D85567">
        <v>325630</v>
      </c>
    </row>
    <row r="85568" spans="1:4" x14ac:dyDescent="0.3">
      <c r="A85568">
        <v>397494</v>
      </c>
      <c r="B85568" s="1">
        <v>44427.638537216822</v>
      </c>
      <c r="C85568">
        <v>213039</v>
      </c>
      <c r="D85568">
        <v>84527</v>
      </c>
    </row>
    <row r="85569" spans="1:4" x14ac:dyDescent="0.3">
      <c r="A85569">
        <v>404308</v>
      </c>
      <c r="B85569" s="1">
        <v>44429.504233009706</v>
      </c>
      <c r="C85569">
        <v>213039</v>
      </c>
      <c r="D85569">
        <v>286726</v>
      </c>
    </row>
    <row r="85570" spans="1:4" x14ac:dyDescent="0.3">
      <c r="A85570">
        <v>233857</v>
      </c>
      <c r="B85570" s="1">
        <v>44378.786595469253</v>
      </c>
      <c r="C85570">
        <v>213052</v>
      </c>
      <c r="D85570">
        <v>411922</v>
      </c>
    </row>
    <row r="85571" spans="1:4" x14ac:dyDescent="0.3">
      <c r="A85571">
        <v>251666</v>
      </c>
      <c r="B85571" s="1">
        <v>44383.870737864076</v>
      </c>
      <c r="C85571">
        <v>213052</v>
      </c>
      <c r="D85571">
        <v>182191</v>
      </c>
    </row>
    <row r="85572" spans="1:4" x14ac:dyDescent="0.3">
      <c r="A85572">
        <v>260278</v>
      </c>
      <c r="B85572" s="1">
        <v>44386.880446601943</v>
      </c>
      <c r="C85572">
        <v>213052</v>
      </c>
      <c r="D85572">
        <v>227775</v>
      </c>
    </row>
    <row r="85573" spans="1:4" x14ac:dyDescent="0.3">
      <c r="A85573">
        <v>266124</v>
      </c>
      <c r="B85573" s="1">
        <v>44388.178014465775</v>
      </c>
      <c r="C85573">
        <v>213052</v>
      </c>
      <c r="D85573">
        <v>118549</v>
      </c>
    </row>
    <row r="85574" spans="1:4" x14ac:dyDescent="0.3">
      <c r="A85574">
        <v>285986</v>
      </c>
      <c r="B85574" s="1">
        <v>44394.257026886808</v>
      </c>
      <c r="C85574">
        <v>213052</v>
      </c>
      <c r="D85574">
        <v>459572</v>
      </c>
    </row>
    <row r="85575" spans="1:4" x14ac:dyDescent="0.3">
      <c r="A85575">
        <v>288859</v>
      </c>
      <c r="B85575" s="1">
        <v>44394.846466019415</v>
      </c>
      <c r="C85575">
        <v>213052</v>
      </c>
      <c r="D85575">
        <v>410635</v>
      </c>
    </row>
    <row r="85576" spans="1:4" x14ac:dyDescent="0.3">
      <c r="A85576">
        <v>336598</v>
      </c>
      <c r="B85576" s="1">
        <v>44408.796075319682</v>
      </c>
      <c r="C85576">
        <v>213052</v>
      </c>
      <c r="D85576">
        <v>351192</v>
      </c>
    </row>
    <row r="85577" spans="1:4" x14ac:dyDescent="0.3">
      <c r="A85577">
        <v>364857</v>
      </c>
      <c r="B85577" s="1">
        <v>44416.692744336571</v>
      </c>
      <c r="C85577">
        <v>213052</v>
      </c>
      <c r="D85577">
        <v>394819</v>
      </c>
    </row>
    <row r="85578" spans="1:4" x14ac:dyDescent="0.3">
      <c r="A85578">
        <v>398940</v>
      </c>
      <c r="B85578" s="1">
        <v>44427.982388349512</v>
      </c>
      <c r="C85578">
        <v>213052</v>
      </c>
      <c r="D85578">
        <v>176633</v>
      </c>
    </row>
    <row r="85579" spans="1:4" x14ac:dyDescent="0.3">
      <c r="A85579">
        <v>402693</v>
      </c>
      <c r="B85579" s="1">
        <v>44428.91280906149</v>
      </c>
      <c r="C85579">
        <v>213052</v>
      </c>
      <c r="D85579">
        <v>324743</v>
      </c>
    </row>
    <row r="85580" spans="1:4" x14ac:dyDescent="0.3">
      <c r="A85580">
        <v>412719</v>
      </c>
      <c r="B85580" s="1">
        <v>44431.742906148866</v>
      </c>
      <c r="C85580">
        <v>213052</v>
      </c>
      <c r="D85580">
        <v>17862</v>
      </c>
    </row>
    <row r="85581" spans="1:4" x14ac:dyDescent="0.3">
      <c r="A85581">
        <v>330573</v>
      </c>
      <c r="B85581" s="1">
        <v>44407.714184466022</v>
      </c>
      <c r="C85581">
        <v>213055</v>
      </c>
      <c r="D85581">
        <v>88696</v>
      </c>
    </row>
    <row r="85582" spans="1:4" x14ac:dyDescent="0.3">
      <c r="A85582">
        <v>334497</v>
      </c>
      <c r="B85582" s="1">
        <v>44408.522629474777</v>
      </c>
      <c r="C85582">
        <v>213055</v>
      </c>
      <c r="D85582">
        <v>158978</v>
      </c>
    </row>
    <row r="85583" spans="1:4" x14ac:dyDescent="0.3">
      <c r="A85583">
        <v>345660</v>
      </c>
      <c r="B85583" s="1">
        <v>44411.584734627831</v>
      </c>
      <c r="C85583">
        <v>213055</v>
      </c>
      <c r="D85583">
        <v>105200</v>
      </c>
    </row>
    <row r="85584" spans="1:4" x14ac:dyDescent="0.3">
      <c r="A85584">
        <v>364698</v>
      </c>
      <c r="B85584" s="1">
        <v>44416.664448988311</v>
      </c>
      <c r="C85584">
        <v>213055</v>
      </c>
      <c r="D85584">
        <v>411922</v>
      </c>
    </row>
    <row r="85585" spans="1:4" x14ac:dyDescent="0.3">
      <c r="A85585">
        <v>372422</v>
      </c>
      <c r="B85585" s="1">
        <v>44419.528333333335</v>
      </c>
      <c r="C85585">
        <v>213055</v>
      </c>
      <c r="D85585">
        <v>327633</v>
      </c>
    </row>
    <row r="85586" spans="1:4" x14ac:dyDescent="0.3">
      <c r="A85586">
        <v>388716</v>
      </c>
      <c r="B85586" s="1">
        <v>44423.879233009713</v>
      </c>
      <c r="C85586">
        <v>213055</v>
      </c>
      <c r="D85586">
        <v>242428</v>
      </c>
    </row>
    <row r="85587" spans="1:4" x14ac:dyDescent="0.3">
      <c r="A85587">
        <v>413834</v>
      </c>
      <c r="B85587" s="1">
        <v>44432.023245954697</v>
      </c>
      <c r="C85587">
        <v>213055</v>
      </c>
      <c r="D85587">
        <v>182191</v>
      </c>
    </row>
    <row r="85588" spans="1:4" x14ac:dyDescent="0.3">
      <c r="A85588">
        <v>274857</v>
      </c>
      <c r="B85588" s="1">
        <v>44390.78214563107</v>
      </c>
      <c r="C85588">
        <v>213081</v>
      </c>
      <c r="D85588">
        <v>196571</v>
      </c>
    </row>
    <row r="85589" spans="1:4" x14ac:dyDescent="0.3">
      <c r="A85589">
        <v>288686</v>
      </c>
      <c r="B85589" s="1">
        <v>44394.822598705505</v>
      </c>
      <c r="C85589">
        <v>213081</v>
      </c>
      <c r="D85589">
        <v>184941</v>
      </c>
    </row>
    <row r="85590" spans="1:4" x14ac:dyDescent="0.3">
      <c r="A85590">
        <v>322138</v>
      </c>
      <c r="B85590" s="1">
        <v>44404.787000000004</v>
      </c>
      <c r="C85590">
        <v>213081</v>
      </c>
      <c r="D85590">
        <v>411922</v>
      </c>
    </row>
    <row r="85591" spans="1:4" x14ac:dyDescent="0.3">
      <c r="A85591">
        <v>402109</v>
      </c>
      <c r="B85591" s="1">
        <v>44428.814508090618</v>
      </c>
      <c r="C85591">
        <v>213081</v>
      </c>
      <c r="D85591">
        <v>436459</v>
      </c>
    </row>
    <row r="85592" spans="1:4" x14ac:dyDescent="0.3">
      <c r="A85592">
        <v>417533</v>
      </c>
      <c r="B85592" s="1">
        <v>44433.75949190939</v>
      </c>
      <c r="C85592">
        <v>213081</v>
      </c>
      <c r="D85592">
        <v>118549</v>
      </c>
    </row>
    <row r="85593" spans="1:4" x14ac:dyDescent="0.3">
      <c r="A85593">
        <v>51025</v>
      </c>
      <c r="B85593" s="1">
        <v>44322.861433656959</v>
      </c>
      <c r="C85593">
        <v>213089</v>
      </c>
      <c r="D85593">
        <v>411922</v>
      </c>
    </row>
    <row r="85594" spans="1:4" x14ac:dyDescent="0.3">
      <c r="A85594">
        <v>53450</v>
      </c>
      <c r="B85594" s="1">
        <v>44323.864669902912</v>
      </c>
      <c r="C85594">
        <v>213089</v>
      </c>
      <c r="D85594">
        <v>16599</v>
      </c>
    </row>
    <row r="85595" spans="1:4" x14ac:dyDescent="0.3">
      <c r="A85595">
        <v>80933</v>
      </c>
      <c r="B85595" s="1">
        <v>44333.814508090618</v>
      </c>
      <c r="C85595">
        <v>213089</v>
      </c>
      <c r="D85595">
        <v>182191</v>
      </c>
    </row>
    <row r="85596" spans="1:4" x14ac:dyDescent="0.3">
      <c r="A85596">
        <v>89866</v>
      </c>
      <c r="B85596" s="1">
        <v>44337.733601941749</v>
      </c>
      <c r="C85596">
        <v>213089</v>
      </c>
      <c r="D85596">
        <v>294042</v>
      </c>
    </row>
    <row r="85597" spans="1:4" x14ac:dyDescent="0.3">
      <c r="A85597">
        <v>115486</v>
      </c>
      <c r="B85597" s="1">
        <v>44344.986029126216</v>
      </c>
      <c r="C85597">
        <v>213089</v>
      </c>
      <c r="D85597">
        <v>325852</v>
      </c>
    </row>
    <row r="85598" spans="1:4" x14ac:dyDescent="0.3">
      <c r="A85598">
        <v>148655</v>
      </c>
      <c r="B85598" s="1">
        <v>44354.634896440133</v>
      </c>
      <c r="C85598">
        <v>213089</v>
      </c>
      <c r="D85598">
        <v>158978</v>
      </c>
    </row>
    <row r="85599" spans="1:4" x14ac:dyDescent="0.3">
      <c r="A85599">
        <v>180335</v>
      </c>
      <c r="B85599" s="1">
        <v>44363.884087378647</v>
      </c>
      <c r="C85599">
        <v>213089</v>
      </c>
      <c r="D85599">
        <v>411845</v>
      </c>
    </row>
    <row r="85600" spans="1:4" x14ac:dyDescent="0.3">
      <c r="A85600">
        <v>191520</v>
      </c>
      <c r="B85600" s="1">
        <v>44366.777291262137</v>
      </c>
      <c r="C85600">
        <v>213089</v>
      </c>
      <c r="D85600">
        <v>351192</v>
      </c>
    </row>
    <row r="85601" spans="1:4" x14ac:dyDescent="0.3">
      <c r="A85601">
        <v>227170</v>
      </c>
      <c r="B85601" s="1">
        <v>44376.639750809067</v>
      </c>
      <c r="C85601">
        <v>213089</v>
      </c>
      <c r="D85601">
        <v>130721</v>
      </c>
    </row>
    <row r="85602" spans="1:4" x14ac:dyDescent="0.3">
      <c r="A85602">
        <v>229799</v>
      </c>
      <c r="B85602" s="1">
        <v>44377.51353721683</v>
      </c>
      <c r="C85602">
        <v>213089</v>
      </c>
      <c r="D85602">
        <v>5151</v>
      </c>
    </row>
    <row r="85603" spans="1:4" x14ac:dyDescent="0.3">
      <c r="A85603">
        <v>273619</v>
      </c>
      <c r="B85603" s="1">
        <v>44390.583116504858</v>
      </c>
      <c r="C85603">
        <v>213089</v>
      </c>
      <c r="D85603">
        <v>370276</v>
      </c>
    </row>
    <row r="85604" spans="1:4" x14ac:dyDescent="0.3">
      <c r="A85604">
        <v>333510</v>
      </c>
      <c r="B85604" s="1">
        <v>44408.170333333335</v>
      </c>
      <c r="C85604">
        <v>213089</v>
      </c>
      <c r="D85604">
        <v>309255</v>
      </c>
    </row>
    <row r="85605" spans="1:4" x14ac:dyDescent="0.3">
      <c r="A85605">
        <v>212849</v>
      </c>
      <c r="B85605" s="1">
        <v>44372.816530744334</v>
      </c>
      <c r="C85605">
        <v>213100</v>
      </c>
      <c r="D85605">
        <v>153893</v>
      </c>
    </row>
    <row r="85606" spans="1:4" x14ac:dyDescent="0.3">
      <c r="A85606">
        <v>220560</v>
      </c>
      <c r="B85606" s="1">
        <v>44374.646382030704</v>
      </c>
      <c r="C85606">
        <v>213100</v>
      </c>
      <c r="D85606">
        <v>439981</v>
      </c>
    </row>
    <row r="85607" spans="1:4" x14ac:dyDescent="0.3">
      <c r="A85607">
        <v>339200</v>
      </c>
      <c r="B85607" s="1">
        <v>44409.412666666663</v>
      </c>
      <c r="C85607">
        <v>213100</v>
      </c>
      <c r="D85607">
        <v>284325</v>
      </c>
    </row>
    <row r="85608" spans="1:4" x14ac:dyDescent="0.3">
      <c r="A85608">
        <v>361371</v>
      </c>
      <c r="B85608" s="1">
        <v>44415.818148867314</v>
      </c>
      <c r="C85608">
        <v>213100</v>
      </c>
      <c r="D85608">
        <v>433596</v>
      </c>
    </row>
    <row r="85609" spans="1:4" x14ac:dyDescent="0.3">
      <c r="A85609">
        <v>363051</v>
      </c>
      <c r="B85609" s="1">
        <v>44416.228827784049</v>
      </c>
      <c r="C85609">
        <v>213100</v>
      </c>
      <c r="D85609">
        <v>27877</v>
      </c>
    </row>
    <row r="85610" spans="1:4" x14ac:dyDescent="0.3">
      <c r="A85610">
        <v>386891</v>
      </c>
      <c r="B85610" s="1">
        <v>44423.583521035594</v>
      </c>
      <c r="C85610">
        <v>213100</v>
      </c>
      <c r="D85610">
        <v>21407</v>
      </c>
    </row>
    <row r="85611" spans="1:4" x14ac:dyDescent="0.3">
      <c r="A85611">
        <v>397674</v>
      </c>
      <c r="B85611" s="1">
        <v>44427.67251779935</v>
      </c>
      <c r="C85611">
        <v>213100</v>
      </c>
      <c r="D85611">
        <v>209666</v>
      </c>
    </row>
    <row r="85612" spans="1:4" x14ac:dyDescent="0.3">
      <c r="A85612">
        <v>417523</v>
      </c>
      <c r="B85612" s="1">
        <v>44433.758278317153</v>
      </c>
      <c r="C85612">
        <v>213100</v>
      </c>
      <c r="D85612">
        <v>181584</v>
      </c>
    </row>
    <row r="85613" spans="1:4" x14ac:dyDescent="0.3">
      <c r="A85613">
        <v>272782</v>
      </c>
      <c r="B85613" s="1">
        <v>44389.985624595465</v>
      </c>
      <c r="C85613">
        <v>213162</v>
      </c>
      <c r="D85613">
        <v>223002</v>
      </c>
    </row>
    <row r="85614" spans="1:4" x14ac:dyDescent="0.3">
      <c r="A85614">
        <v>284520</v>
      </c>
      <c r="B85614" s="1">
        <v>44393.856174757282</v>
      </c>
      <c r="C85614">
        <v>213162</v>
      </c>
      <c r="D85614">
        <v>347393</v>
      </c>
    </row>
    <row r="85615" spans="1:4" x14ac:dyDescent="0.3">
      <c r="A85615">
        <v>320145</v>
      </c>
      <c r="B85615" s="1">
        <v>44403.877210355982</v>
      </c>
      <c r="C85615">
        <v>213162</v>
      </c>
      <c r="D85615">
        <v>70345</v>
      </c>
    </row>
    <row r="85616" spans="1:4" x14ac:dyDescent="0.3">
      <c r="A85616">
        <v>349706</v>
      </c>
      <c r="B85616" s="1">
        <v>44412.765559870546</v>
      </c>
      <c r="C85616">
        <v>213162</v>
      </c>
      <c r="D85616">
        <v>393109</v>
      </c>
    </row>
    <row r="85617" spans="1:4" x14ac:dyDescent="0.3">
      <c r="A85617">
        <v>375303</v>
      </c>
      <c r="B85617" s="1">
        <v>44420.582666666662</v>
      </c>
      <c r="C85617">
        <v>213162</v>
      </c>
      <c r="D85617">
        <v>242428</v>
      </c>
    </row>
    <row r="85618" spans="1:4" x14ac:dyDescent="0.3">
      <c r="A85618">
        <v>17018</v>
      </c>
      <c r="B85618" s="1">
        <v>44306.562080906151</v>
      </c>
      <c r="C85618">
        <v>213179</v>
      </c>
      <c r="D85618">
        <v>394819</v>
      </c>
    </row>
    <row r="85619" spans="1:4" x14ac:dyDescent="0.3">
      <c r="A85619">
        <v>19169</v>
      </c>
      <c r="B85619" s="1">
        <v>44308.281333333332</v>
      </c>
      <c r="C85619">
        <v>213179</v>
      </c>
      <c r="D85619">
        <v>304722</v>
      </c>
    </row>
    <row r="85620" spans="1:4" x14ac:dyDescent="0.3">
      <c r="A85620">
        <v>20684</v>
      </c>
      <c r="B85620" s="1">
        <v>44309.02486407767</v>
      </c>
      <c r="C85620">
        <v>213179</v>
      </c>
      <c r="D85620">
        <v>304128</v>
      </c>
    </row>
    <row r="85621" spans="1:4" x14ac:dyDescent="0.3">
      <c r="A85621">
        <v>36903</v>
      </c>
      <c r="B85621" s="1">
        <v>44316.754637540456</v>
      </c>
      <c r="C85621">
        <v>213179</v>
      </c>
      <c r="D85621">
        <v>439981</v>
      </c>
    </row>
    <row r="85622" spans="1:4" x14ac:dyDescent="0.3">
      <c r="A85622">
        <v>56118</v>
      </c>
      <c r="B85622" s="1">
        <v>44324.76920064725</v>
      </c>
      <c r="C85622">
        <v>213179</v>
      </c>
      <c r="D85622">
        <v>470762</v>
      </c>
    </row>
    <row r="85623" spans="1:4" x14ac:dyDescent="0.3">
      <c r="A85623">
        <v>69962</v>
      </c>
      <c r="B85623" s="1">
        <v>44330.620333333332</v>
      </c>
      <c r="C85623">
        <v>213179</v>
      </c>
      <c r="D85623">
        <v>330753</v>
      </c>
    </row>
    <row r="85624" spans="1:4" x14ac:dyDescent="0.3">
      <c r="A85624">
        <v>76989</v>
      </c>
      <c r="B85624" s="1">
        <v>44332.491775261697</v>
      </c>
      <c r="C85624">
        <v>213179</v>
      </c>
      <c r="D85624">
        <v>111368</v>
      </c>
    </row>
    <row r="85625" spans="1:4" x14ac:dyDescent="0.3">
      <c r="A85625">
        <v>80610</v>
      </c>
      <c r="B85625" s="1">
        <v>44333.753019417476</v>
      </c>
      <c r="C85625">
        <v>213179</v>
      </c>
      <c r="D85625">
        <v>230507</v>
      </c>
    </row>
    <row r="85626" spans="1:4" x14ac:dyDescent="0.3">
      <c r="A85626">
        <v>113990</v>
      </c>
      <c r="B85626" s="1">
        <v>44344.783763754051</v>
      </c>
      <c r="C85626">
        <v>213179</v>
      </c>
      <c r="D85626">
        <v>432277</v>
      </c>
    </row>
    <row r="85627" spans="1:4" x14ac:dyDescent="0.3">
      <c r="A85627">
        <v>179821</v>
      </c>
      <c r="B85627" s="1">
        <v>44363.796708737864</v>
      </c>
      <c r="C85627">
        <v>213179</v>
      </c>
      <c r="D85627">
        <v>54739</v>
      </c>
    </row>
    <row r="85628" spans="1:4" x14ac:dyDescent="0.3">
      <c r="A85628">
        <v>195672</v>
      </c>
      <c r="B85628" s="1">
        <v>44367.740074433663</v>
      </c>
      <c r="C85628">
        <v>213179</v>
      </c>
      <c r="D85628">
        <v>347393</v>
      </c>
    </row>
    <row r="85629" spans="1:4" x14ac:dyDescent="0.3">
      <c r="A85629">
        <v>196613</v>
      </c>
      <c r="B85629" s="1">
        <v>44367.869524271846</v>
      </c>
      <c r="C85629">
        <v>213179</v>
      </c>
      <c r="D85629">
        <v>294042</v>
      </c>
    </row>
    <row r="85630" spans="1:4" x14ac:dyDescent="0.3">
      <c r="A85630">
        <v>66380</v>
      </c>
      <c r="B85630" s="1">
        <v>44328.843634304212</v>
      </c>
      <c r="C85630">
        <v>213184</v>
      </c>
      <c r="D85630">
        <v>177852</v>
      </c>
    </row>
    <row r="85631" spans="1:4" x14ac:dyDescent="0.3">
      <c r="A85631">
        <v>67853</v>
      </c>
      <c r="B85631" s="1">
        <v>44329.702333333335</v>
      </c>
      <c r="C85631">
        <v>213184</v>
      </c>
      <c r="D85631">
        <v>202791</v>
      </c>
    </row>
    <row r="85632" spans="1:4" x14ac:dyDescent="0.3">
      <c r="A85632">
        <v>81227</v>
      </c>
      <c r="B85632" s="1">
        <v>44333.880851132686</v>
      </c>
      <c r="C85632">
        <v>213184</v>
      </c>
      <c r="D85632">
        <v>218248</v>
      </c>
    </row>
    <row r="85633" spans="1:4" x14ac:dyDescent="0.3">
      <c r="A85633">
        <v>196461</v>
      </c>
      <c r="B85633" s="1">
        <v>44367.843634304212</v>
      </c>
      <c r="C85633">
        <v>213184</v>
      </c>
      <c r="D85633">
        <v>440825</v>
      </c>
    </row>
    <row r="85634" spans="1:4" x14ac:dyDescent="0.3">
      <c r="A85634">
        <v>203945</v>
      </c>
      <c r="B85634" s="1">
        <v>44370.505446601943</v>
      </c>
      <c r="C85634">
        <v>213184</v>
      </c>
      <c r="D85634">
        <v>250679</v>
      </c>
    </row>
    <row r="85635" spans="1:4" x14ac:dyDescent="0.3">
      <c r="A85635">
        <v>210140</v>
      </c>
      <c r="B85635" s="1">
        <v>44372.460139158582</v>
      </c>
      <c r="C85635">
        <v>213184</v>
      </c>
      <c r="D85635">
        <v>182841</v>
      </c>
    </row>
    <row r="85636" spans="1:4" x14ac:dyDescent="0.3">
      <c r="A85636">
        <v>234828</v>
      </c>
      <c r="B85636" s="1">
        <v>44379.010300970876</v>
      </c>
      <c r="C85636">
        <v>213184</v>
      </c>
      <c r="D85636">
        <v>472712</v>
      </c>
    </row>
    <row r="85637" spans="1:4" x14ac:dyDescent="0.3">
      <c r="A85637">
        <v>266413</v>
      </c>
      <c r="B85637" s="1">
        <v>44388.293221839049</v>
      </c>
      <c r="C85637">
        <v>213184</v>
      </c>
      <c r="D85637">
        <v>411922</v>
      </c>
    </row>
    <row r="85638" spans="1:4" x14ac:dyDescent="0.3">
      <c r="A85638">
        <v>274480</v>
      </c>
      <c r="B85638" s="1">
        <v>44390.728747572815</v>
      </c>
      <c r="C85638">
        <v>213184</v>
      </c>
      <c r="D85638">
        <v>347393</v>
      </c>
    </row>
    <row r="85639" spans="1:4" x14ac:dyDescent="0.3">
      <c r="A85639">
        <v>315325</v>
      </c>
      <c r="B85639" s="1">
        <v>44402.707711974115</v>
      </c>
      <c r="C85639">
        <v>213184</v>
      </c>
      <c r="D85639">
        <v>4199</v>
      </c>
    </row>
    <row r="85640" spans="1:4" x14ac:dyDescent="0.3">
      <c r="A85640">
        <v>100584</v>
      </c>
      <c r="B85640" s="1">
        <v>44340.144</v>
      </c>
      <c r="C85640">
        <v>213189</v>
      </c>
      <c r="D85640">
        <v>444768</v>
      </c>
    </row>
    <row r="85641" spans="1:4" x14ac:dyDescent="0.3">
      <c r="A85641">
        <v>106455</v>
      </c>
      <c r="B85641" s="1">
        <v>44342.624000000003</v>
      </c>
      <c r="C85641">
        <v>213189</v>
      </c>
      <c r="D85641">
        <v>324951</v>
      </c>
    </row>
    <row r="85642" spans="1:4" x14ac:dyDescent="0.3">
      <c r="A85642">
        <v>108558</v>
      </c>
      <c r="B85642" s="1">
        <v>44343.565000000002</v>
      </c>
      <c r="C85642">
        <v>213189</v>
      </c>
      <c r="D85642">
        <v>119655</v>
      </c>
    </row>
    <row r="85643" spans="1:4" x14ac:dyDescent="0.3">
      <c r="A85643">
        <v>122123</v>
      </c>
      <c r="B85643" s="1">
        <v>44346.479961165045</v>
      </c>
      <c r="C85643">
        <v>213189</v>
      </c>
      <c r="D85643">
        <v>411922</v>
      </c>
    </row>
    <row r="85644" spans="1:4" x14ac:dyDescent="0.3">
      <c r="A85644">
        <v>150828</v>
      </c>
      <c r="B85644" s="1">
        <v>44355.431417475731</v>
      </c>
      <c r="C85644">
        <v>213189</v>
      </c>
      <c r="D85644">
        <v>306524</v>
      </c>
    </row>
    <row r="85645" spans="1:4" x14ac:dyDescent="0.3">
      <c r="A85645">
        <v>173313</v>
      </c>
      <c r="B85645" s="1">
        <v>44361.252999999997</v>
      </c>
      <c r="C85645">
        <v>213189</v>
      </c>
      <c r="D85645">
        <v>283642</v>
      </c>
    </row>
    <row r="85646" spans="1:4" x14ac:dyDescent="0.3">
      <c r="A85646">
        <v>232638</v>
      </c>
      <c r="B85646" s="1">
        <v>44378.373165048542</v>
      </c>
      <c r="C85646">
        <v>213189</v>
      </c>
      <c r="D85646">
        <v>304128</v>
      </c>
    </row>
    <row r="85647" spans="1:4" x14ac:dyDescent="0.3">
      <c r="A85647">
        <v>239884</v>
      </c>
      <c r="B85647" s="1">
        <v>44380.525268608413</v>
      </c>
      <c r="C85647">
        <v>213189</v>
      </c>
      <c r="D85647">
        <v>317627</v>
      </c>
    </row>
    <row r="85648" spans="1:4" x14ac:dyDescent="0.3">
      <c r="A85648">
        <v>286696</v>
      </c>
      <c r="B85648" s="1">
        <v>44394.476724919092</v>
      </c>
      <c r="C85648">
        <v>213189</v>
      </c>
      <c r="D85648">
        <v>43842</v>
      </c>
    </row>
    <row r="85649" spans="1:4" x14ac:dyDescent="0.3">
      <c r="A85649">
        <v>290894</v>
      </c>
      <c r="B85649" s="1">
        <v>44395.491288025893</v>
      </c>
      <c r="C85649">
        <v>213189</v>
      </c>
      <c r="D85649">
        <v>194335</v>
      </c>
    </row>
    <row r="85650" spans="1:4" x14ac:dyDescent="0.3">
      <c r="A85650">
        <v>307227</v>
      </c>
      <c r="B85650" s="1">
        <v>44400.798731391587</v>
      </c>
      <c r="C85650">
        <v>213189</v>
      </c>
      <c r="D85650">
        <v>46099</v>
      </c>
    </row>
    <row r="85651" spans="1:4" x14ac:dyDescent="0.3">
      <c r="A85651">
        <v>330125</v>
      </c>
      <c r="B85651" s="1">
        <v>44407.654718446604</v>
      </c>
      <c r="C85651">
        <v>213189</v>
      </c>
      <c r="D85651">
        <v>122982</v>
      </c>
    </row>
    <row r="85652" spans="1:4" x14ac:dyDescent="0.3">
      <c r="A85652">
        <v>348783</v>
      </c>
      <c r="B85652" s="1">
        <v>44412.64986407767</v>
      </c>
      <c r="C85652">
        <v>213189</v>
      </c>
      <c r="D85652">
        <v>89017</v>
      </c>
    </row>
    <row r="85653" spans="1:4" x14ac:dyDescent="0.3">
      <c r="A85653">
        <v>375033</v>
      </c>
      <c r="B85653" s="1">
        <v>44420.457307443365</v>
      </c>
      <c r="C85653">
        <v>213189</v>
      </c>
      <c r="D85653">
        <v>233062</v>
      </c>
    </row>
    <row r="85654" spans="1:4" x14ac:dyDescent="0.3">
      <c r="A85654">
        <v>381451</v>
      </c>
      <c r="B85654" s="1">
        <v>44422.212591937008</v>
      </c>
      <c r="C85654">
        <v>213189</v>
      </c>
      <c r="D85654">
        <v>20534</v>
      </c>
    </row>
    <row r="85655" spans="1:4" x14ac:dyDescent="0.3">
      <c r="A85655">
        <v>235256</v>
      </c>
      <c r="B85655" s="1">
        <v>44379.53619093851</v>
      </c>
      <c r="C85655">
        <v>213190</v>
      </c>
      <c r="D85655">
        <v>230507</v>
      </c>
    </row>
    <row r="85656" spans="1:4" x14ac:dyDescent="0.3">
      <c r="A85656">
        <v>300920</v>
      </c>
      <c r="B85656" s="1">
        <v>44398.785381877024</v>
      </c>
      <c r="C85656">
        <v>213190</v>
      </c>
      <c r="D85656">
        <v>178052</v>
      </c>
    </row>
    <row r="85657" spans="1:4" x14ac:dyDescent="0.3">
      <c r="A85657">
        <v>346827</v>
      </c>
      <c r="B85657" s="1">
        <v>44411.719038834955</v>
      </c>
      <c r="C85657">
        <v>213190</v>
      </c>
      <c r="D85657">
        <v>104958</v>
      </c>
    </row>
    <row r="85658" spans="1:4" x14ac:dyDescent="0.3">
      <c r="A85658">
        <v>371809</v>
      </c>
      <c r="B85658" s="1">
        <v>44418.953666666668</v>
      </c>
      <c r="C85658">
        <v>213190</v>
      </c>
      <c r="D85658">
        <v>411922</v>
      </c>
    </row>
    <row r="85659" spans="1:4" x14ac:dyDescent="0.3">
      <c r="A85659">
        <v>373361</v>
      </c>
      <c r="B85659" s="1">
        <v>44419.738456310683</v>
      </c>
      <c r="C85659">
        <v>213190</v>
      </c>
      <c r="D85659">
        <v>7650</v>
      </c>
    </row>
    <row r="85660" spans="1:4" x14ac:dyDescent="0.3">
      <c r="A85660">
        <v>390540</v>
      </c>
      <c r="B85660" s="1">
        <v>44424.733601941749</v>
      </c>
      <c r="C85660">
        <v>213190</v>
      </c>
      <c r="D85660">
        <v>114057</v>
      </c>
    </row>
    <row r="85661" spans="1:4" x14ac:dyDescent="0.3">
      <c r="A85661">
        <v>393804</v>
      </c>
      <c r="B85661" s="1">
        <v>44425.979556634309</v>
      </c>
      <c r="C85661">
        <v>213190</v>
      </c>
      <c r="D85661">
        <v>134382</v>
      </c>
    </row>
    <row r="85662" spans="1:4" x14ac:dyDescent="0.3">
      <c r="A85662">
        <v>125460</v>
      </c>
      <c r="B85662" s="1">
        <v>44347.049540453074</v>
      </c>
      <c r="C85662">
        <v>213240</v>
      </c>
      <c r="D85662">
        <v>119030</v>
      </c>
    </row>
    <row r="85663" spans="1:4" x14ac:dyDescent="0.3">
      <c r="A85663">
        <v>201200</v>
      </c>
      <c r="B85663" s="1">
        <v>44369.568957928801</v>
      </c>
      <c r="C85663">
        <v>213240</v>
      </c>
      <c r="D85663">
        <v>153893</v>
      </c>
    </row>
    <row r="85664" spans="1:4" x14ac:dyDescent="0.3">
      <c r="A85664">
        <v>248677</v>
      </c>
      <c r="B85664" s="1">
        <v>44382.751805825239</v>
      </c>
      <c r="C85664">
        <v>213240</v>
      </c>
      <c r="D85664">
        <v>158978</v>
      </c>
    </row>
    <row r="85665" spans="1:4" x14ac:dyDescent="0.3">
      <c r="A85665">
        <v>261376</v>
      </c>
      <c r="B85665" s="1">
        <v>44387.156285287027</v>
      </c>
      <c r="C85665">
        <v>213240</v>
      </c>
      <c r="D85665">
        <v>351192</v>
      </c>
    </row>
    <row r="85666" spans="1:4" x14ac:dyDescent="0.3">
      <c r="A85666">
        <v>267083</v>
      </c>
      <c r="B85666" s="1">
        <v>44388.530122977347</v>
      </c>
      <c r="C85666">
        <v>213240</v>
      </c>
      <c r="D85666">
        <v>88863</v>
      </c>
    </row>
    <row r="85667" spans="1:4" x14ac:dyDescent="0.3">
      <c r="A85667">
        <v>347682</v>
      </c>
      <c r="B85667" s="1">
        <v>44411.929799352751</v>
      </c>
      <c r="C85667">
        <v>213240</v>
      </c>
      <c r="D85667">
        <v>182984</v>
      </c>
    </row>
    <row r="85668" spans="1:4" x14ac:dyDescent="0.3">
      <c r="A85668">
        <v>384043</v>
      </c>
      <c r="B85668" s="1">
        <v>44422.782952360605</v>
      </c>
      <c r="C85668">
        <v>213240</v>
      </c>
      <c r="D85668">
        <v>242428</v>
      </c>
    </row>
    <row r="85669" spans="1:4" x14ac:dyDescent="0.3">
      <c r="A85669">
        <v>406197</v>
      </c>
      <c r="B85669" s="1">
        <v>44429.816530744334</v>
      </c>
      <c r="C85669">
        <v>213240</v>
      </c>
      <c r="D85669">
        <v>5151</v>
      </c>
    </row>
    <row r="85670" spans="1:4" x14ac:dyDescent="0.3">
      <c r="A85670">
        <v>421672</v>
      </c>
      <c r="B85670" s="1">
        <v>44435.868310679609</v>
      </c>
      <c r="C85670">
        <v>213240</v>
      </c>
      <c r="D85670">
        <v>305279</v>
      </c>
    </row>
    <row r="85671" spans="1:4" x14ac:dyDescent="0.3">
      <c r="A85671">
        <v>36909</v>
      </c>
      <c r="B85671" s="1">
        <v>44316.755042071192</v>
      </c>
      <c r="C85671">
        <v>213249</v>
      </c>
      <c r="D85671">
        <v>347008</v>
      </c>
    </row>
    <row r="85672" spans="1:4" x14ac:dyDescent="0.3">
      <c r="A85672">
        <v>53265</v>
      </c>
      <c r="B85672" s="1">
        <v>44323.834330097088</v>
      </c>
      <c r="C85672">
        <v>213249</v>
      </c>
      <c r="D85672">
        <v>473323</v>
      </c>
    </row>
    <row r="85673" spans="1:4" x14ac:dyDescent="0.3">
      <c r="A85673">
        <v>59070</v>
      </c>
      <c r="B85673" s="1">
        <v>44325.741935483871</v>
      </c>
      <c r="C85673">
        <v>213249</v>
      </c>
      <c r="D85673">
        <v>330333</v>
      </c>
    </row>
    <row r="85674" spans="1:4" x14ac:dyDescent="0.3">
      <c r="A85674">
        <v>71522</v>
      </c>
      <c r="B85674" s="1">
        <v>44330.832711974108</v>
      </c>
      <c r="C85674">
        <v>213249</v>
      </c>
      <c r="D85674">
        <v>96200</v>
      </c>
    </row>
    <row r="85675" spans="1:4" x14ac:dyDescent="0.3">
      <c r="A85675">
        <v>89326</v>
      </c>
      <c r="B85675" s="1">
        <v>44337.640155339803</v>
      </c>
      <c r="C85675">
        <v>213249</v>
      </c>
      <c r="D85675">
        <v>411922</v>
      </c>
    </row>
    <row r="85676" spans="1:4" x14ac:dyDescent="0.3">
      <c r="A85676">
        <v>308243</v>
      </c>
      <c r="B85676" s="1">
        <v>44400.941935275077</v>
      </c>
      <c r="C85676">
        <v>213254</v>
      </c>
      <c r="D85676">
        <v>230507</v>
      </c>
    </row>
    <row r="85677" spans="1:4" x14ac:dyDescent="0.3">
      <c r="A85677">
        <v>315139</v>
      </c>
      <c r="B85677" s="1">
        <v>44402.682393871881</v>
      </c>
      <c r="C85677">
        <v>213254</v>
      </c>
      <c r="D85677">
        <v>411922</v>
      </c>
    </row>
    <row r="85678" spans="1:4" x14ac:dyDescent="0.3">
      <c r="A85678">
        <v>321568</v>
      </c>
      <c r="B85678" s="1">
        <v>44404.695</v>
      </c>
      <c r="C85678">
        <v>213254</v>
      </c>
      <c r="D85678">
        <v>245484</v>
      </c>
    </row>
    <row r="85679" spans="1:4" x14ac:dyDescent="0.3">
      <c r="A85679">
        <v>35218</v>
      </c>
      <c r="B85679" s="1">
        <v>44316.39420064725</v>
      </c>
      <c r="C85679">
        <v>213263</v>
      </c>
      <c r="D85679">
        <v>21760</v>
      </c>
    </row>
    <row r="85680" spans="1:4" x14ac:dyDescent="0.3">
      <c r="A85680">
        <v>52065</v>
      </c>
      <c r="B85680" s="1">
        <v>44323.530122977347</v>
      </c>
      <c r="C85680">
        <v>213263</v>
      </c>
      <c r="D85680">
        <v>191893</v>
      </c>
    </row>
    <row r="85681" spans="1:4" x14ac:dyDescent="0.3">
      <c r="A85681">
        <v>58419</v>
      </c>
      <c r="B85681" s="1">
        <v>44325.614265372169</v>
      </c>
      <c r="C85681">
        <v>213263</v>
      </c>
      <c r="D85681">
        <v>14006</v>
      </c>
    </row>
    <row r="85682" spans="1:4" x14ac:dyDescent="0.3">
      <c r="A85682">
        <v>78328</v>
      </c>
      <c r="B85682" s="1">
        <v>44332.740478964399</v>
      </c>
      <c r="C85682">
        <v>213263</v>
      </c>
      <c r="D85682">
        <v>118549</v>
      </c>
    </row>
    <row r="85683" spans="1:4" x14ac:dyDescent="0.3">
      <c r="A85683">
        <v>29728</v>
      </c>
      <c r="B85683" s="1">
        <v>44313.476320388349</v>
      </c>
      <c r="C85683">
        <v>213300</v>
      </c>
      <c r="D85683">
        <v>426606</v>
      </c>
    </row>
    <row r="85684" spans="1:4" x14ac:dyDescent="0.3">
      <c r="A85684">
        <v>52207</v>
      </c>
      <c r="B85684" s="1">
        <v>44323.575025889964</v>
      </c>
      <c r="C85684">
        <v>213300</v>
      </c>
      <c r="D85684">
        <v>68733</v>
      </c>
    </row>
    <row r="85685" spans="1:4" x14ac:dyDescent="0.3">
      <c r="A85685">
        <v>106441</v>
      </c>
      <c r="B85685" s="1">
        <v>44342.621951456305</v>
      </c>
      <c r="C85685">
        <v>213300</v>
      </c>
      <c r="D85685">
        <v>351192</v>
      </c>
    </row>
    <row r="85686" spans="1:4" x14ac:dyDescent="0.3">
      <c r="A85686">
        <v>148474</v>
      </c>
      <c r="B85686" s="1">
        <v>44354.597679611645</v>
      </c>
      <c r="C85686">
        <v>213300</v>
      </c>
      <c r="D85686">
        <v>57103</v>
      </c>
    </row>
    <row r="85687" spans="1:4" x14ac:dyDescent="0.3">
      <c r="A85687">
        <v>166998</v>
      </c>
      <c r="B85687" s="1">
        <v>44359.808035598704</v>
      </c>
      <c r="C85687">
        <v>213300</v>
      </c>
      <c r="D85687">
        <v>40694</v>
      </c>
    </row>
    <row r="85688" spans="1:4" x14ac:dyDescent="0.3">
      <c r="A85688">
        <v>174807</v>
      </c>
      <c r="B85688" s="1">
        <v>44361.806417475724</v>
      </c>
      <c r="C85688">
        <v>213300</v>
      </c>
      <c r="D85688">
        <v>411922</v>
      </c>
    </row>
    <row r="85689" spans="1:4" x14ac:dyDescent="0.3">
      <c r="A85689">
        <v>188390</v>
      </c>
      <c r="B85689" s="1">
        <v>44366.071504867701</v>
      </c>
      <c r="C85689">
        <v>213300</v>
      </c>
      <c r="D85689">
        <v>439981</v>
      </c>
    </row>
    <row r="85690" spans="1:4" x14ac:dyDescent="0.3">
      <c r="A85690">
        <v>188905</v>
      </c>
      <c r="B85690" s="1">
        <v>44366.28724021119</v>
      </c>
      <c r="C85690">
        <v>213300</v>
      </c>
      <c r="D85690">
        <v>271445</v>
      </c>
    </row>
    <row r="85691" spans="1:4" x14ac:dyDescent="0.3">
      <c r="A85691">
        <v>233443</v>
      </c>
      <c r="B85691" s="1">
        <v>44378.720656957928</v>
      </c>
      <c r="C85691">
        <v>213300</v>
      </c>
      <c r="D85691">
        <v>241927</v>
      </c>
    </row>
    <row r="85692" spans="1:4" x14ac:dyDescent="0.3">
      <c r="A85692">
        <v>253715</v>
      </c>
      <c r="B85692" s="1">
        <v>44384.80318122977</v>
      </c>
      <c r="C85692">
        <v>213300</v>
      </c>
      <c r="D85692">
        <v>158978</v>
      </c>
    </row>
    <row r="85693" spans="1:4" x14ac:dyDescent="0.3">
      <c r="A85693">
        <v>266691</v>
      </c>
      <c r="B85693" s="1">
        <v>44388.413213592234</v>
      </c>
      <c r="C85693">
        <v>213300</v>
      </c>
      <c r="D85693">
        <v>347008</v>
      </c>
    </row>
    <row r="85694" spans="1:4" x14ac:dyDescent="0.3">
      <c r="A85694">
        <v>276789</v>
      </c>
      <c r="B85694" s="1">
        <v>44391.633278317153</v>
      </c>
      <c r="C85694">
        <v>213300</v>
      </c>
      <c r="D85694">
        <v>80850</v>
      </c>
    </row>
    <row r="85695" spans="1:4" x14ac:dyDescent="0.3">
      <c r="A85695">
        <v>324321</v>
      </c>
      <c r="B85695" s="1">
        <v>44405.639750809059</v>
      </c>
      <c r="C85695">
        <v>213300</v>
      </c>
      <c r="D85695">
        <v>412978</v>
      </c>
    </row>
    <row r="85696" spans="1:4" x14ac:dyDescent="0.3">
      <c r="A85696">
        <v>329368</v>
      </c>
      <c r="B85696" s="1">
        <v>44407.518391585756</v>
      </c>
      <c r="C85696">
        <v>213300</v>
      </c>
      <c r="D85696">
        <v>371071</v>
      </c>
    </row>
    <row r="85697" spans="1:4" x14ac:dyDescent="0.3">
      <c r="A85697">
        <v>182465</v>
      </c>
      <c r="B85697" s="1">
        <v>44364.76353721683</v>
      </c>
      <c r="C85697">
        <v>213303</v>
      </c>
      <c r="D85697">
        <v>250679</v>
      </c>
    </row>
    <row r="85698" spans="1:4" x14ac:dyDescent="0.3">
      <c r="A85698">
        <v>189258</v>
      </c>
      <c r="B85698" s="1">
        <v>44366.405932038833</v>
      </c>
      <c r="C85698">
        <v>213303</v>
      </c>
      <c r="D85698">
        <v>250771</v>
      </c>
    </row>
    <row r="85699" spans="1:4" x14ac:dyDescent="0.3">
      <c r="A85699">
        <v>192889</v>
      </c>
      <c r="B85699" s="1">
        <v>44366.991363261819</v>
      </c>
      <c r="C85699">
        <v>213303</v>
      </c>
      <c r="D85699">
        <v>411922</v>
      </c>
    </row>
    <row r="85700" spans="1:4" x14ac:dyDescent="0.3">
      <c r="A85700">
        <v>200279</v>
      </c>
      <c r="B85700" s="1">
        <v>44369.036</v>
      </c>
      <c r="C85700">
        <v>213303</v>
      </c>
      <c r="D85700">
        <v>170185</v>
      </c>
    </row>
    <row r="85701" spans="1:4" x14ac:dyDescent="0.3">
      <c r="A85701">
        <v>234217</v>
      </c>
      <c r="B85701" s="1">
        <v>44378.854152103559</v>
      </c>
      <c r="C85701">
        <v>213303</v>
      </c>
      <c r="D85701">
        <v>172797</v>
      </c>
    </row>
    <row r="85702" spans="1:4" x14ac:dyDescent="0.3">
      <c r="A85702">
        <v>238825</v>
      </c>
      <c r="B85702" s="1">
        <v>44380.146999999997</v>
      </c>
      <c r="C85702">
        <v>213303</v>
      </c>
      <c r="D85702">
        <v>118549</v>
      </c>
    </row>
    <row r="85703" spans="1:4" x14ac:dyDescent="0.3">
      <c r="A85703">
        <v>239798</v>
      </c>
      <c r="B85703" s="1">
        <v>44380.498165048542</v>
      </c>
      <c r="C85703">
        <v>213303</v>
      </c>
      <c r="D85703">
        <v>112456</v>
      </c>
    </row>
    <row r="85704" spans="1:4" x14ac:dyDescent="0.3">
      <c r="A85704">
        <v>242376</v>
      </c>
      <c r="B85704" s="1">
        <v>44380.853999999999</v>
      </c>
      <c r="C85704">
        <v>213303</v>
      </c>
      <c r="D85704">
        <v>250679</v>
      </c>
    </row>
    <row r="85705" spans="1:4" x14ac:dyDescent="0.3">
      <c r="A85705">
        <v>249186</v>
      </c>
      <c r="B85705" s="1">
        <v>44382.89136893204</v>
      </c>
      <c r="C85705">
        <v>213303</v>
      </c>
      <c r="D85705">
        <v>153893</v>
      </c>
    </row>
    <row r="85706" spans="1:4" x14ac:dyDescent="0.3">
      <c r="A85706">
        <v>262402</v>
      </c>
      <c r="B85706" s="1">
        <v>44387.525673139156</v>
      </c>
      <c r="C85706">
        <v>213303</v>
      </c>
      <c r="D85706">
        <v>304722</v>
      </c>
    </row>
    <row r="85707" spans="1:4" x14ac:dyDescent="0.3">
      <c r="A85707">
        <v>316820</v>
      </c>
      <c r="B85707" s="1">
        <v>44402.888332773829</v>
      </c>
      <c r="C85707">
        <v>213303</v>
      </c>
      <c r="D85707">
        <v>103966</v>
      </c>
    </row>
    <row r="85708" spans="1:4" x14ac:dyDescent="0.3">
      <c r="A85708">
        <v>383860</v>
      </c>
      <c r="B85708" s="1">
        <v>44422.758682847896</v>
      </c>
      <c r="C85708">
        <v>213303</v>
      </c>
      <c r="D85708">
        <v>247420</v>
      </c>
    </row>
    <row r="85709" spans="1:4" x14ac:dyDescent="0.3">
      <c r="A85709">
        <v>120830</v>
      </c>
      <c r="B85709" s="1">
        <v>44346.026886731386</v>
      </c>
      <c r="C85709">
        <v>213313</v>
      </c>
      <c r="D85709">
        <v>206501</v>
      </c>
    </row>
    <row r="85710" spans="1:4" x14ac:dyDescent="0.3">
      <c r="A85710">
        <v>129016</v>
      </c>
      <c r="B85710" s="1">
        <v>44348.599702265368</v>
      </c>
      <c r="C85710">
        <v>213313</v>
      </c>
      <c r="D85710">
        <v>268009</v>
      </c>
    </row>
    <row r="85711" spans="1:4" x14ac:dyDescent="0.3">
      <c r="A85711">
        <v>131578</v>
      </c>
      <c r="B85711" s="1">
        <v>44349.578666666661</v>
      </c>
      <c r="C85711">
        <v>213313</v>
      </c>
      <c r="D85711">
        <v>21760</v>
      </c>
    </row>
    <row r="85712" spans="1:4" x14ac:dyDescent="0.3">
      <c r="A85712">
        <v>158869</v>
      </c>
      <c r="B85712" s="1">
        <v>44357.911999999997</v>
      </c>
      <c r="C85712">
        <v>213313</v>
      </c>
      <c r="D85712">
        <v>343624</v>
      </c>
    </row>
    <row r="85713" spans="1:4" x14ac:dyDescent="0.3">
      <c r="A85713">
        <v>177359</v>
      </c>
      <c r="B85713" s="1">
        <v>44362.79873139158</v>
      </c>
      <c r="C85713">
        <v>213313</v>
      </c>
      <c r="D85713">
        <v>180863</v>
      </c>
    </row>
    <row r="85714" spans="1:4" x14ac:dyDescent="0.3">
      <c r="A85714">
        <v>198343</v>
      </c>
      <c r="B85714" s="1">
        <v>44368.646627831709</v>
      </c>
      <c r="C85714">
        <v>213313</v>
      </c>
      <c r="D85714">
        <v>470762</v>
      </c>
    </row>
    <row r="85715" spans="1:4" x14ac:dyDescent="0.3">
      <c r="A85715">
        <v>203645</v>
      </c>
      <c r="B85715" s="1">
        <v>44370.027666666661</v>
      </c>
      <c r="C85715">
        <v>213313</v>
      </c>
      <c r="D85715">
        <v>115463</v>
      </c>
    </row>
    <row r="85716" spans="1:4" x14ac:dyDescent="0.3">
      <c r="A85716">
        <v>204417</v>
      </c>
      <c r="B85716" s="1">
        <v>44370.632064724916</v>
      </c>
      <c r="C85716">
        <v>213313</v>
      </c>
      <c r="D85716">
        <v>198326</v>
      </c>
    </row>
    <row r="85717" spans="1:4" x14ac:dyDescent="0.3">
      <c r="A85717">
        <v>290108</v>
      </c>
      <c r="B85717" s="1">
        <v>44395.151219214451</v>
      </c>
      <c r="C85717">
        <v>213313</v>
      </c>
      <c r="D85717">
        <v>347393</v>
      </c>
    </row>
    <row r="85718" spans="1:4" x14ac:dyDescent="0.3">
      <c r="A85718">
        <v>341925</v>
      </c>
      <c r="B85718" s="1">
        <v>44409.880123294781</v>
      </c>
      <c r="C85718">
        <v>213313</v>
      </c>
      <c r="D85718">
        <v>278351</v>
      </c>
    </row>
    <row r="85719" spans="1:4" x14ac:dyDescent="0.3">
      <c r="A85719">
        <v>366742</v>
      </c>
      <c r="B85719" s="1">
        <v>44417.295666666665</v>
      </c>
      <c r="C85719">
        <v>213313</v>
      </c>
      <c r="D85719">
        <v>351192</v>
      </c>
    </row>
    <row r="85720" spans="1:4" x14ac:dyDescent="0.3">
      <c r="A85720">
        <v>368667</v>
      </c>
      <c r="B85720" s="1">
        <v>44417.811676375401</v>
      </c>
      <c r="C85720">
        <v>213313</v>
      </c>
      <c r="D85720">
        <v>174259</v>
      </c>
    </row>
    <row r="85721" spans="1:4" x14ac:dyDescent="0.3">
      <c r="A85721">
        <v>371451</v>
      </c>
      <c r="B85721" s="1">
        <v>44418.837566343042</v>
      </c>
      <c r="C85721">
        <v>213313</v>
      </c>
      <c r="D85721">
        <v>111368</v>
      </c>
    </row>
    <row r="85722" spans="1:4" x14ac:dyDescent="0.3">
      <c r="A85722">
        <v>407382</v>
      </c>
      <c r="B85722" s="1">
        <v>44430.066133610031</v>
      </c>
      <c r="C85722">
        <v>213313</v>
      </c>
      <c r="D85722">
        <v>86587</v>
      </c>
    </row>
    <row r="85723" spans="1:4" x14ac:dyDescent="0.3">
      <c r="A85723">
        <v>31567</v>
      </c>
      <c r="B85723" s="1">
        <v>44314.662404530747</v>
      </c>
      <c r="C85723">
        <v>213390</v>
      </c>
      <c r="D85723">
        <v>273920</v>
      </c>
    </row>
    <row r="85724" spans="1:4" x14ac:dyDescent="0.3">
      <c r="A85724">
        <v>39325</v>
      </c>
      <c r="B85724" s="1">
        <v>44317.610624595472</v>
      </c>
      <c r="C85724">
        <v>213390</v>
      </c>
      <c r="D85724">
        <v>439190</v>
      </c>
    </row>
    <row r="85725" spans="1:4" x14ac:dyDescent="0.3">
      <c r="A85725">
        <v>49183</v>
      </c>
      <c r="B85725" s="1">
        <v>44321.833925566345</v>
      </c>
      <c r="C85725">
        <v>213390</v>
      </c>
      <c r="D85725">
        <v>230507</v>
      </c>
    </row>
    <row r="85726" spans="1:4" x14ac:dyDescent="0.3">
      <c r="A85726">
        <v>56526</v>
      </c>
      <c r="B85726" s="1">
        <v>44324.848488673138</v>
      </c>
      <c r="C85726">
        <v>213390</v>
      </c>
      <c r="D85726">
        <v>151501</v>
      </c>
    </row>
    <row r="85727" spans="1:4" x14ac:dyDescent="0.3">
      <c r="A85727">
        <v>88406</v>
      </c>
      <c r="B85727" s="1">
        <v>44337.245333333332</v>
      </c>
      <c r="C85727">
        <v>213390</v>
      </c>
      <c r="D85727">
        <v>181171</v>
      </c>
    </row>
    <row r="85728" spans="1:4" x14ac:dyDescent="0.3">
      <c r="A85728">
        <v>136858</v>
      </c>
      <c r="B85728" s="1">
        <v>44351.566935275085</v>
      </c>
      <c r="C85728">
        <v>213390</v>
      </c>
      <c r="D85728">
        <v>324893</v>
      </c>
    </row>
    <row r="85729" spans="1:4" x14ac:dyDescent="0.3">
      <c r="A85729">
        <v>188609</v>
      </c>
      <c r="B85729" s="1">
        <v>44366.157231360819</v>
      </c>
      <c r="C85729">
        <v>213390</v>
      </c>
      <c r="D85729">
        <v>463334</v>
      </c>
    </row>
    <row r="85730" spans="1:4" x14ac:dyDescent="0.3">
      <c r="A85730">
        <v>222450</v>
      </c>
      <c r="B85730" s="1">
        <v>44374.922922330101</v>
      </c>
      <c r="C85730">
        <v>213390</v>
      </c>
      <c r="D85730">
        <v>250679</v>
      </c>
    </row>
    <row r="85731" spans="1:4" x14ac:dyDescent="0.3">
      <c r="A85731">
        <v>234697</v>
      </c>
      <c r="B85731" s="1">
        <v>44378.963375404535</v>
      </c>
      <c r="C85731">
        <v>213390</v>
      </c>
      <c r="D85731">
        <v>83136</v>
      </c>
    </row>
    <row r="85732" spans="1:4" x14ac:dyDescent="0.3">
      <c r="A85732">
        <v>240975</v>
      </c>
      <c r="B85732" s="1">
        <v>44380.680203883494</v>
      </c>
      <c r="C85732">
        <v>213390</v>
      </c>
      <c r="D85732">
        <v>371564</v>
      </c>
    </row>
    <row r="85733" spans="1:4" x14ac:dyDescent="0.3">
      <c r="A85733">
        <v>262052</v>
      </c>
      <c r="B85733" s="1">
        <v>44387.444333333333</v>
      </c>
      <c r="C85733">
        <v>213390</v>
      </c>
      <c r="D85733">
        <v>306524</v>
      </c>
    </row>
    <row r="85734" spans="1:4" x14ac:dyDescent="0.3">
      <c r="A85734">
        <v>268990</v>
      </c>
      <c r="B85734" s="1">
        <v>44388.842707602162</v>
      </c>
      <c r="C85734">
        <v>213390</v>
      </c>
      <c r="D85734">
        <v>49300</v>
      </c>
    </row>
    <row r="85735" spans="1:4" x14ac:dyDescent="0.3">
      <c r="A85735">
        <v>295756</v>
      </c>
      <c r="B85735" s="1">
        <v>44396.900333333338</v>
      </c>
      <c r="C85735">
        <v>213390</v>
      </c>
      <c r="D85735">
        <v>411922</v>
      </c>
    </row>
    <row r="85736" spans="1:4" x14ac:dyDescent="0.3">
      <c r="A85736">
        <v>311655</v>
      </c>
      <c r="B85736" s="1">
        <v>44401.788618122977</v>
      </c>
      <c r="C85736">
        <v>213390</v>
      </c>
      <c r="D85736">
        <v>250679</v>
      </c>
    </row>
    <row r="85737" spans="1:4" x14ac:dyDescent="0.3">
      <c r="A85737">
        <v>331907</v>
      </c>
      <c r="B85737" s="1">
        <v>44407.842016181232</v>
      </c>
      <c r="C85737">
        <v>213390</v>
      </c>
      <c r="D85737">
        <v>60239</v>
      </c>
    </row>
    <row r="85738" spans="1:4" x14ac:dyDescent="0.3">
      <c r="A85738">
        <v>127762</v>
      </c>
      <c r="B85738" s="1">
        <v>44347.890559870553</v>
      </c>
      <c r="C85738">
        <v>213396</v>
      </c>
      <c r="D85738">
        <v>411922</v>
      </c>
    </row>
    <row r="85739" spans="1:4" x14ac:dyDescent="0.3">
      <c r="A85739">
        <v>134162</v>
      </c>
      <c r="B85739" s="1">
        <v>44350.649459546927</v>
      </c>
      <c r="C85739">
        <v>213396</v>
      </c>
      <c r="D85739">
        <v>310733</v>
      </c>
    </row>
    <row r="85740" spans="1:4" x14ac:dyDescent="0.3">
      <c r="A85740">
        <v>136785</v>
      </c>
      <c r="B85740" s="1">
        <v>44351.555608414244</v>
      </c>
      <c r="C85740">
        <v>213396</v>
      </c>
      <c r="D85740">
        <v>351192</v>
      </c>
    </row>
    <row r="85741" spans="1:4" x14ac:dyDescent="0.3">
      <c r="A85741">
        <v>157929</v>
      </c>
      <c r="B85741" s="1">
        <v>44357.741692556636</v>
      </c>
      <c r="C85741">
        <v>213396</v>
      </c>
      <c r="D85741">
        <v>118549</v>
      </c>
    </row>
    <row r="85742" spans="1:4" x14ac:dyDescent="0.3">
      <c r="A85742">
        <v>179155</v>
      </c>
      <c r="B85742" s="1">
        <v>44363.670495145634</v>
      </c>
      <c r="C85742">
        <v>213396</v>
      </c>
      <c r="D85742">
        <v>215130</v>
      </c>
    </row>
    <row r="85743" spans="1:4" x14ac:dyDescent="0.3">
      <c r="A85743">
        <v>197140</v>
      </c>
      <c r="B85743" s="1">
        <v>44368.018333333333</v>
      </c>
      <c r="C85743">
        <v>213396</v>
      </c>
      <c r="D85743">
        <v>94400</v>
      </c>
    </row>
    <row r="85744" spans="1:4" x14ac:dyDescent="0.3">
      <c r="A85744">
        <v>232602</v>
      </c>
      <c r="B85744" s="1">
        <v>44378.309333333338</v>
      </c>
      <c r="C85744">
        <v>213396</v>
      </c>
      <c r="D85744">
        <v>468237</v>
      </c>
    </row>
    <row r="85745" spans="1:4" x14ac:dyDescent="0.3">
      <c r="A85745">
        <v>247386</v>
      </c>
      <c r="B85745" s="1">
        <v>44382.478333333333</v>
      </c>
      <c r="C85745">
        <v>213396</v>
      </c>
      <c r="D85745">
        <v>401945</v>
      </c>
    </row>
    <row r="85746" spans="1:4" x14ac:dyDescent="0.3">
      <c r="A85746">
        <v>262840</v>
      </c>
      <c r="B85746" s="1">
        <v>44387.606402783291</v>
      </c>
      <c r="C85746">
        <v>213396</v>
      </c>
      <c r="D85746">
        <v>37644</v>
      </c>
    </row>
    <row r="85747" spans="1:4" x14ac:dyDescent="0.3">
      <c r="A85747">
        <v>265450</v>
      </c>
      <c r="B85747" s="1">
        <v>44387.926158576054</v>
      </c>
      <c r="C85747">
        <v>213396</v>
      </c>
      <c r="D85747">
        <v>316541</v>
      </c>
    </row>
    <row r="85748" spans="1:4" x14ac:dyDescent="0.3">
      <c r="A85748">
        <v>274114</v>
      </c>
      <c r="B85748" s="1">
        <v>44390.681822006474</v>
      </c>
      <c r="C85748">
        <v>213396</v>
      </c>
      <c r="D85748">
        <v>62570</v>
      </c>
    </row>
    <row r="85749" spans="1:4" x14ac:dyDescent="0.3">
      <c r="A85749">
        <v>329772</v>
      </c>
      <c r="B85749" s="1">
        <v>44407.599297734632</v>
      </c>
      <c r="C85749">
        <v>213396</v>
      </c>
      <c r="D85749">
        <v>470762</v>
      </c>
    </row>
    <row r="85750" spans="1:4" x14ac:dyDescent="0.3">
      <c r="A85750">
        <v>351588</v>
      </c>
      <c r="B85750" s="1">
        <v>44413.628423948219</v>
      </c>
      <c r="C85750">
        <v>213396</v>
      </c>
      <c r="D85750">
        <v>134973</v>
      </c>
    </row>
    <row r="85751" spans="1:4" x14ac:dyDescent="0.3">
      <c r="A85751">
        <v>358830</v>
      </c>
      <c r="B85751" s="1">
        <v>44415.444593646047</v>
      </c>
      <c r="C85751">
        <v>213396</v>
      </c>
      <c r="D85751">
        <v>158978</v>
      </c>
    </row>
    <row r="85752" spans="1:4" x14ac:dyDescent="0.3">
      <c r="A85752">
        <v>369287</v>
      </c>
      <c r="B85752" s="1">
        <v>44418.029718446604</v>
      </c>
      <c r="C85752">
        <v>213396</v>
      </c>
      <c r="D85752">
        <v>182984</v>
      </c>
    </row>
    <row r="85753" spans="1:4" x14ac:dyDescent="0.3">
      <c r="A85753">
        <v>406921</v>
      </c>
      <c r="B85753" s="1">
        <v>44429.938352610858</v>
      </c>
      <c r="C85753">
        <v>213396</v>
      </c>
      <c r="D85753">
        <v>189009</v>
      </c>
    </row>
    <row r="85754" spans="1:4" x14ac:dyDescent="0.3">
      <c r="A85754">
        <v>410937</v>
      </c>
      <c r="B85754" s="1">
        <v>44430.89865048544</v>
      </c>
      <c r="C85754">
        <v>213396</v>
      </c>
      <c r="D85754">
        <v>111706</v>
      </c>
    </row>
    <row r="85755" spans="1:4" x14ac:dyDescent="0.3">
      <c r="A85755">
        <v>416300</v>
      </c>
      <c r="B85755" s="1">
        <v>44433.53780906149</v>
      </c>
      <c r="C85755">
        <v>213396</v>
      </c>
      <c r="D85755">
        <v>106079</v>
      </c>
    </row>
    <row r="85756" spans="1:4" x14ac:dyDescent="0.3">
      <c r="A85756">
        <v>192820</v>
      </c>
      <c r="B85756" s="1">
        <v>44366.966611650489</v>
      </c>
      <c r="C85756">
        <v>213419</v>
      </c>
      <c r="D85756">
        <v>328228</v>
      </c>
    </row>
    <row r="85757" spans="1:4" x14ac:dyDescent="0.3">
      <c r="A85757">
        <v>208183</v>
      </c>
      <c r="B85757" s="1">
        <v>44371.733999999997</v>
      </c>
      <c r="C85757">
        <v>213419</v>
      </c>
      <c r="D85757">
        <v>118549</v>
      </c>
    </row>
    <row r="85758" spans="1:4" x14ac:dyDescent="0.3">
      <c r="A85758">
        <v>34980</v>
      </c>
      <c r="B85758" s="1">
        <v>44316.09</v>
      </c>
      <c r="C85758">
        <v>213445</v>
      </c>
      <c r="D85758">
        <v>212299</v>
      </c>
    </row>
    <row r="85759" spans="1:4" x14ac:dyDescent="0.3">
      <c r="A85759">
        <v>37342</v>
      </c>
      <c r="B85759" s="1">
        <v>44316.809249190941</v>
      </c>
      <c r="C85759">
        <v>213445</v>
      </c>
      <c r="D85759">
        <v>185435</v>
      </c>
    </row>
    <row r="85760" spans="1:4" x14ac:dyDescent="0.3">
      <c r="A85760">
        <v>54983</v>
      </c>
      <c r="B85760" s="1">
        <v>44324.504470961641</v>
      </c>
      <c r="C85760">
        <v>213445</v>
      </c>
      <c r="D85760">
        <v>411922</v>
      </c>
    </row>
    <row r="85761" spans="1:4" x14ac:dyDescent="0.3">
      <c r="A85761">
        <v>115736</v>
      </c>
      <c r="B85761" s="1">
        <v>44345.064912621361</v>
      </c>
      <c r="C85761">
        <v>213445</v>
      </c>
      <c r="D85761">
        <v>439981</v>
      </c>
    </row>
    <row r="85762" spans="1:4" x14ac:dyDescent="0.3">
      <c r="A85762">
        <v>130939</v>
      </c>
      <c r="B85762" s="1">
        <v>44349.135999999999</v>
      </c>
      <c r="C85762">
        <v>213445</v>
      </c>
      <c r="D85762">
        <v>378581</v>
      </c>
    </row>
    <row r="85763" spans="1:4" x14ac:dyDescent="0.3">
      <c r="A85763">
        <v>161977</v>
      </c>
      <c r="B85763" s="1">
        <v>44358.79468608414</v>
      </c>
      <c r="C85763">
        <v>213445</v>
      </c>
      <c r="D85763">
        <v>300941</v>
      </c>
    </row>
    <row r="85764" spans="1:4" x14ac:dyDescent="0.3">
      <c r="A85764">
        <v>180092</v>
      </c>
      <c r="B85764" s="1">
        <v>44363.841999999997</v>
      </c>
      <c r="C85764">
        <v>213445</v>
      </c>
      <c r="D85764">
        <v>370651</v>
      </c>
    </row>
    <row r="85765" spans="1:4" x14ac:dyDescent="0.3">
      <c r="A85765">
        <v>183029</v>
      </c>
      <c r="B85765" s="1">
        <v>44364.862647249189</v>
      </c>
      <c r="C85765">
        <v>213445</v>
      </c>
      <c r="D85765">
        <v>153893</v>
      </c>
    </row>
    <row r="85766" spans="1:4" x14ac:dyDescent="0.3">
      <c r="A85766">
        <v>209101</v>
      </c>
      <c r="B85766" s="1">
        <v>44371.886919093849</v>
      </c>
      <c r="C85766">
        <v>213445</v>
      </c>
      <c r="D85766">
        <v>330753</v>
      </c>
    </row>
    <row r="85767" spans="1:4" x14ac:dyDescent="0.3">
      <c r="A85767">
        <v>33607</v>
      </c>
      <c r="B85767" s="1">
        <v>44315.641773462783</v>
      </c>
      <c r="C85767">
        <v>213466</v>
      </c>
      <c r="D85767">
        <v>111368</v>
      </c>
    </row>
    <row r="85768" spans="1:4" x14ac:dyDescent="0.3">
      <c r="A85768">
        <v>39835</v>
      </c>
      <c r="B85768" s="1">
        <v>44317.714588996758</v>
      </c>
      <c r="C85768">
        <v>213466</v>
      </c>
      <c r="D85768">
        <v>158978</v>
      </c>
    </row>
    <row r="85769" spans="1:4" x14ac:dyDescent="0.3">
      <c r="A85769">
        <v>61953</v>
      </c>
      <c r="B85769" s="1">
        <v>44326.858601941742</v>
      </c>
      <c r="C85769">
        <v>213466</v>
      </c>
      <c r="D85769">
        <v>25218</v>
      </c>
    </row>
    <row r="85770" spans="1:4" x14ac:dyDescent="0.3">
      <c r="A85770">
        <v>138740</v>
      </c>
      <c r="B85770" s="1">
        <v>44351.806822006467</v>
      </c>
      <c r="C85770">
        <v>213466</v>
      </c>
      <c r="D85770">
        <v>304128</v>
      </c>
    </row>
    <row r="85771" spans="1:4" x14ac:dyDescent="0.3">
      <c r="A85771">
        <v>198771</v>
      </c>
      <c r="B85771" s="1">
        <v>44368.711352750805</v>
      </c>
      <c r="C85771">
        <v>213466</v>
      </c>
      <c r="D85771">
        <v>347393</v>
      </c>
    </row>
    <row r="85772" spans="1:4" x14ac:dyDescent="0.3">
      <c r="A85772">
        <v>209140</v>
      </c>
      <c r="B85772" s="1">
        <v>44371.897436893203</v>
      </c>
      <c r="C85772">
        <v>213466</v>
      </c>
      <c r="D85772">
        <v>65828</v>
      </c>
    </row>
    <row r="85773" spans="1:4" x14ac:dyDescent="0.3">
      <c r="A85773">
        <v>229180</v>
      </c>
      <c r="B85773" s="1">
        <v>44377.008278317153</v>
      </c>
      <c r="C85773">
        <v>213497</v>
      </c>
      <c r="D85773">
        <v>470762</v>
      </c>
    </row>
    <row r="85774" spans="1:4" x14ac:dyDescent="0.3">
      <c r="A85774">
        <v>257682</v>
      </c>
      <c r="B85774" s="1">
        <v>44386.553585760521</v>
      </c>
      <c r="C85774">
        <v>213497</v>
      </c>
      <c r="D85774">
        <v>21760</v>
      </c>
    </row>
    <row r="85775" spans="1:4" x14ac:dyDescent="0.3">
      <c r="A85775">
        <v>297349</v>
      </c>
      <c r="B85775" s="1">
        <v>44397.67818122977</v>
      </c>
      <c r="C85775">
        <v>213497</v>
      </c>
      <c r="D85775">
        <v>68023</v>
      </c>
    </row>
    <row r="85776" spans="1:4" x14ac:dyDescent="0.3">
      <c r="A85776">
        <v>298594</v>
      </c>
      <c r="B85776" s="1">
        <v>44397.943553398058</v>
      </c>
      <c r="C85776">
        <v>213497</v>
      </c>
      <c r="D85776">
        <v>74456</v>
      </c>
    </row>
    <row r="85777" spans="1:4" x14ac:dyDescent="0.3">
      <c r="A85777">
        <v>305278</v>
      </c>
      <c r="B85777" s="1">
        <v>44400.464588996765</v>
      </c>
      <c r="C85777">
        <v>213497</v>
      </c>
      <c r="D85777">
        <v>88863</v>
      </c>
    </row>
    <row r="85778" spans="1:4" x14ac:dyDescent="0.3">
      <c r="A85778">
        <v>349885</v>
      </c>
      <c r="B85778" s="1">
        <v>44412.78497734628</v>
      </c>
      <c r="C85778">
        <v>213497</v>
      </c>
      <c r="D85778">
        <v>250679</v>
      </c>
    </row>
    <row r="85779" spans="1:4" x14ac:dyDescent="0.3">
      <c r="A85779">
        <v>382602</v>
      </c>
      <c r="B85779" s="1">
        <v>44422.568148867314</v>
      </c>
      <c r="C85779">
        <v>213497</v>
      </c>
      <c r="D85779">
        <v>196571</v>
      </c>
    </row>
    <row r="85780" spans="1:4" x14ac:dyDescent="0.3">
      <c r="A85780">
        <v>387454</v>
      </c>
      <c r="B85780" s="1">
        <v>44423.683035598704</v>
      </c>
      <c r="C85780">
        <v>213497</v>
      </c>
      <c r="D85780">
        <v>439981</v>
      </c>
    </row>
    <row r="85781" spans="1:4" x14ac:dyDescent="0.3">
      <c r="A85781">
        <v>417409</v>
      </c>
      <c r="B85781" s="1">
        <v>44433.744524271846</v>
      </c>
      <c r="C85781">
        <v>213497</v>
      </c>
      <c r="D85781">
        <v>360778</v>
      </c>
    </row>
    <row r="85782" spans="1:4" x14ac:dyDescent="0.3">
      <c r="A85782">
        <v>19131</v>
      </c>
      <c r="B85782" s="1">
        <v>44308.212566343042</v>
      </c>
      <c r="C85782">
        <v>213505</v>
      </c>
      <c r="D85782">
        <v>51317</v>
      </c>
    </row>
    <row r="85783" spans="1:4" x14ac:dyDescent="0.3">
      <c r="A85783">
        <v>48535</v>
      </c>
      <c r="B85783" s="1">
        <v>44321.594443365699</v>
      </c>
      <c r="C85783">
        <v>213505</v>
      </c>
      <c r="D85783">
        <v>380039</v>
      </c>
    </row>
    <row r="85784" spans="1:4" x14ac:dyDescent="0.3">
      <c r="A85784">
        <v>49947</v>
      </c>
      <c r="B85784" s="1">
        <v>44322.455284789641</v>
      </c>
      <c r="C85784">
        <v>213505</v>
      </c>
      <c r="D85784">
        <v>472712</v>
      </c>
    </row>
    <row r="85785" spans="1:4" x14ac:dyDescent="0.3">
      <c r="A85785">
        <v>62611</v>
      </c>
      <c r="B85785" s="1">
        <v>44327.442339805828</v>
      </c>
      <c r="C85785">
        <v>213505</v>
      </c>
      <c r="D85785">
        <v>258251</v>
      </c>
    </row>
    <row r="85786" spans="1:4" x14ac:dyDescent="0.3">
      <c r="A85786">
        <v>69047</v>
      </c>
      <c r="B85786" s="1">
        <v>44330.110999999997</v>
      </c>
      <c r="C85786">
        <v>213505</v>
      </c>
      <c r="D85786">
        <v>411922</v>
      </c>
    </row>
    <row r="85787" spans="1:4" x14ac:dyDescent="0.3">
      <c r="A85787">
        <v>72446</v>
      </c>
      <c r="B85787" s="1">
        <v>44331.084658345288</v>
      </c>
      <c r="C85787">
        <v>213505</v>
      </c>
      <c r="D85787">
        <v>229106</v>
      </c>
    </row>
    <row r="85788" spans="1:4" x14ac:dyDescent="0.3">
      <c r="A85788">
        <v>79890</v>
      </c>
      <c r="B85788" s="1">
        <v>44333.473084142395</v>
      </c>
      <c r="C85788">
        <v>213505</v>
      </c>
      <c r="D85788">
        <v>413286</v>
      </c>
    </row>
    <row r="85789" spans="1:4" x14ac:dyDescent="0.3">
      <c r="A85789">
        <v>88043</v>
      </c>
      <c r="B85789" s="1">
        <v>44336.952048543688</v>
      </c>
      <c r="C85789">
        <v>213505</v>
      </c>
      <c r="D85789">
        <v>158978</v>
      </c>
    </row>
    <row r="85790" spans="1:4" x14ac:dyDescent="0.3">
      <c r="A85790">
        <v>144870</v>
      </c>
      <c r="B85790" s="1">
        <v>44353.364669902912</v>
      </c>
      <c r="C85790">
        <v>213505</v>
      </c>
      <c r="D85790">
        <v>241927</v>
      </c>
    </row>
    <row r="85791" spans="1:4" x14ac:dyDescent="0.3">
      <c r="A85791">
        <v>168425</v>
      </c>
      <c r="B85791" s="1">
        <v>44360.10190130314</v>
      </c>
      <c r="C85791">
        <v>213505</v>
      </c>
      <c r="D85791">
        <v>347393</v>
      </c>
    </row>
    <row r="85792" spans="1:4" x14ac:dyDescent="0.3">
      <c r="A85792">
        <v>197050</v>
      </c>
      <c r="B85792" s="1">
        <v>44367.965941343427</v>
      </c>
      <c r="C85792">
        <v>213505</v>
      </c>
      <c r="D85792">
        <v>153893</v>
      </c>
    </row>
    <row r="85793" spans="1:4" x14ac:dyDescent="0.3">
      <c r="A85793">
        <v>200706</v>
      </c>
      <c r="B85793" s="1">
        <v>44369.311271844657</v>
      </c>
      <c r="C85793">
        <v>213505</v>
      </c>
      <c r="D85793">
        <v>127233</v>
      </c>
    </row>
    <row r="85794" spans="1:4" x14ac:dyDescent="0.3">
      <c r="A85794">
        <v>203869</v>
      </c>
      <c r="B85794" s="1">
        <v>44370.476320388349</v>
      </c>
      <c r="C85794">
        <v>213505</v>
      </c>
      <c r="D85794">
        <v>21760</v>
      </c>
    </row>
    <row r="85795" spans="1:4" x14ac:dyDescent="0.3">
      <c r="A85795">
        <v>223248</v>
      </c>
      <c r="B85795" s="1">
        <v>44375.306417475731</v>
      </c>
      <c r="C85795">
        <v>213505</v>
      </c>
      <c r="D85795">
        <v>152780</v>
      </c>
    </row>
    <row r="85796" spans="1:4" x14ac:dyDescent="0.3">
      <c r="A85796">
        <v>255264</v>
      </c>
      <c r="B85796" s="1">
        <v>44385.6656407767</v>
      </c>
      <c r="C85796">
        <v>213505</v>
      </c>
      <c r="D85796">
        <v>118549</v>
      </c>
    </row>
    <row r="85797" spans="1:4" x14ac:dyDescent="0.3">
      <c r="A85797">
        <v>287391</v>
      </c>
      <c r="B85797" s="1">
        <v>44394.616382335887</v>
      </c>
      <c r="C85797">
        <v>213505</v>
      </c>
      <c r="D85797">
        <v>51162</v>
      </c>
    </row>
    <row r="85798" spans="1:4" x14ac:dyDescent="0.3">
      <c r="A85798">
        <v>290216</v>
      </c>
      <c r="B85798" s="1">
        <v>44395.194766990295</v>
      </c>
      <c r="C85798">
        <v>213505</v>
      </c>
      <c r="D85798">
        <v>285253</v>
      </c>
    </row>
    <row r="85799" spans="1:4" x14ac:dyDescent="0.3">
      <c r="A85799">
        <v>389507</v>
      </c>
      <c r="B85799" s="1">
        <v>44424.455284789641</v>
      </c>
      <c r="C85799">
        <v>213505</v>
      </c>
      <c r="D85799">
        <v>250679</v>
      </c>
    </row>
    <row r="85800" spans="1:4" x14ac:dyDescent="0.3">
      <c r="A85800">
        <v>27921</v>
      </c>
      <c r="B85800" s="1">
        <v>44312.152333333339</v>
      </c>
      <c r="C85800">
        <v>213527</v>
      </c>
      <c r="D85800">
        <v>318131</v>
      </c>
    </row>
    <row r="85801" spans="1:4" x14ac:dyDescent="0.3">
      <c r="A85801">
        <v>34605</v>
      </c>
      <c r="B85801" s="1">
        <v>44315.846870550165</v>
      </c>
      <c r="C85801">
        <v>213527</v>
      </c>
      <c r="D85801">
        <v>456134</v>
      </c>
    </row>
    <row r="85802" spans="1:4" x14ac:dyDescent="0.3">
      <c r="A85802">
        <v>39347</v>
      </c>
      <c r="B85802" s="1">
        <v>44317.614642780849</v>
      </c>
      <c r="C85802">
        <v>213527</v>
      </c>
      <c r="D85802">
        <v>250679</v>
      </c>
    </row>
    <row r="85803" spans="1:4" x14ac:dyDescent="0.3">
      <c r="A85803">
        <v>54157</v>
      </c>
      <c r="B85803" s="1">
        <v>44324.081148716694</v>
      </c>
      <c r="C85803">
        <v>213527</v>
      </c>
      <c r="D85803">
        <v>411922</v>
      </c>
    </row>
    <row r="85804" spans="1:4" x14ac:dyDescent="0.3">
      <c r="A85804">
        <v>82986</v>
      </c>
      <c r="B85804" s="1">
        <v>44334.753019417476</v>
      </c>
      <c r="C85804">
        <v>213527</v>
      </c>
      <c r="D85804">
        <v>470762</v>
      </c>
    </row>
    <row r="85805" spans="1:4" x14ac:dyDescent="0.3">
      <c r="A85805">
        <v>220154</v>
      </c>
      <c r="B85805" s="1">
        <v>44374.595252427185</v>
      </c>
      <c r="C85805">
        <v>213551</v>
      </c>
      <c r="D85805">
        <v>433596</v>
      </c>
    </row>
    <row r="85806" spans="1:4" x14ac:dyDescent="0.3">
      <c r="A85806">
        <v>244541</v>
      </c>
      <c r="B85806" s="1">
        <v>44381.567744336571</v>
      </c>
      <c r="C85806">
        <v>213551</v>
      </c>
      <c r="D85806">
        <v>250771</v>
      </c>
    </row>
    <row r="85807" spans="1:4" x14ac:dyDescent="0.3">
      <c r="A85807">
        <v>268293</v>
      </c>
      <c r="B85807" s="1">
        <v>44388.736029126216</v>
      </c>
      <c r="C85807">
        <v>213551</v>
      </c>
      <c r="D85807">
        <v>6101</v>
      </c>
    </row>
    <row r="85808" spans="1:4" x14ac:dyDescent="0.3">
      <c r="A85808">
        <v>286150</v>
      </c>
      <c r="B85808" s="1">
        <v>44394.31330301828</v>
      </c>
      <c r="C85808">
        <v>213551</v>
      </c>
      <c r="D85808">
        <v>222693</v>
      </c>
    </row>
    <row r="85809" spans="1:4" x14ac:dyDescent="0.3">
      <c r="A85809">
        <v>294452</v>
      </c>
      <c r="B85809" s="1">
        <v>44396.677776699027</v>
      </c>
      <c r="C85809">
        <v>213551</v>
      </c>
      <c r="D85809">
        <v>19714</v>
      </c>
    </row>
    <row r="85810" spans="1:4" x14ac:dyDescent="0.3">
      <c r="A85810">
        <v>297121</v>
      </c>
      <c r="B85810" s="1">
        <v>44397.64541423948</v>
      </c>
      <c r="C85810">
        <v>213551</v>
      </c>
      <c r="D85810">
        <v>21760</v>
      </c>
    </row>
    <row r="85811" spans="1:4" x14ac:dyDescent="0.3">
      <c r="A85811">
        <v>405939</v>
      </c>
      <c r="B85811" s="1">
        <v>44429.778100323623</v>
      </c>
      <c r="C85811">
        <v>213551</v>
      </c>
      <c r="D85811">
        <v>78646</v>
      </c>
    </row>
    <row r="85812" spans="1:4" x14ac:dyDescent="0.3">
      <c r="A85812">
        <v>421353</v>
      </c>
      <c r="B85812" s="1">
        <v>44435.687485436894</v>
      </c>
      <c r="C85812">
        <v>213551</v>
      </c>
      <c r="D85812">
        <v>190995</v>
      </c>
    </row>
    <row r="85813" spans="1:4" x14ac:dyDescent="0.3">
      <c r="A85813">
        <v>182318</v>
      </c>
      <c r="B85813" s="1">
        <v>44364.745999999999</v>
      </c>
      <c r="C85813">
        <v>213555</v>
      </c>
      <c r="D85813">
        <v>154228</v>
      </c>
    </row>
    <row r="85814" spans="1:4" x14ac:dyDescent="0.3">
      <c r="A85814">
        <v>197155</v>
      </c>
      <c r="B85814" s="1">
        <v>44368.026886731393</v>
      </c>
      <c r="C85814">
        <v>213555</v>
      </c>
      <c r="D85814">
        <v>85026</v>
      </c>
    </row>
    <row r="85815" spans="1:4" x14ac:dyDescent="0.3">
      <c r="A85815">
        <v>225931</v>
      </c>
      <c r="B85815" s="1">
        <v>44376.031741100327</v>
      </c>
      <c r="C85815">
        <v>213555</v>
      </c>
      <c r="D85815">
        <v>250679</v>
      </c>
    </row>
    <row r="85816" spans="1:4" x14ac:dyDescent="0.3">
      <c r="A85816">
        <v>254738</v>
      </c>
      <c r="B85816" s="1">
        <v>44385.13853721683</v>
      </c>
      <c r="C85816">
        <v>213555</v>
      </c>
      <c r="D85816">
        <v>444323</v>
      </c>
    </row>
    <row r="85817" spans="1:4" x14ac:dyDescent="0.3">
      <c r="A85817">
        <v>266316</v>
      </c>
      <c r="B85817" s="1">
        <v>44388.250187702266</v>
      </c>
      <c r="C85817">
        <v>213555</v>
      </c>
      <c r="D85817">
        <v>182191</v>
      </c>
    </row>
    <row r="85818" spans="1:4" x14ac:dyDescent="0.3">
      <c r="A85818">
        <v>270029</v>
      </c>
      <c r="B85818" s="1">
        <v>44389.224297734625</v>
      </c>
      <c r="C85818">
        <v>213555</v>
      </c>
      <c r="D85818">
        <v>118549</v>
      </c>
    </row>
    <row r="85819" spans="1:4" x14ac:dyDescent="0.3">
      <c r="A85819">
        <v>281177</v>
      </c>
      <c r="B85819" s="1">
        <v>44392.944362459544</v>
      </c>
      <c r="C85819">
        <v>213555</v>
      </c>
      <c r="D85819">
        <v>323966</v>
      </c>
    </row>
    <row r="85820" spans="1:4" x14ac:dyDescent="0.3">
      <c r="A85820">
        <v>284921</v>
      </c>
      <c r="B85820" s="1">
        <v>44393.915236245957</v>
      </c>
      <c r="C85820">
        <v>213555</v>
      </c>
      <c r="D85820">
        <v>223759</v>
      </c>
    </row>
    <row r="85821" spans="1:4" x14ac:dyDescent="0.3">
      <c r="A85821">
        <v>308230</v>
      </c>
      <c r="B85821" s="1">
        <v>44400.939508090618</v>
      </c>
      <c r="C85821">
        <v>213555</v>
      </c>
      <c r="D85821">
        <v>84465</v>
      </c>
    </row>
    <row r="85822" spans="1:4" x14ac:dyDescent="0.3">
      <c r="A85822">
        <v>311073</v>
      </c>
      <c r="B85822" s="1">
        <v>44401.719351786858</v>
      </c>
      <c r="C85822">
        <v>213555</v>
      </c>
      <c r="D85822">
        <v>411922</v>
      </c>
    </row>
    <row r="85823" spans="1:4" x14ac:dyDescent="0.3">
      <c r="A85823">
        <v>317311</v>
      </c>
      <c r="B85823" s="1">
        <v>44402.975106796119</v>
      </c>
      <c r="C85823">
        <v>213555</v>
      </c>
      <c r="D85823">
        <v>351192</v>
      </c>
    </row>
    <row r="85824" spans="1:4" x14ac:dyDescent="0.3">
      <c r="A85824">
        <v>350871</v>
      </c>
      <c r="B85824" s="1">
        <v>44413.089993527508</v>
      </c>
      <c r="C85824">
        <v>213555</v>
      </c>
      <c r="D85824">
        <v>145779</v>
      </c>
    </row>
    <row r="85825" spans="1:4" x14ac:dyDescent="0.3">
      <c r="A85825">
        <v>369323</v>
      </c>
      <c r="B85825" s="1">
        <v>44418.073812297735</v>
      </c>
      <c r="C85825">
        <v>213555</v>
      </c>
      <c r="D85825">
        <v>183290</v>
      </c>
    </row>
    <row r="85826" spans="1:4" x14ac:dyDescent="0.3">
      <c r="A85826">
        <v>396864</v>
      </c>
      <c r="B85826" s="1">
        <v>44427.514999999999</v>
      </c>
      <c r="C85826">
        <v>213555</v>
      </c>
      <c r="D85826">
        <v>105200</v>
      </c>
    </row>
    <row r="85827" spans="1:4" x14ac:dyDescent="0.3">
      <c r="A85827">
        <v>418109</v>
      </c>
      <c r="B85827" s="1">
        <v>44433.866999999998</v>
      </c>
      <c r="C85827">
        <v>213555</v>
      </c>
      <c r="D85827">
        <v>347008</v>
      </c>
    </row>
    <row r="85828" spans="1:4" x14ac:dyDescent="0.3">
      <c r="A85828">
        <v>219463</v>
      </c>
      <c r="B85828" s="1">
        <v>44374.42534951456</v>
      </c>
      <c r="C85828">
        <v>213560</v>
      </c>
      <c r="D85828">
        <v>158978</v>
      </c>
    </row>
    <row r="85829" spans="1:4" x14ac:dyDescent="0.3">
      <c r="A85829">
        <v>259202</v>
      </c>
      <c r="B85829" s="1">
        <v>44386.757064724916</v>
      </c>
      <c r="C85829">
        <v>213560</v>
      </c>
      <c r="D85829">
        <v>330333</v>
      </c>
    </row>
    <row r="85830" spans="1:4" x14ac:dyDescent="0.3">
      <c r="A85830">
        <v>289317</v>
      </c>
      <c r="B85830" s="1">
        <v>44394.926967637541</v>
      </c>
      <c r="C85830">
        <v>213560</v>
      </c>
      <c r="D85830">
        <v>347008</v>
      </c>
    </row>
    <row r="85831" spans="1:4" x14ac:dyDescent="0.3">
      <c r="A85831">
        <v>337555</v>
      </c>
      <c r="B85831" s="1">
        <v>44408.926967637541</v>
      </c>
      <c r="C85831">
        <v>213560</v>
      </c>
      <c r="D85831">
        <v>89186</v>
      </c>
    </row>
    <row r="85832" spans="1:4" x14ac:dyDescent="0.3">
      <c r="A85832">
        <v>357269</v>
      </c>
      <c r="B85832" s="1">
        <v>44414.977129449835</v>
      </c>
      <c r="C85832">
        <v>213560</v>
      </c>
      <c r="D85832">
        <v>15878</v>
      </c>
    </row>
    <row r="85833" spans="1:4" x14ac:dyDescent="0.3">
      <c r="A85833">
        <v>374928</v>
      </c>
      <c r="B85833" s="1">
        <v>44420.352533980586</v>
      </c>
      <c r="C85833">
        <v>213560</v>
      </c>
      <c r="D85833">
        <v>105200</v>
      </c>
    </row>
    <row r="85834" spans="1:4" x14ac:dyDescent="0.3">
      <c r="A85834">
        <v>386143</v>
      </c>
      <c r="B85834" s="1">
        <v>44423.3587755974</v>
      </c>
      <c r="C85834">
        <v>213560</v>
      </c>
      <c r="D85834">
        <v>308796</v>
      </c>
    </row>
    <row r="85835" spans="1:4" x14ac:dyDescent="0.3">
      <c r="A85835">
        <v>421381</v>
      </c>
      <c r="B85835" s="1">
        <v>44435.723084142395</v>
      </c>
      <c r="C85835">
        <v>213560</v>
      </c>
      <c r="D85835">
        <v>294042</v>
      </c>
    </row>
    <row r="85836" spans="1:4" x14ac:dyDescent="0.3">
      <c r="A85836">
        <v>211425</v>
      </c>
      <c r="B85836" s="1">
        <v>44372.674540453074</v>
      </c>
      <c r="C85836">
        <v>213598</v>
      </c>
      <c r="D85836">
        <v>230507</v>
      </c>
    </row>
    <row r="85837" spans="1:4" x14ac:dyDescent="0.3">
      <c r="A85837">
        <v>224566</v>
      </c>
      <c r="B85837" s="1">
        <v>44375.761919093857</v>
      </c>
      <c r="C85837">
        <v>213598</v>
      </c>
      <c r="D85837">
        <v>43842</v>
      </c>
    </row>
    <row r="85838" spans="1:4" x14ac:dyDescent="0.3">
      <c r="A85838">
        <v>276163</v>
      </c>
      <c r="B85838" s="1">
        <v>44391.435058252428</v>
      </c>
      <c r="C85838">
        <v>213598</v>
      </c>
      <c r="D85838">
        <v>470762</v>
      </c>
    </row>
    <row r="85839" spans="1:4" x14ac:dyDescent="0.3">
      <c r="A85839">
        <v>299070</v>
      </c>
      <c r="B85839" s="1">
        <v>44398.321789644018</v>
      </c>
      <c r="C85839">
        <v>213598</v>
      </c>
      <c r="D85839">
        <v>294433</v>
      </c>
    </row>
    <row r="85840" spans="1:4" x14ac:dyDescent="0.3">
      <c r="A85840">
        <v>299238</v>
      </c>
      <c r="B85840" s="1">
        <v>44398.468333333338</v>
      </c>
      <c r="C85840">
        <v>213598</v>
      </c>
      <c r="D85840">
        <v>468237</v>
      </c>
    </row>
    <row r="85841" spans="1:4" x14ac:dyDescent="0.3">
      <c r="A85841">
        <v>358997</v>
      </c>
      <c r="B85841" s="1">
        <v>44415.483321634572</v>
      </c>
      <c r="C85841">
        <v>213598</v>
      </c>
      <c r="D85841">
        <v>158978</v>
      </c>
    </row>
    <row r="85842" spans="1:4" x14ac:dyDescent="0.3">
      <c r="A85842">
        <v>30930</v>
      </c>
      <c r="B85842" s="1">
        <v>44313.942339805828</v>
      </c>
      <c r="C85842">
        <v>213600</v>
      </c>
      <c r="D85842">
        <v>118549</v>
      </c>
    </row>
    <row r="85843" spans="1:4" x14ac:dyDescent="0.3">
      <c r="A85843">
        <v>35942</v>
      </c>
      <c r="B85843" s="1">
        <v>44316.617097087379</v>
      </c>
      <c r="C85843">
        <v>213600</v>
      </c>
      <c r="D85843">
        <v>97699</v>
      </c>
    </row>
    <row r="85844" spans="1:4" x14ac:dyDescent="0.3">
      <c r="A85844">
        <v>40405</v>
      </c>
      <c r="B85844" s="1">
        <v>44317.871142394826</v>
      </c>
      <c r="C85844">
        <v>213600</v>
      </c>
      <c r="D85844">
        <v>476070</v>
      </c>
    </row>
    <row r="85845" spans="1:4" x14ac:dyDescent="0.3">
      <c r="A85845">
        <v>57693</v>
      </c>
      <c r="B85845" s="1">
        <v>44325.319333333333</v>
      </c>
      <c r="C85845">
        <v>213600</v>
      </c>
      <c r="D85845">
        <v>305159</v>
      </c>
    </row>
    <row r="85846" spans="1:4" x14ac:dyDescent="0.3">
      <c r="A85846">
        <v>62539</v>
      </c>
      <c r="B85846" s="1">
        <v>44327.355333333333</v>
      </c>
      <c r="C85846">
        <v>213600</v>
      </c>
      <c r="D85846">
        <v>104958</v>
      </c>
    </row>
    <row r="85847" spans="1:4" x14ac:dyDescent="0.3">
      <c r="A85847">
        <v>71476</v>
      </c>
      <c r="B85847" s="1">
        <v>44330.825834951458</v>
      </c>
      <c r="C85847">
        <v>213600</v>
      </c>
      <c r="D85847">
        <v>182984</v>
      </c>
    </row>
    <row r="85848" spans="1:4" x14ac:dyDescent="0.3">
      <c r="A85848">
        <v>75319</v>
      </c>
      <c r="B85848" s="1">
        <v>44331.830689320392</v>
      </c>
      <c r="C85848">
        <v>213600</v>
      </c>
      <c r="D85848">
        <v>193203</v>
      </c>
    </row>
    <row r="85849" spans="1:4" x14ac:dyDescent="0.3">
      <c r="A85849">
        <v>99551</v>
      </c>
      <c r="B85849" s="1">
        <v>44339.809653721684</v>
      </c>
      <c r="C85849">
        <v>213600</v>
      </c>
      <c r="D85849">
        <v>246549</v>
      </c>
    </row>
    <row r="85850" spans="1:4" x14ac:dyDescent="0.3">
      <c r="A85850">
        <v>222083</v>
      </c>
      <c r="B85850" s="1">
        <v>44374.864265372169</v>
      </c>
      <c r="C85850">
        <v>213602</v>
      </c>
      <c r="D85850">
        <v>227903</v>
      </c>
    </row>
    <row r="85851" spans="1:4" x14ac:dyDescent="0.3">
      <c r="A85851">
        <v>267720</v>
      </c>
      <c r="B85851" s="1">
        <v>44388.658763754043</v>
      </c>
      <c r="C85851">
        <v>213602</v>
      </c>
      <c r="D85851">
        <v>176818</v>
      </c>
    </row>
    <row r="85852" spans="1:4" x14ac:dyDescent="0.3">
      <c r="A85852">
        <v>293488</v>
      </c>
      <c r="B85852" s="1">
        <v>44395.985320596941</v>
      </c>
      <c r="C85852">
        <v>213602</v>
      </c>
      <c r="D85852">
        <v>241927</v>
      </c>
    </row>
    <row r="85853" spans="1:4" x14ac:dyDescent="0.3">
      <c r="A85853">
        <v>363371</v>
      </c>
      <c r="B85853" s="1">
        <v>44416.38651692251</v>
      </c>
      <c r="C85853">
        <v>213602</v>
      </c>
      <c r="D85853">
        <v>158978</v>
      </c>
    </row>
    <row r="85854" spans="1:4" x14ac:dyDescent="0.3">
      <c r="A85854">
        <v>371041</v>
      </c>
      <c r="B85854" s="1">
        <v>44418.757469255666</v>
      </c>
      <c r="C85854">
        <v>213602</v>
      </c>
      <c r="D85854">
        <v>3215</v>
      </c>
    </row>
    <row r="85855" spans="1:4" x14ac:dyDescent="0.3">
      <c r="A85855">
        <v>380229</v>
      </c>
      <c r="B85855" s="1">
        <v>44421.896627831717</v>
      </c>
      <c r="C85855">
        <v>213602</v>
      </c>
      <c r="D85855">
        <v>440811</v>
      </c>
    </row>
    <row r="85856" spans="1:4" x14ac:dyDescent="0.3">
      <c r="A85856">
        <v>381766</v>
      </c>
      <c r="B85856" s="1">
        <v>44422.345713675342</v>
      </c>
      <c r="C85856">
        <v>213602</v>
      </c>
      <c r="D85856">
        <v>153893</v>
      </c>
    </row>
    <row r="85857" spans="1:4" x14ac:dyDescent="0.3">
      <c r="A85857">
        <v>405694</v>
      </c>
      <c r="B85857" s="1">
        <v>44429.747760517799</v>
      </c>
      <c r="C85857">
        <v>213602</v>
      </c>
      <c r="D85857">
        <v>360931</v>
      </c>
    </row>
    <row r="85858" spans="1:4" x14ac:dyDescent="0.3">
      <c r="A85858">
        <v>111011</v>
      </c>
      <c r="B85858" s="1">
        <v>44344.044333333339</v>
      </c>
      <c r="C85858">
        <v>213624</v>
      </c>
      <c r="D85858">
        <v>238334</v>
      </c>
    </row>
    <row r="85859" spans="1:4" x14ac:dyDescent="0.3">
      <c r="A85859">
        <v>116420</v>
      </c>
      <c r="B85859" s="1">
        <v>44345.33124790185</v>
      </c>
      <c r="C85859">
        <v>213624</v>
      </c>
      <c r="D85859">
        <v>411922</v>
      </c>
    </row>
    <row r="85860" spans="1:4" x14ac:dyDescent="0.3">
      <c r="A85860">
        <v>123577</v>
      </c>
      <c r="B85860" s="1">
        <v>44346.724333333339</v>
      </c>
      <c r="C85860">
        <v>213624</v>
      </c>
      <c r="D85860">
        <v>12149</v>
      </c>
    </row>
    <row r="85861" spans="1:4" x14ac:dyDescent="0.3">
      <c r="A85861">
        <v>140392</v>
      </c>
      <c r="B85861" s="1">
        <v>44352.226333333332</v>
      </c>
      <c r="C85861">
        <v>213624</v>
      </c>
      <c r="D85861">
        <v>351198</v>
      </c>
    </row>
    <row r="85862" spans="1:4" x14ac:dyDescent="0.3">
      <c r="A85862">
        <v>150843</v>
      </c>
      <c r="B85862" s="1">
        <v>44355.461757281555</v>
      </c>
      <c r="C85862">
        <v>213624</v>
      </c>
      <c r="D85862">
        <v>104958</v>
      </c>
    </row>
    <row r="85863" spans="1:4" x14ac:dyDescent="0.3">
      <c r="A85863">
        <v>168314</v>
      </c>
      <c r="B85863" s="1">
        <v>44360.066333333336</v>
      </c>
      <c r="C85863">
        <v>213624</v>
      </c>
      <c r="D85863">
        <v>196571</v>
      </c>
    </row>
    <row r="85864" spans="1:4" x14ac:dyDescent="0.3">
      <c r="A85864">
        <v>173523</v>
      </c>
      <c r="B85864" s="1">
        <v>44361.592825242718</v>
      </c>
      <c r="C85864">
        <v>213624</v>
      </c>
      <c r="D85864">
        <v>176818</v>
      </c>
    </row>
    <row r="85865" spans="1:4" x14ac:dyDescent="0.3">
      <c r="A85865">
        <v>181479</v>
      </c>
      <c r="B85865" s="1">
        <v>44364.597679611652</v>
      </c>
      <c r="C85865">
        <v>213624</v>
      </c>
      <c r="D85865">
        <v>287759</v>
      </c>
    </row>
    <row r="85866" spans="1:4" x14ac:dyDescent="0.3">
      <c r="A85866">
        <v>196013</v>
      </c>
      <c r="B85866" s="1">
        <v>44367.783763754051</v>
      </c>
      <c r="C85866">
        <v>213624</v>
      </c>
      <c r="D85866">
        <v>459455</v>
      </c>
    </row>
    <row r="85867" spans="1:4" x14ac:dyDescent="0.3">
      <c r="A85867">
        <v>232158</v>
      </c>
      <c r="B85867" s="1">
        <v>44377.955284789648</v>
      </c>
      <c r="C85867">
        <v>213624</v>
      </c>
      <c r="D85867">
        <v>418105</v>
      </c>
    </row>
    <row r="85868" spans="1:4" x14ac:dyDescent="0.3">
      <c r="A85868">
        <v>253084</v>
      </c>
      <c r="B85868" s="1">
        <v>44384.623569579293</v>
      </c>
      <c r="C85868">
        <v>213624</v>
      </c>
      <c r="D85868">
        <v>75080</v>
      </c>
    </row>
    <row r="85869" spans="1:4" x14ac:dyDescent="0.3">
      <c r="A85869">
        <v>264933</v>
      </c>
      <c r="B85869" s="1">
        <v>44387.853343042072</v>
      </c>
      <c r="C85869">
        <v>213624</v>
      </c>
      <c r="D85869">
        <v>33094</v>
      </c>
    </row>
    <row r="85870" spans="1:4" x14ac:dyDescent="0.3">
      <c r="A85870">
        <v>268356</v>
      </c>
      <c r="B85870" s="1">
        <v>44388.74816504855</v>
      </c>
      <c r="C85870">
        <v>213624</v>
      </c>
      <c r="D85870">
        <v>250679</v>
      </c>
    </row>
    <row r="85871" spans="1:4" x14ac:dyDescent="0.3">
      <c r="A85871">
        <v>277210</v>
      </c>
      <c r="B85871" s="1">
        <v>44391.709330097088</v>
      </c>
      <c r="C85871">
        <v>213624</v>
      </c>
      <c r="D85871">
        <v>300941</v>
      </c>
    </row>
    <row r="85872" spans="1:4" x14ac:dyDescent="0.3">
      <c r="A85872">
        <v>281889</v>
      </c>
      <c r="B85872" s="1">
        <v>44393.406333333332</v>
      </c>
      <c r="C85872">
        <v>213624</v>
      </c>
      <c r="D85872">
        <v>465102</v>
      </c>
    </row>
    <row r="85873" spans="1:4" x14ac:dyDescent="0.3">
      <c r="A85873">
        <v>297412</v>
      </c>
      <c r="B85873" s="1">
        <v>44397.689912621361</v>
      </c>
      <c r="C85873">
        <v>213624</v>
      </c>
      <c r="D85873">
        <v>129210</v>
      </c>
    </row>
    <row r="85874" spans="1:4" x14ac:dyDescent="0.3">
      <c r="A85874">
        <v>302910</v>
      </c>
      <c r="B85874" s="1">
        <v>44399.63166019418</v>
      </c>
      <c r="C85874">
        <v>213624</v>
      </c>
      <c r="D85874">
        <v>327633</v>
      </c>
    </row>
    <row r="85875" spans="1:4" x14ac:dyDescent="0.3">
      <c r="A85875">
        <v>392213</v>
      </c>
      <c r="B85875" s="1">
        <v>44425.583333333336</v>
      </c>
      <c r="C85875">
        <v>213624</v>
      </c>
      <c r="D85875">
        <v>347393</v>
      </c>
    </row>
    <row r="85876" spans="1:4" x14ac:dyDescent="0.3">
      <c r="A85876">
        <v>3743</v>
      </c>
      <c r="B85876" s="1">
        <v>44286.984333333334</v>
      </c>
      <c r="C85876">
        <v>213634</v>
      </c>
      <c r="D85876">
        <v>357941</v>
      </c>
    </row>
    <row r="85877" spans="1:4" x14ac:dyDescent="0.3">
      <c r="A85877">
        <v>3981</v>
      </c>
      <c r="B85877" s="1">
        <v>44288.529333333339</v>
      </c>
      <c r="C85877">
        <v>213634</v>
      </c>
      <c r="D85877">
        <v>439981</v>
      </c>
    </row>
    <row r="85878" spans="1:4" x14ac:dyDescent="0.3">
      <c r="A85878">
        <v>7741</v>
      </c>
      <c r="B85878" s="1">
        <v>44297.688294498381</v>
      </c>
      <c r="C85878">
        <v>213634</v>
      </c>
      <c r="D85878">
        <v>51317</v>
      </c>
    </row>
    <row r="85879" spans="1:4" x14ac:dyDescent="0.3">
      <c r="A85879">
        <v>8585</v>
      </c>
      <c r="B85879" s="1">
        <v>44298.872760517799</v>
      </c>
      <c r="C85879">
        <v>213634</v>
      </c>
      <c r="D85879">
        <v>219212</v>
      </c>
    </row>
    <row r="85880" spans="1:4" x14ac:dyDescent="0.3">
      <c r="A85880">
        <v>14542</v>
      </c>
      <c r="B85880" s="1">
        <v>44304.563699029131</v>
      </c>
      <c r="C85880">
        <v>213634</v>
      </c>
      <c r="D85880">
        <v>447858</v>
      </c>
    </row>
    <row r="85881" spans="1:4" x14ac:dyDescent="0.3">
      <c r="A85881">
        <v>16547</v>
      </c>
      <c r="B85881" s="1">
        <v>44305.869524271846</v>
      </c>
      <c r="C85881">
        <v>213634</v>
      </c>
      <c r="D85881">
        <v>470762</v>
      </c>
    </row>
    <row r="85882" spans="1:4" x14ac:dyDescent="0.3">
      <c r="A85882">
        <v>17382</v>
      </c>
      <c r="B85882" s="1">
        <v>44306.809653721684</v>
      </c>
      <c r="C85882">
        <v>213634</v>
      </c>
      <c r="D85882">
        <v>169752</v>
      </c>
    </row>
    <row r="85883" spans="1:4" x14ac:dyDescent="0.3">
      <c r="A85883">
        <v>57963</v>
      </c>
      <c r="B85883" s="1">
        <v>44325.468764305551</v>
      </c>
      <c r="C85883">
        <v>213634</v>
      </c>
      <c r="D85883">
        <v>63666</v>
      </c>
    </row>
    <row r="85884" spans="1:4" x14ac:dyDescent="0.3">
      <c r="A85884">
        <v>74712</v>
      </c>
      <c r="B85884" s="1">
        <v>44331.740074433663</v>
      </c>
      <c r="C85884">
        <v>213634</v>
      </c>
      <c r="D85884">
        <v>62570</v>
      </c>
    </row>
    <row r="85885" spans="1:4" x14ac:dyDescent="0.3">
      <c r="A85885">
        <v>108721</v>
      </c>
      <c r="B85885" s="1">
        <v>44343.593333333338</v>
      </c>
      <c r="C85885">
        <v>213634</v>
      </c>
      <c r="D85885">
        <v>209122</v>
      </c>
    </row>
    <row r="85886" spans="1:4" x14ac:dyDescent="0.3">
      <c r="A85886">
        <v>121244</v>
      </c>
      <c r="B85886" s="1">
        <v>44346.159123508405</v>
      </c>
      <c r="C85886">
        <v>213634</v>
      </c>
      <c r="D85886">
        <v>182191</v>
      </c>
    </row>
    <row r="85887" spans="1:4" x14ac:dyDescent="0.3">
      <c r="A85887">
        <v>161934</v>
      </c>
      <c r="B85887" s="1">
        <v>44358.788618122977</v>
      </c>
      <c r="C85887">
        <v>213634</v>
      </c>
      <c r="D85887">
        <v>381626</v>
      </c>
    </row>
    <row r="85888" spans="1:4" x14ac:dyDescent="0.3">
      <c r="A85888">
        <v>177890</v>
      </c>
      <c r="B85888" s="1">
        <v>44362.916449838187</v>
      </c>
      <c r="C85888">
        <v>213634</v>
      </c>
      <c r="D85888">
        <v>27486</v>
      </c>
    </row>
    <row r="85889" spans="1:4" x14ac:dyDescent="0.3">
      <c r="A85889">
        <v>190151</v>
      </c>
      <c r="B85889" s="1">
        <v>44366.610624595472</v>
      </c>
      <c r="C85889">
        <v>213634</v>
      </c>
      <c r="D85889">
        <v>118549</v>
      </c>
    </row>
    <row r="85890" spans="1:4" x14ac:dyDescent="0.3">
      <c r="A85890">
        <v>191963</v>
      </c>
      <c r="B85890" s="1">
        <v>44366.830689320392</v>
      </c>
      <c r="C85890">
        <v>213634</v>
      </c>
      <c r="D85890">
        <v>158978</v>
      </c>
    </row>
    <row r="85891" spans="1:4" x14ac:dyDescent="0.3">
      <c r="A85891">
        <v>194375</v>
      </c>
      <c r="B85891" s="1">
        <v>44367.549135922331</v>
      </c>
      <c r="C85891">
        <v>213634</v>
      </c>
      <c r="D85891">
        <v>347393</v>
      </c>
    </row>
    <row r="85892" spans="1:4" x14ac:dyDescent="0.3">
      <c r="A85892">
        <v>195794</v>
      </c>
      <c r="B85892" s="1">
        <v>44367.756255663429</v>
      </c>
      <c r="C85892">
        <v>213634</v>
      </c>
      <c r="D85892">
        <v>86587</v>
      </c>
    </row>
    <row r="85893" spans="1:4" x14ac:dyDescent="0.3">
      <c r="A85893">
        <v>228447</v>
      </c>
      <c r="B85893" s="1">
        <v>44376.832666666662</v>
      </c>
      <c r="C85893">
        <v>213647</v>
      </c>
      <c r="D85893">
        <v>411922</v>
      </c>
    </row>
    <row r="85894" spans="1:4" x14ac:dyDescent="0.3">
      <c r="A85894">
        <v>259039</v>
      </c>
      <c r="B85894" s="1">
        <v>44386.738860841419</v>
      </c>
      <c r="C85894">
        <v>213647</v>
      </c>
      <c r="D85894">
        <v>182984</v>
      </c>
    </row>
    <row r="85895" spans="1:4" x14ac:dyDescent="0.3">
      <c r="A85895">
        <v>342987</v>
      </c>
      <c r="B85895" s="1">
        <v>44410.510705501612</v>
      </c>
      <c r="C85895">
        <v>213647</v>
      </c>
      <c r="D85895">
        <v>183290</v>
      </c>
    </row>
    <row r="85896" spans="1:4" x14ac:dyDescent="0.3">
      <c r="A85896">
        <v>354002</v>
      </c>
      <c r="B85896" s="1">
        <v>44414.332666666662</v>
      </c>
      <c r="C85896">
        <v>213647</v>
      </c>
      <c r="D85896">
        <v>194315</v>
      </c>
    </row>
    <row r="85897" spans="1:4" x14ac:dyDescent="0.3">
      <c r="A85897">
        <v>370865</v>
      </c>
      <c r="B85897" s="1">
        <v>44418.740478964399</v>
      </c>
      <c r="C85897">
        <v>213647</v>
      </c>
      <c r="D85897">
        <v>75550</v>
      </c>
    </row>
    <row r="85898" spans="1:4" x14ac:dyDescent="0.3">
      <c r="A85898">
        <v>379082</v>
      </c>
      <c r="B85898" s="1">
        <v>44421.719443365691</v>
      </c>
      <c r="C85898">
        <v>213647</v>
      </c>
      <c r="D85898">
        <v>83380</v>
      </c>
    </row>
    <row r="85899" spans="1:4" x14ac:dyDescent="0.3">
      <c r="A85899">
        <v>382348</v>
      </c>
      <c r="B85899" s="1">
        <v>44422.518796116499</v>
      </c>
      <c r="C85899">
        <v>213647</v>
      </c>
      <c r="D85899">
        <v>30899</v>
      </c>
    </row>
    <row r="85900" spans="1:4" x14ac:dyDescent="0.3">
      <c r="A85900">
        <v>400281</v>
      </c>
      <c r="B85900" s="1">
        <v>44428.635300970869</v>
      </c>
      <c r="C85900">
        <v>213647</v>
      </c>
      <c r="D85900">
        <v>95024</v>
      </c>
    </row>
    <row r="85901" spans="1:4" x14ac:dyDescent="0.3">
      <c r="A85901">
        <v>422683</v>
      </c>
      <c r="B85901" s="1">
        <v>44436.655666666666</v>
      </c>
      <c r="C85901">
        <v>213647</v>
      </c>
      <c r="D85901">
        <v>86587</v>
      </c>
    </row>
    <row r="85902" spans="1:4" x14ac:dyDescent="0.3">
      <c r="A85902">
        <v>44013</v>
      </c>
      <c r="B85902" s="1">
        <v>44319.261333333336</v>
      </c>
      <c r="C85902">
        <v>213725</v>
      </c>
      <c r="D85902">
        <v>411922</v>
      </c>
    </row>
    <row r="85903" spans="1:4" x14ac:dyDescent="0.3">
      <c r="A85903">
        <v>44353</v>
      </c>
      <c r="B85903" s="1">
        <v>44319.562080906151</v>
      </c>
      <c r="C85903">
        <v>213725</v>
      </c>
      <c r="D85903">
        <v>454838</v>
      </c>
    </row>
    <row r="85904" spans="1:4" x14ac:dyDescent="0.3">
      <c r="A85904">
        <v>47355</v>
      </c>
      <c r="B85904" s="1">
        <v>44320.808035598711</v>
      </c>
      <c r="C85904">
        <v>213725</v>
      </c>
      <c r="D85904">
        <v>152631</v>
      </c>
    </row>
    <row r="85905" spans="1:4" x14ac:dyDescent="0.3">
      <c r="A85905">
        <v>64356</v>
      </c>
      <c r="B85905" s="1">
        <v>44327.903504854374</v>
      </c>
      <c r="C85905">
        <v>213725</v>
      </c>
      <c r="D85905">
        <v>153893</v>
      </c>
    </row>
    <row r="85906" spans="1:4" x14ac:dyDescent="0.3">
      <c r="A85906">
        <v>96662</v>
      </c>
      <c r="B85906" s="1">
        <v>44339.054567094943</v>
      </c>
      <c r="C85906">
        <v>213725</v>
      </c>
      <c r="D85906">
        <v>230507</v>
      </c>
    </row>
    <row r="85907" spans="1:4" x14ac:dyDescent="0.3">
      <c r="A85907">
        <v>101516</v>
      </c>
      <c r="B85907" s="1">
        <v>44340.647841423954</v>
      </c>
      <c r="C85907">
        <v>213725</v>
      </c>
      <c r="D85907">
        <v>297015</v>
      </c>
    </row>
    <row r="85908" spans="1:4" x14ac:dyDescent="0.3">
      <c r="A85908">
        <v>102508</v>
      </c>
      <c r="B85908" s="1">
        <v>44340.809653721684</v>
      </c>
      <c r="C85908">
        <v>213725</v>
      </c>
      <c r="D85908">
        <v>154256</v>
      </c>
    </row>
    <row r="85909" spans="1:4" x14ac:dyDescent="0.3">
      <c r="A85909">
        <v>109109</v>
      </c>
      <c r="B85909" s="1">
        <v>44343.6656407767</v>
      </c>
      <c r="C85909">
        <v>213725</v>
      </c>
      <c r="D85909">
        <v>171935</v>
      </c>
    </row>
    <row r="85910" spans="1:4" x14ac:dyDescent="0.3">
      <c r="A85910">
        <v>125007</v>
      </c>
      <c r="B85910" s="1">
        <v>44346.918067961167</v>
      </c>
      <c r="C85910">
        <v>213725</v>
      </c>
      <c r="D85910">
        <v>100412</v>
      </c>
    </row>
    <row r="85911" spans="1:4" x14ac:dyDescent="0.3">
      <c r="A85911">
        <v>171329</v>
      </c>
      <c r="B85911" s="1">
        <v>44360.714184466022</v>
      </c>
      <c r="C85911">
        <v>213725</v>
      </c>
      <c r="D85911">
        <v>304722</v>
      </c>
    </row>
    <row r="85912" spans="1:4" x14ac:dyDescent="0.3">
      <c r="A85912">
        <v>177278</v>
      </c>
      <c r="B85912" s="1">
        <v>44362.783763754051</v>
      </c>
      <c r="C85912">
        <v>213725</v>
      </c>
      <c r="D85912">
        <v>37644</v>
      </c>
    </row>
    <row r="85913" spans="1:4" x14ac:dyDescent="0.3">
      <c r="A85913">
        <v>186127</v>
      </c>
      <c r="B85913" s="1">
        <v>44365.722333333339</v>
      </c>
      <c r="C85913">
        <v>213725</v>
      </c>
      <c r="D85913">
        <v>438887</v>
      </c>
    </row>
    <row r="85914" spans="1:4" x14ac:dyDescent="0.3">
      <c r="A85914">
        <v>203242</v>
      </c>
      <c r="B85914" s="1">
        <v>44369.945576051781</v>
      </c>
      <c r="C85914">
        <v>213725</v>
      </c>
      <c r="D85914">
        <v>446697</v>
      </c>
    </row>
    <row r="85915" spans="1:4" x14ac:dyDescent="0.3">
      <c r="A85915">
        <v>234580</v>
      </c>
      <c r="B85915" s="1">
        <v>44378.937485436894</v>
      </c>
      <c r="C85915">
        <v>213725</v>
      </c>
      <c r="D85915">
        <v>420088</v>
      </c>
    </row>
    <row r="85916" spans="1:4" x14ac:dyDescent="0.3">
      <c r="A85916">
        <v>237636</v>
      </c>
      <c r="B85916" s="1">
        <v>44379.848488673138</v>
      </c>
      <c r="C85916">
        <v>213725</v>
      </c>
      <c r="D85916">
        <v>336965</v>
      </c>
    </row>
    <row r="85917" spans="1:4" x14ac:dyDescent="0.3">
      <c r="A85917">
        <v>240965</v>
      </c>
      <c r="B85917" s="1">
        <v>44380.678585760521</v>
      </c>
      <c r="C85917">
        <v>213725</v>
      </c>
      <c r="D85917">
        <v>348155</v>
      </c>
    </row>
    <row r="85918" spans="1:4" x14ac:dyDescent="0.3">
      <c r="A85918">
        <v>262824</v>
      </c>
      <c r="B85918" s="1">
        <v>44387.604152103566</v>
      </c>
      <c r="C85918">
        <v>213725</v>
      </c>
      <c r="D85918">
        <v>258219</v>
      </c>
    </row>
    <row r="85919" spans="1:4" x14ac:dyDescent="0.3">
      <c r="A85919">
        <v>280830</v>
      </c>
      <c r="B85919" s="1">
        <v>44392.795090614891</v>
      </c>
      <c r="C85919">
        <v>213725</v>
      </c>
      <c r="D85919">
        <v>324743</v>
      </c>
    </row>
    <row r="85920" spans="1:4" x14ac:dyDescent="0.3">
      <c r="A85920">
        <v>312260</v>
      </c>
      <c r="B85920" s="1">
        <v>44401.853343042072</v>
      </c>
      <c r="C85920">
        <v>213725</v>
      </c>
      <c r="D85920">
        <v>347008</v>
      </c>
    </row>
    <row r="85921" spans="1:4" x14ac:dyDescent="0.3">
      <c r="A85921">
        <v>354086</v>
      </c>
      <c r="B85921" s="1">
        <v>44414.414831715214</v>
      </c>
      <c r="C85921">
        <v>213725</v>
      </c>
      <c r="D85921">
        <v>98342</v>
      </c>
    </row>
    <row r="85922" spans="1:4" x14ac:dyDescent="0.3">
      <c r="A85922">
        <v>365340</v>
      </c>
      <c r="B85922" s="1">
        <v>44416.761110032363</v>
      </c>
      <c r="C85922">
        <v>213725</v>
      </c>
      <c r="D85922">
        <v>351192</v>
      </c>
    </row>
    <row r="85923" spans="1:4" x14ac:dyDescent="0.3">
      <c r="A85923">
        <v>369736</v>
      </c>
      <c r="B85923" s="1">
        <v>44418.531336569584</v>
      </c>
      <c r="C85923">
        <v>213725</v>
      </c>
      <c r="D85923">
        <v>341333</v>
      </c>
    </row>
    <row r="85924" spans="1:4" x14ac:dyDescent="0.3">
      <c r="A85924">
        <v>389746</v>
      </c>
      <c r="B85924" s="1">
        <v>44424.552372168284</v>
      </c>
      <c r="C85924">
        <v>213725</v>
      </c>
      <c r="D85924">
        <v>86587</v>
      </c>
    </row>
    <row r="85925" spans="1:4" x14ac:dyDescent="0.3">
      <c r="A85925">
        <v>423805</v>
      </c>
      <c r="B85925" s="1">
        <v>44437.78052750809</v>
      </c>
      <c r="C85925">
        <v>213725</v>
      </c>
      <c r="D85925">
        <v>158978</v>
      </c>
    </row>
    <row r="85926" spans="1:4" x14ac:dyDescent="0.3">
      <c r="A85926">
        <v>8096</v>
      </c>
      <c r="B85926" s="1">
        <v>44298.222666666661</v>
      </c>
      <c r="C85926">
        <v>213782</v>
      </c>
      <c r="D85926">
        <v>397</v>
      </c>
    </row>
    <row r="85927" spans="1:4" x14ac:dyDescent="0.3">
      <c r="A85927">
        <v>100501</v>
      </c>
      <c r="B85927" s="1">
        <v>44340.067333333332</v>
      </c>
      <c r="C85927">
        <v>213845</v>
      </c>
      <c r="D85927">
        <v>411922</v>
      </c>
    </row>
    <row r="85928" spans="1:4" x14ac:dyDescent="0.3">
      <c r="A85928">
        <v>104131</v>
      </c>
      <c r="B85928" s="1">
        <v>44341.719038834955</v>
      </c>
      <c r="C85928">
        <v>213845</v>
      </c>
      <c r="D85928">
        <v>291168</v>
      </c>
    </row>
    <row r="85929" spans="1:4" x14ac:dyDescent="0.3">
      <c r="A85929">
        <v>107409</v>
      </c>
      <c r="B85929" s="1">
        <v>44342.775673139164</v>
      </c>
      <c r="C85929">
        <v>213845</v>
      </c>
      <c r="D85929">
        <v>258251</v>
      </c>
    </row>
    <row r="85930" spans="1:4" x14ac:dyDescent="0.3">
      <c r="A85930">
        <v>114851</v>
      </c>
      <c r="B85930" s="1">
        <v>44344.888941747573</v>
      </c>
      <c r="C85930">
        <v>213845</v>
      </c>
      <c r="D85930">
        <v>347393</v>
      </c>
    </row>
    <row r="85931" spans="1:4" x14ac:dyDescent="0.3">
      <c r="A85931">
        <v>136521</v>
      </c>
      <c r="B85931" s="1">
        <v>44351.484333333334</v>
      </c>
      <c r="C85931">
        <v>213845</v>
      </c>
      <c r="D85931">
        <v>425965</v>
      </c>
    </row>
    <row r="85932" spans="1:4" x14ac:dyDescent="0.3">
      <c r="A85932">
        <v>161579</v>
      </c>
      <c r="B85932" s="1">
        <v>44358.740074433663</v>
      </c>
      <c r="C85932">
        <v>213845</v>
      </c>
      <c r="D85932">
        <v>191893</v>
      </c>
    </row>
    <row r="85933" spans="1:4" x14ac:dyDescent="0.3">
      <c r="A85933">
        <v>177393</v>
      </c>
      <c r="B85933" s="1">
        <v>44362.804799352751</v>
      </c>
      <c r="C85933">
        <v>213845</v>
      </c>
      <c r="D85933">
        <v>348155</v>
      </c>
    </row>
    <row r="85934" spans="1:4" x14ac:dyDescent="0.3">
      <c r="A85934">
        <v>202051</v>
      </c>
      <c r="B85934" s="1">
        <v>44369.717420711975</v>
      </c>
      <c r="C85934">
        <v>213845</v>
      </c>
      <c r="D85934">
        <v>325852</v>
      </c>
    </row>
    <row r="85935" spans="1:4" x14ac:dyDescent="0.3">
      <c r="A85935">
        <v>205407</v>
      </c>
      <c r="B85935" s="1">
        <v>44370.783763754051</v>
      </c>
      <c r="C85935">
        <v>213845</v>
      </c>
      <c r="D85935">
        <v>156336</v>
      </c>
    </row>
    <row r="85936" spans="1:4" x14ac:dyDescent="0.3">
      <c r="A85936">
        <v>234150</v>
      </c>
      <c r="B85936" s="1">
        <v>44378.840398058252</v>
      </c>
      <c r="C85936">
        <v>213845</v>
      </c>
      <c r="D85936">
        <v>118549</v>
      </c>
    </row>
    <row r="85937" spans="1:4" x14ac:dyDescent="0.3">
      <c r="A85937">
        <v>258244</v>
      </c>
      <c r="B85937" s="1">
        <v>44386.638132686086</v>
      </c>
      <c r="C85937">
        <v>213845</v>
      </c>
      <c r="D85937">
        <v>347008</v>
      </c>
    </row>
    <row r="85938" spans="1:4" x14ac:dyDescent="0.3">
      <c r="A85938">
        <v>273882</v>
      </c>
      <c r="B85938" s="1">
        <v>44390.64136893204</v>
      </c>
      <c r="C85938">
        <v>213845</v>
      </c>
      <c r="D85938">
        <v>351192</v>
      </c>
    </row>
    <row r="85939" spans="1:4" x14ac:dyDescent="0.3">
      <c r="A85939">
        <v>314030</v>
      </c>
      <c r="B85939" s="1">
        <v>44402.384087378647</v>
      </c>
      <c r="C85939">
        <v>213845</v>
      </c>
      <c r="D85939">
        <v>343712</v>
      </c>
    </row>
    <row r="85940" spans="1:4" x14ac:dyDescent="0.3">
      <c r="A85940">
        <v>357133</v>
      </c>
      <c r="B85940" s="1">
        <v>44414.958521035602</v>
      </c>
      <c r="C85940">
        <v>213845</v>
      </c>
      <c r="D85940">
        <v>230507</v>
      </c>
    </row>
    <row r="85941" spans="1:4" x14ac:dyDescent="0.3">
      <c r="A85941">
        <v>382958</v>
      </c>
      <c r="B85941" s="1">
        <v>44422.628423948219</v>
      </c>
      <c r="C85941">
        <v>213845</v>
      </c>
      <c r="D85941">
        <v>333889</v>
      </c>
    </row>
    <row r="85942" spans="1:4" x14ac:dyDescent="0.3">
      <c r="A85942">
        <v>406931</v>
      </c>
      <c r="B85942" s="1">
        <v>44429.938871425518</v>
      </c>
      <c r="C85942">
        <v>213845</v>
      </c>
      <c r="D85942">
        <v>60239</v>
      </c>
    </row>
    <row r="85943" spans="1:4" x14ac:dyDescent="0.3">
      <c r="A85943">
        <v>418089</v>
      </c>
      <c r="B85943" s="1">
        <v>44433.861433656959</v>
      </c>
      <c r="C85943">
        <v>213845</v>
      </c>
      <c r="D85943">
        <v>5151</v>
      </c>
    </row>
    <row r="85944" spans="1:4" x14ac:dyDescent="0.3">
      <c r="A85944">
        <v>50719</v>
      </c>
      <c r="B85944" s="1">
        <v>44322.781741100327</v>
      </c>
      <c r="C85944">
        <v>213847</v>
      </c>
      <c r="D85944">
        <v>35970</v>
      </c>
    </row>
    <row r="85945" spans="1:4" x14ac:dyDescent="0.3">
      <c r="A85945">
        <v>67889</v>
      </c>
      <c r="B85945" s="1">
        <v>44329.713779935279</v>
      </c>
      <c r="C85945">
        <v>213847</v>
      </c>
      <c r="D85945">
        <v>387595</v>
      </c>
    </row>
    <row r="85946" spans="1:4" x14ac:dyDescent="0.3">
      <c r="A85946">
        <v>78992</v>
      </c>
      <c r="B85946" s="1">
        <v>44332.854426709797</v>
      </c>
      <c r="C85946">
        <v>213847</v>
      </c>
      <c r="D85946">
        <v>230507</v>
      </c>
    </row>
    <row r="85947" spans="1:4" x14ac:dyDescent="0.3">
      <c r="A85947">
        <v>79549</v>
      </c>
      <c r="B85947" s="1">
        <v>44333.085948220061</v>
      </c>
      <c r="C85947">
        <v>213847</v>
      </c>
      <c r="D85947">
        <v>72841</v>
      </c>
    </row>
    <row r="85948" spans="1:4" x14ac:dyDescent="0.3">
      <c r="A85948">
        <v>58816</v>
      </c>
      <c r="B85948" s="1">
        <v>44325.698003236248</v>
      </c>
      <c r="C85948">
        <v>213872</v>
      </c>
      <c r="D85948">
        <v>392434</v>
      </c>
    </row>
    <row r="85949" spans="1:4" x14ac:dyDescent="0.3">
      <c r="A85949">
        <v>64918</v>
      </c>
      <c r="B85949" s="1">
        <v>44328.52486407767</v>
      </c>
      <c r="C85949">
        <v>213872</v>
      </c>
      <c r="D85949">
        <v>258251</v>
      </c>
    </row>
    <row r="85950" spans="1:4" x14ac:dyDescent="0.3">
      <c r="A85950">
        <v>68024</v>
      </c>
      <c r="B85950" s="1">
        <v>44329.744928802589</v>
      </c>
      <c r="C85950">
        <v>213872</v>
      </c>
      <c r="D85950">
        <v>82901</v>
      </c>
    </row>
    <row r="85951" spans="1:4" x14ac:dyDescent="0.3">
      <c r="A85951">
        <v>74513</v>
      </c>
      <c r="B85951" s="1">
        <v>44331.704475728155</v>
      </c>
      <c r="C85951">
        <v>213872</v>
      </c>
      <c r="D85951">
        <v>184941</v>
      </c>
    </row>
    <row r="85952" spans="1:4" x14ac:dyDescent="0.3">
      <c r="A85952">
        <v>83466</v>
      </c>
      <c r="B85952" s="1">
        <v>44334.884087378647</v>
      </c>
      <c r="C85952">
        <v>213872</v>
      </c>
      <c r="D85952">
        <v>230507</v>
      </c>
    </row>
    <row r="85953" spans="1:4" x14ac:dyDescent="0.3">
      <c r="A85953">
        <v>90670</v>
      </c>
      <c r="B85953" s="1">
        <v>44337.809653721684</v>
      </c>
      <c r="C85953">
        <v>213872</v>
      </c>
      <c r="D85953">
        <v>411922</v>
      </c>
    </row>
    <row r="85954" spans="1:4" x14ac:dyDescent="0.3">
      <c r="A85954">
        <v>120726</v>
      </c>
      <c r="B85954" s="1">
        <v>44346.000592233009</v>
      </c>
      <c r="C85954">
        <v>213872</v>
      </c>
      <c r="D85954">
        <v>88863</v>
      </c>
    </row>
    <row r="85955" spans="1:4" x14ac:dyDescent="0.3">
      <c r="A85955">
        <v>127690</v>
      </c>
      <c r="B85955" s="1">
        <v>44347.803181229778</v>
      </c>
      <c r="C85955">
        <v>213872</v>
      </c>
      <c r="D85955">
        <v>467908</v>
      </c>
    </row>
    <row r="85956" spans="1:4" x14ac:dyDescent="0.3">
      <c r="A85956">
        <v>236905</v>
      </c>
      <c r="B85956" s="1">
        <v>44379.762728155343</v>
      </c>
      <c r="C85956">
        <v>213872</v>
      </c>
      <c r="D85956">
        <v>445697</v>
      </c>
    </row>
    <row r="85957" spans="1:4" x14ac:dyDescent="0.3">
      <c r="A85957">
        <v>247504</v>
      </c>
      <c r="B85957" s="1">
        <v>44382.521627831717</v>
      </c>
      <c r="C85957">
        <v>213872</v>
      </c>
      <c r="D85957">
        <v>182676</v>
      </c>
    </row>
    <row r="85958" spans="1:4" x14ac:dyDescent="0.3">
      <c r="A85958">
        <v>296161</v>
      </c>
      <c r="B85958" s="1">
        <v>44397.286333333337</v>
      </c>
      <c r="C85958">
        <v>213872</v>
      </c>
      <c r="D85958">
        <v>381584</v>
      </c>
    </row>
    <row r="85959" spans="1:4" x14ac:dyDescent="0.3">
      <c r="A85959">
        <v>317890</v>
      </c>
      <c r="B85959" s="1">
        <v>44403.425333333333</v>
      </c>
      <c r="C85959">
        <v>213872</v>
      </c>
      <c r="D85959">
        <v>351192</v>
      </c>
    </row>
    <row r="85960" spans="1:4" x14ac:dyDescent="0.3">
      <c r="A85960">
        <v>318944</v>
      </c>
      <c r="B85960" s="1">
        <v>44403.691530744341</v>
      </c>
      <c r="C85960">
        <v>213872</v>
      </c>
      <c r="D85960">
        <v>76205</v>
      </c>
    </row>
    <row r="85961" spans="1:4" x14ac:dyDescent="0.3">
      <c r="A85961">
        <v>345254</v>
      </c>
      <c r="B85961" s="1">
        <v>44411.371142394826</v>
      </c>
      <c r="C85961">
        <v>213872</v>
      </c>
      <c r="D85961">
        <v>122902</v>
      </c>
    </row>
    <row r="85962" spans="1:4" x14ac:dyDescent="0.3">
      <c r="A85962">
        <v>384780</v>
      </c>
      <c r="B85962" s="1">
        <v>44422.884087378647</v>
      </c>
      <c r="C85962">
        <v>213872</v>
      </c>
      <c r="D85962">
        <v>168307</v>
      </c>
    </row>
    <row r="85963" spans="1:4" x14ac:dyDescent="0.3">
      <c r="A85963">
        <v>388803</v>
      </c>
      <c r="B85963" s="1">
        <v>44423.895414239487</v>
      </c>
      <c r="C85963">
        <v>213872</v>
      </c>
      <c r="D85963">
        <v>345496</v>
      </c>
    </row>
    <row r="85964" spans="1:4" x14ac:dyDescent="0.3">
      <c r="A85964">
        <v>400191</v>
      </c>
      <c r="B85964" s="1">
        <v>44428.626805825246</v>
      </c>
      <c r="C85964">
        <v>213872</v>
      </c>
      <c r="D85964">
        <v>148570</v>
      </c>
    </row>
    <row r="85965" spans="1:4" x14ac:dyDescent="0.3">
      <c r="A85965">
        <v>409632</v>
      </c>
      <c r="B85965" s="1">
        <v>44430.720656957928</v>
      </c>
      <c r="C85965">
        <v>213872</v>
      </c>
      <c r="D85965">
        <v>182984</v>
      </c>
    </row>
    <row r="85966" spans="1:4" x14ac:dyDescent="0.3">
      <c r="A85966">
        <v>104396</v>
      </c>
      <c r="B85966" s="1">
        <v>44341.762323624593</v>
      </c>
      <c r="C85966">
        <v>213895</v>
      </c>
      <c r="D85966">
        <v>266896</v>
      </c>
    </row>
    <row r="85967" spans="1:4" x14ac:dyDescent="0.3">
      <c r="A85967">
        <v>105203</v>
      </c>
      <c r="B85967" s="1">
        <v>44341.906336569577</v>
      </c>
      <c r="C85967">
        <v>213895</v>
      </c>
      <c r="D85967">
        <v>241927</v>
      </c>
    </row>
    <row r="85968" spans="1:4" x14ac:dyDescent="0.3">
      <c r="A85968">
        <v>115137</v>
      </c>
      <c r="B85968" s="1">
        <v>44344.932226537218</v>
      </c>
      <c r="C85968">
        <v>213895</v>
      </c>
      <c r="D85968">
        <v>351192</v>
      </c>
    </row>
    <row r="85969" spans="1:4" x14ac:dyDescent="0.3">
      <c r="A85969">
        <v>117388</v>
      </c>
      <c r="B85969" s="1">
        <v>44345.561999999998</v>
      </c>
      <c r="C85969">
        <v>213895</v>
      </c>
      <c r="D85969">
        <v>355664</v>
      </c>
    </row>
    <row r="85970" spans="1:4" x14ac:dyDescent="0.3">
      <c r="A85970">
        <v>150440</v>
      </c>
      <c r="B85970" s="1">
        <v>44355.02931391586</v>
      </c>
      <c r="C85970">
        <v>213895</v>
      </c>
      <c r="D85970">
        <v>105352</v>
      </c>
    </row>
    <row r="85971" spans="1:4" x14ac:dyDescent="0.3">
      <c r="A85971">
        <v>180361</v>
      </c>
      <c r="B85971" s="1">
        <v>44363.890155339803</v>
      </c>
      <c r="C85971">
        <v>213895</v>
      </c>
      <c r="D85971">
        <v>411922</v>
      </c>
    </row>
    <row r="85972" spans="1:4" x14ac:dyDescent="0.3">
      <c r="A85972">
        <v>230215</v>
      </c>
      <c r="B85972" s="1">
        <v>44377.659</v>
      </c>
      <c r="C85972">
        <v>213895</v>
      </c>
      <c r="D85972">
        <v>397</v>
      </c>
    </row>
    <row r="85973" spans="1:4" x14ac:dyDescent="0.3">
      <c r="A85973">
        <v>259511</v>
      </c>
      <c r="B85973" s="1">
        <v>44386.791449838187</v>
      </c>
      <c r="C85973">
        <v>213895</v>
      </c>
      <c r="D85973">
        <v>118549</v>
      </c>
    </row>
    <row r="85974" spans="1:4" x14ac:dyDescent="0.3">
      <c r="A85974">
        <v>327273</v>
      </c>
      <c r="B85974" s="1">
        <v>44406.623165048542</v>
      </c>
      <c r="C85974">
        <v>213895</v>
      </c>
      <c r="D85974">
        <v>5151</v>
      </c>
    </row>
    <row r="85975" spans="1:4" x14ac:dyDescent="0.3">
      <c r="A85975">
        <v>219058</v>
      </c>
      <c r="B85975" s="1">
        <v>44374.265419476913</v>
      </c>
      <c r="C85975">
        <v>213966</v>
      </c>
      <c r="D85975">
        <v>411922</v>
      </c>
    </row>
    <row r="85976" spans="1:4" x14ac:dyDescent="0.3">
      <c r="A85976">
        <v>227306</v>
      </c>
      <c r="B85976" s="1">
        <v>44376.666449838187</v>
      </c>
      <c r="C85976">
        <v>213966</v>
      </c>
      <c r="D85976">
        <v>182984</v>
      </c>
    </row>
    <row r="85977" spans="1:4" x14ac:dyDescent="0.3">
      <c r="A85977">
        <v>268145</v>
      </c>
      <c r="B85977" s="1">
        <v>44388.71648304697</v>
      </c>
      <c r="C85977">
        <v>213966</v>
      </c>
      <c r="D85977">
        <v>341333</v>
      </c>
    </row>
    <row r="85978" spans="1:4" x14ac:dyDescent="0.3">
      <c r="A85978">
        <v>303939</v>
      </c>
      <c r="B85978" s="1">
        <v>44399.78619093851</v>
      </c>
      <c r="C85978">
        <v>213966</v>
      </c>
      <c r="D85978">
        <v>250679</v>
      </c>
    </row>
    <row r="85979" spans="1:4" x14ac:dyDescent="0.3">
      <c r="A85979">
        <v>344843</v>
      </c>
      <c r="B85979" s="1">
        <v>44410.9156407767</v>
      </c>
      <c r="C85979">
        <v>213966</v>
      </c>
      <c r="D85979">
        <v>457493</v>
      </c>
    </row>
    <row r="85980" spans="1:4" x14ac:dyDescent="0.3">
      <c r="A85980">
        <v>350352</v>
      </c>
      <c r="B85980" s="1">
        <v>44412.854152103559</v>
      </c>
      <c r="C85980">
        <v>213966</v>
      </c>
      <c r="D85980">
        <v>174259</v>
      </c>
    </row>
    <row r="85981" spans="1:4" x14ac:dyDescent="0.3">
      <c r="A85981">
        <v>355238</v>
      </c>
      <c r="B85981" s="1">
        <v>44414.687485436894</v>
      </c>
      <c r="C85981">
        <v>213966</v>
      </c>
      <c r="D85981">
        <v>108961</v>
      </c>
    </row>
    <row r="85982" spans="1:4" x14ac:dyDescent="0.3">
      <c r="A85982">
        <v>367954</v>
      </c>
      <c r="B85982" s="1">
        <v>44417.676158576054</v>
      </c>
      <c r="C85982">
        <v>213966</v>
      </c>
      <c r="D85982">
        <v>473327</v>
      </c>
    </row>
    <row r="85983" spans="1:4" x14ac:dyDescent="0.3">
      <c r="A85983">
        <v>38584</v>
      </c>
      <c r="B85983" s="1">
        <v>44317.309915463731</v>
      </c>
      <c r="C85983">
        <v>214022</v>
      </c>
      <c r="D85983">
        <v>401945</v>
      </c>
    </row>
    <row r="85984" spans="1:4" x14ac:dyDescent="0.3">
      <c r="A85984">
        <v>80521</v>
      </c>
      <c r="B85984" s="1">
        <v>44333.733197411006</v>
      </c>
      <c r="C85984">
        <v>214022</v>
      </c>
      <c r="D85984">
        <v>56919</v>
      </c>
    </row>
    <row r="85985" spans="1:4" x14ac:dyDescent="0.3">
      <c r="A85985">
        <v>212417</v>
      </c>
      <c r="B85985" s="1">
        <v>44372.77081877023</v>
      </c>
      <c r="C85985">
        <v>214101</v>
      </c>
      <c r="D85985">
        <v>411922</v>
      </c>
    </row>
    <row r="85986" spans="1:4" x14ac:dyDescent="0.3">
      <c r="A85986">
        <v>244560</v>
      </c>
      <c r="B85986" s="1">
        <v>44381.570171521038</v>
      </c>
      <c r="C85986">
        <v>214101</v>
      </c>
      <c r="D85986">
        <v>454895</v>
      </c>
    </row>
    <row r="85987" spans="1:4" x14ac:dyDescent="0.3">
      <c r="A85987">
        <v>247401</v>
      </c>
      <c r="B85987" s="1">
        <v>44382.484411003235</v>
      </c>
      <c r="C85987">
        <v>214101</v>
      </c>
      <c r="D85987">
        <v>308577</v>
      </c>
    </row>
    <row r="85988" spans="1:4" x14ac:dyDescent="0.3">
      <c r="A85988">
        <v>305301</v>
      </c>
      <c r="B85988" s="1">
        <v>44400.469847896442</v>
      </c>
      <c r="C85988">
        <v>214101</v>
      </c>
      <c r="D85988">
        <v>393258</v>
      </c>
    </row>
    <row r="85989" spans="1:4" x14ac:dyDescent="0.3">
      <c r="A85989">
        <v>363963</v>
      </c>
      <c r="B85989" s="1">
        <v>44416.542663430424</v>
      </c>
      <c r="C85989">
        <v>214101</v>
      </c>
      <c r="D85989">
        <v>392434</v>
      </c>
    </row>
    <row r="85990" spans="1:4" x14ac:dyDescent="0.3">
      <c r="A85990">
        <v>417604</v>
      </c>
      <c r="B85990" s="1">
        <v>44433.767582524277</v>
      </c>
      <c r="C85990">
        <v>214101</v>
      </c>
      <c r="D85990">
        <v>6790</v>
      </c>
    </row>
    <row r="85991" spans="1:4" x14ac:dyDescent="0.3">
      <c r="A85991">
        <v>419389</v>
      </c>
      <c r="B85991" s="1">
        <v>44434.636514563106</v>
      </c>
      <c r="C85991">
        <v>214101</v>
      </c>
      <c r="D85991">
        <v>192331</v>
      </c>
    </row>
    <row r="85992" spans="1:4" x14ac:dyDescent="0.3">
      <c r="A85992">
        <v>12057</v>
      </c>
      <c r="B85992" s="1">
        <v>44302.933035598704</v>
      </c>
      <c r="C85992">
        <v>214118</v>
      </c>
      <c r="D85992">
        <v>250679</v>
      </c>
    </row>
    <row r="85993" spans="1:4" x14ac:dyDescent="0.3">
      <c r="A85993">
        <v>25987</v>
      </c>
      <c r="B85993" s="1">
        <v>44311.340617084265</v>
      </c>
      <c r="C85993">
        <v>214118</v>
      </c>
      <c r="D85993">
        <v>438887</v>
      </c>
    </row>
    <row r="85994" spans="1:4" x14ac:dyDescent="0.3">
      <c r="A85994">
        <v>53774</v>
      </c>
      <c r="B85994" s="1">
        <v>44323.942666666662</v>
      </c>
      <c r="C85994">
        <v>214118</v>
      </c>
      <c r="D85994">
        <v>21760</v>
      </c>
    </row>
    <row r="85995" spans="1:4" x14ac:dyDescent="0.3">
      <c r="A85995">
        <v>112446</v>
      </c>
      <c r="B85995" s="1">
        <v>44344.622355987056</v>
      </c>
      <c r="C85995">
        <v>214118</v>
      </c>
      <c r="D85995">
        <v>298909</v>
      </c>
    </row>
    <row r="85996" spans="1:4" x14ac:dyDescent="0.3">
      <c r="A85996">
        <v>140820</v>
      </c>
      <c r="B85996" s="1">
        <v>44352.418439283429</v>
      </c>
      <c r="C85996">
        <v>214118</v>
      </c>
      <c r="D85996">
        <v>95024</v>
      </c>
    </row>
    <row r="85997" spans="1:4" x14ac:dyDescent="0.3">
      <c r="A85997">
        <v>157610</v>
      </c>
      <c r="B85997" s="1">
        <v>44357.700025889964</v>
      </c>
      <c r="C85997">
        <v>214118</v>
      </c>
      <c r="D85997">
        <v>279264</v>
      </c>
    </row>
    <row r="85998" spans="1:4" x14ac:dyDescent="0.3">
      <c r="A85998">
        <v>165686</v>
      </c>
      <c r="B85998" s="1">
        <v>44359.648701437422</v>
      </c>
      <c r="C85998">
        <v>214118</v>
      </c>
      <c r="D85998">
        <v>115825</v>
      </c>
    </row>
    <row r="85999" spans="1:4" x14ac:dyDescent="0.3">
      <c r="A85999">
        <v>192197</v>
      </c>
      <c r="B85999" s="1">
        <v>44366.867702261421</v>
      </c>
      <c r="C85999">
        <v>214118</v>
      </c>
      <c r="D85999">
        <v>347008</v>
      </c>
    </row>
    <row r="86000" spans="1:4" x14ac:dyDescent="0.3">
      <c r="A86000">
        <v>224740</v>
      </c>
      <c r="B86000" s="1">
        <v>44375.780666666666</v>
      </c>
      <c r="C86000">
        <v>214118</v>
      </c>
      <c r="D86000">
        <v>179296</v>
      </c>
    </row>
    <row r="86001" spans="1:4" x14ac:dyDescent="0.3">
      <c r="A86001">
        <v>227665</v>
      </c>
      <c r="B86001" s="1">
        <v>44376.716207119738</v>
      </c>
      <c r="C86001">
        <v>214118</v>
      </c>
      <c r="D86001">
        <v>399787</v>
      </c>
    </row>
    <row r="86002" spans="1:4" x14ac:dyDescent="0.3">
      <c r="A86002">
        <v>240570</v>
      </c>
      <c r="B86002" s="1">
        <v>44380.626911221654</v>
      </c>
      <c r="C86002">
        <v>214118</v>
      </c>
      <c r="D86002">
        <v>301748</v>
      </c>
    </row>
    <row r="86003" spans="1:4" x14ac:dyDescent="0.3">
      <c r="A86003">
        <v>244491</v>
      </c>
      <c r="B86003" s="1">
        <v>44381.55601294498</v>
      </c>
      <c r="C86003">
        <v>214118</v>
      </c>
      <c r="D86003">
        <v>351192</v>
      </c>
    </row>
    <row r="86004" spans="1:4" x14ac:dyDescent="0.3">
      <c r="A86004">
        <v>255731</v>
      </c>
      <c r="B86004" s="1">
        <v>44385.740478964399</v>
      </c>
      <c r="C86004">
        <v>214118</v>
      </c>
      <c r="D86004">
        <v>188971</v>
      </c>
    </row>
    <row r="86005" spans="1:4" x14ac:dyDescent="0.3">
      <c r="A86005">
        <v>303023</v>
      </c>
      <c r="B86005" s="1">
        <v>44399.64986407767</v>
      </c>
      <c r="C86005">
        <v>214118</v>
      </c>
      <c r="D86005">
        <v>42705</v>
      </c>
    </row>
    <row r="86006" spans="1:4" x14ac:dyDescent="0.3">
      <c r="A86006">
        <v>306427</v>
      </c>
      <c r="B86006" s="1">
        <v>44400.65957281553</v>
      </c>
      <c r="C86006">
        <v>214118</v>
      </c>
      <c r="D86006">
        <v>239565</v>
      </c>
    </row>
    <row r="86007" spans="1:4" x14ac:dyDescent="0.3">
      <c r="A86007">
        <v>308308</v>
      </c>
      <c r="B86007" s="1">
        <v>44400.955666666661</v>
      </c>
      <c r="C86007">
        <v>214118</v>
      </c>
      <c r="D86007">
        <v>347393</v>
      </c>
    </row>
    <row r="86008" spans="1:4" x14ac:dyDescent="0.3">
      <c r="A86008">
        <v>319886</v>
      </c>
      <c r="B86008" s="1">
        <v>44403.829475728155</v>
      </c>
      <c r="C86008">
        <v>214118</v>
      </c>
      <c r="D86008">
        <v>411922</v>
      </c>
    </row>
    <row r="86009" spans="1:4" x14ac:dyDescent="0.3">
      <c r="A86009">
        <v>363563</v>
      </c>
      <c r="B86009" s="1">
        <v>44416.457307443365</v>
      </c>
      <c r="C86009">
        <v>214118</v>
      </c>
      <c r="D86009">
        <v>311670</v>
      </c>
    </row>
    <row r="86010" spans="1:4" x14ac:dyDescent="0.3">
      <c r="A86010">
        <v>375895</v>
      </c>
      <c r="B86010" s="1">
        <v>44420.716207119738</v>
      </c>
      <c r="C86010">
        <v>214118</v>
      </c>
      <c r="D86010">
        <v>230507</v>
      </c>
    </row>
    <row r="86011" spans="1:4" x14ac:dyDescent="0.3">
      <c r="A86011">
        <v>392030</v>
      </c>
      <c r="B86011" s="1">
        <v>44425.52203236246</v>
      </c>
      <c r="C86011">
        <v>214118</v>
      </c>
      <c r="D86011">
        <v>379466</v>
      </c>
    </row>
    <row r="86012" spans="1:4" x14ac:dyDescent="0.3">
      <c r="A86012">
        <v>392354</v>
      </c>
      <c r="B86012" s="1">
        <v>44425.627210355982</v>
      </c>
      <c r="C86012">
        <v>214118</v>
      </c>
      <c r="D86012">
        <v>351192</v>
      </c>
    </row>
    <row r="86013" spans="1:4" x14ac:dyDescent="0.3">
      <c r="A86013">
        <v>410090</v>
      </c>
      <c r="B86013" s="1">
        <v>44430.755042071192</v>
      </c>
      <c r="C86013">
        <v>214118</v>
      </c>
      <c r="D86013">
        <v>118549</v>
      </c>
    </row>
    <row r="86014" spans="1:4" x14ac:dyDescent="0.3">
      <c r="A86014">
        <v>212374</v>
      </c>
      <c r="B86014" s="1">
        <v>44372.765964401297</v>
      </c>
      <c r="C86014">
        <v>214162</v>
      </c>
      <c r="D86014">
        <v>258219</v>
      </c>
    </row>
    <row r="86015" spans="1:4" x14ac:dyDescent="0.3">
      <c r="A86015">
        <v>222001</v>
      </c>
      <c r="B86015" s="1">
        <v>44374.851724919099</v>
      </c>
      <c r="C86015">
        <v>214162</v>
      </c>
      <c r="D86015">
        <v>250679</v>
      </c>
    </row>
    <row r="86016" spans="1:4" x14ac:dyDescent="0.3">
      <c r="A86016">
        <v>255283</v>
      </c>
      <c r="B86016" s="1">
        <v>44385.668877022654</v>
      </c>
      <c r="C86016">
        <v>214162</v>
      </c>
      <c r="D86016">
        <v>396686</v>
      </c>
    </row>
    <row r="86017" spans="1:4" x14ac:dyDescent="0.3">
      <c r="A86017">
        <v>303321</v>
      </c>
      <c r="B86017" s="1">
        <v>44399.699621359228</v>
      </c>
      <c r="C86017">
        <v>214162</v>
      </c>
      <c r="D86017">
        <v>455424</v>
      </c>
    </row>
    <row r="86018" spans="1:4" x14ac:dyDescent="0.3">
      <c r="A86018">
        <v>338438</v>
      </c>
      <c r="B86018" s="1">
        <v>44409.148014770959</v>
      </c>
      <c r="C86018">
        <v>214162</v>
      </c>
      <c r="D86018">
        <v>1828</v>
      </c>
    </row>
    <row r="86019" spans="1:4" x14ac:dyDescent="0.3">
      <c r="A86019">
        <v>351631</v>
      </c>
      <c r="B86019" s="1">
        <v>44413.644605177993</v>
      </c>
      <c r="C86019">
        <v>214162</v>
      </c>
      <c r="D86019">
        <v>118</v>
      </c>
    </row>
    <row r="86020" spans="1:4" x14ac:dyDescent="0.3">
      <c r="A86020">
        <v>359825</v>
      </c>
      <c r="B86020" s="1">
        <v>44415.633278317153</v>
      </c>
      <c r="C86020">
        <v>214162</v>
      </c>
      <c r="D86020">
        <v>182191</v>
      </c>
    </row>
    <row r="86021" spans="1:4" x14ac:dyDescent="0.3">
      <c r="A86021">
        <v>379772</v>
      </c>
      <c r="B86021" s="1">
        <v>44421.820980582524</v>
      </c>
      <c r="C86021">
        <v>214162</v>
      </c>
      <c r="D86021">
        <v>347008</v>
      </c>
    </row>
    <row r="86022" spans="1:4" x14ac:dyDescent="0.3">
      <c r="A86022">
        <v>393901</v>
      </c>
      <c r="B86022" s="1">
        <v>44426.023245954697</v>
      </c>
      <c r="C86022">
        <v>214162</v>
      </c>
      <c r="D86022">
        <v>191893</v>
      </c>
    </row>
    <row r="86023" spans="1:4" x14ac:dyDescent="0.3">
      <c r="A86023">
        <v>398058</v>
      </c>
      <c r="B86023" s="1">
        <v>44427.756255663429</v>
      </c>
      <c r="C86023">
        <v>214162</v>
      </c>
      <c r="D86023">
        <v>29469</v>
      </c>
    </row>
    <row r="86024" spans="1:4" x14ac:dyDescent="0.3">
      <c r="A86024">
        <v>405287</v>
      </c>
      <c r="B86024" s="1">
        <v>44429.672113268614</v>
      </c>
      <c r="C86024">
        <v>214162</v>
      </c>
      <c r="D86024">
        <v>404226</v>
      </c>
    </row>
    <row r="86025" spans="1:4" x14ac:dyDescent="0.3">
      <c r="A86025">
        <v>24485</v>
      </c>
      <c r="B86025" s="1">
        <v>44310.751805825246</v>
      </c>
      <c r="C86025">
        <v>214197</v>
      </c>
      <c r="D86025">
        <v>71399</v>
      </c>
    </row>
    <row r="86026" spans="1:4" x14ac:dyDescent="0.3">
      <c r="A86026">
        <v>48859</v>
      </c>
      <c r="B86026" s="1">
        <v>44321.677372168284</v>
      </c>
      <c r="C86026">
        <v>214197</v>
      </c>
      <c r="D86026">
        <v>411922</v>
      </c>
    </row>
    <row r="86027" spans="1:4" x14ac:dyDescent="0.3">
      <c r="A86027">
        <v>59141</v>
      </c>
      <c r="B86027" s="1">
        <v>44325.756660194173</v>
      </c>
      <c r="C86027">
        <v>214197</v>
      </c>
      <c r="D86027">
        <v>438887</v>
      </c>
    </row>
    <row r="86028" spans="1:4" x14ac:dyDescent="0.3">
      <c r="A86028">
        <v>93521</v>
      </c>
      <c r="B86028" s="1">
        <v>44338.441126213591</v>
      </c>
      <c r="C86028">
        <v>214197</v>
      </c>
      <c r="D86028">
        <v>227775</v>
      </c>
    </row>
    <row r="86029" spans="1:4" x14ac:dyDescent="0.3">
      <c r="A86029">
        <v>131231</v>
      </c>
      <c r="B86029" s="1">
        <v>44349.475106796119</v>
      </c>
      <c r="C86029">
        <v>214197</v>
      </c>
      <c r="D86029">
        <v>154256</v>
      </c>
    </row>
    <row r="86030" spans="1:4" x14ac:dyDescent="0.3">
      <c r="A86030">
        <v>167573</v>
      </c>
      <c r="B86030" s="1">
        <v>44359.88775292215</v>
      </c>
      <c r="C86030">
        <v>214197</v>
      </c>
      <c r="D86030">
        <v>230507</v>
      </c>
    </row>
    <row r="86031" spans="1:4" x14ac:dyDescent="0.3">
      <c r="A86031">
        <v>177082</v>
      </c>
      <c r="B86031" s="1">
        <v>44362.75</v>
      </c>
      <c r="C86031">
        <v>214197</v>
      </c>
      <c r="D86031">
        <v>374469</v>
      </c>
    </row>
    <row r="86032" spans="1:4" x14ac:dyDescent="0.3">
      <c r="A86032">
        <v>205739</v>
      </c>
      <c r="B86032" s="1">
        <v>44370.831093851135</v>
      </c>
      <c r="C86032">
        <v>214197</v>
      </c>
      <c r="D86032">
        <v>560</v>
      </c>
    </row>
    <row r="86033" spans="1:4" x14ac:dyDescent="0.3">
      <c r="A86033">
        <v>234921</v>
      </c>
      <c r="B86033" s="1">
        <v>44379.423999999999</v>
      </c>
      <c r="C86033">
        <v>214197</v>
      </c>
      <c r="D86033">
        <v>351192</v>
      </c>
    </row>
    <row r="86034" spans="1:4" x14ac:dyDescent="0.3">
      <c r="A86034">
        <v>286291</v>
      </c>
      <c r="B86034" s="1">
        <v>44394.358601941749</v>
      </c>
      <c r="C86034">
        <v>214197</v>
      </c>
      <c r="D86034">
        <v>68899</v>
      </c>
    </row>
    <row r="86035" spans="1:4" x14ac:dyDescent="0.3">
      <c r="A86035">
        <v>304505</v>
      </c>
      <c r="B86035" s="1">
        <v>44399.96</v>
      </c>
      <c r="C86035">
        <v>214197</v>
      </c>
      <c r="D86035">
        <v>304722</v>
      </c>
    </row>
    <row r="86036" spans="1:4" x14ac:dyDescent="0.3">
      <c r="A86036">
        <v>318497</v>
      </c>
      <c r="B86036" s="1">
        <v>44403.619119741103</v>
      </c>
      <c r="C86036">
        <v>214197</v>
      </c>
      <c r="D86036">
        <v>129210</v>
      </c>
    </row>
    <row r="86037" spans="1:4" x14ac:dyDescent="0.3">
      <c r="A86037">
        <v>335277</v>
      </c>
      <c r="B86037" s="1">
        <v>44408.653100323623</v>
      </c>
      <c r="C86037">
        <v>214197</v>
      </c>
      <c r="D86037">
        <v>433572</v>
      </c>
    </row>
    <row r="86038" spans="1:4" x14ac:dyDescent="0.3">
      <c r="A86038">
        <v>338134</v>
      </c>
      <c r="B86038" s="1">
        <v>44409.038117618336</v>
      </c>
      <c r="C86038">
        <v>214197</v>
      </c>
      <c r="D86038">
        <v>411922</v>
      </c>
    </row>
    <row r="86039" spans="1:4" x14ac:dyDescent="0.3">
      <c r="A86039">
        <v>345283</v>
      </c>
      <c r="B86039" s="1">
        <v>44411.40714563107</v>
      </c>
      <c r="C86039">
        <v>214197</v>
      </c>
      <c r="D86039">
        <v>380039</v>
      </c>
    </row>
    <row r="86040" spans="1:4" x14ac:dyDescent="0.3">
      <c r="A86040">
        <v>348204</v>
      </c>
      <c r="B86040" s="1">
        <v>44412.450834951458</v>
      </c>
      <c r="C86040">
        <v>214197</v>
      </c>
      <c r="D86040">
        <v>242428</v>
      </c>
    </row>
    <row r="86041" spans="1:4" x14ac:dyDescent="0.3">
      <c r="A86041">
        <v>348490</v>
      </c>
      <c r="B86041" s="1">
        <v>44412.581902912621</v>
      </c>
      <c r="C86041">
        <v>214197</v>
      </c>
      <c r="D86041">
        <v>113475</v>
      </c>
    </row>
    <row r="86042" spans="1:4" x14ac:dyDescent="0.3">
      <c r="A86042">
        <v>363053</v>
      </c>
      <c r="B86042" s="1">
        <v>44416.229041413615</v>
      </c>
      <c r="C86042">
        <v>214197</v>
      </c>
      <c r="D86042">
        <v>157591</v>
      </c>
    </row>
    <row r="86043" spans="1:4" x14ac:dyDescent="0.3">
      <c r="A86043">
        <v>363388</v>
      </c>
      <c r="B86043" s="1">
        <v>44416.39258252427</v>
      </c>
      <c r="C86043">
        <v>214197</v>
      </c>
      <c r="D86043">
        <v>128664</v>
      </c>
    </row>
    <row r="86044" spans="1:4" x14ac:dyDescent="0.3">
      <c r="A86044">
        <v>372767</v>
      </c>
      <c r="B86044" s="1">
        <v>44419.635300970876</v>
      </c>
      <c r="C86044">
        <v>214197</v>
      </c>
      <c r="D86044">
        <v>60239</v>
      </c>
    </row>
    <row r="86045" spans="1:4" x14ac:dyDescent="0.3">
      <c r="A86045">
        <v>392238</v>
      </c>
      <c r="B86045" s="1">
        <v>44425.591611650489</v>
      </c>
      <c r="C86045">
        <v>214197</v>
      </c>
      <c r="D86045">
        <v>432277</v>
      </c>
    </row>
    <row r="86046" spans="1:4" x14ac:dyDescent="0.3">
      <c r="A86046">
        <v>394802</v>
      </c>
      <c r="B86046" s="1">
        <v>44426.575430420715</v>
      </c>
      <c r="C86046">
        <v>214197</v>
      </c>
      <c r="D86046">
        <v>104958</v>
      </c>
    </row>
    <row r="86047" spans="1:4" x14ac:dyDescent="0.3">
      <c r="A86047">
        <v>411590</v>
      </c>
      <c r="B86047" s="1">
        <v>44431.315000000002</v>
      </c>
      <c r="C86047">
        <v>214197</v>
      </c>
      <c r="D86047">
        <v>122902</v>
      </c>
    </row>
    <row r="86048" spans="1:4" x14ac:dyDescent="0.3">
      <c r="A86048">
        <v>59605</v>
      </c>
      <c r="B86048" s="1">
        <v>44325.83632923368</v>
      </c>
      <c r="C86048">
        <v>214260</v>
      </c>
      <c r="D86048">
        <v>411922</v>
      </c>
    </row>
    <row r="86049" spans="1:4" x14ac:dyDescent="0.3">
      <c r="A86049">
        <v>70645</v>
      </c>
      <c r="B86049" s="1">
        <v>44330.710948220069</v>
      </c>
      <c r="C86049">
        <v>214260</v>
      </c>
      <c r="D86049">
        <v>250679</v>
      </c>
    </row>
    <row r="86050" spans="1:4" x14ac:dyDescent="0.3">
      <c r="A86050">
        <v>97491</v>
      </c>
      <c r="B86050" s="1">
        <v>44339.456343272192</v>
      </c>
      <c r="C86050">
        <v>214260</v>
      </c>
      <c r="D86050">
        <v>351116</v>
      </c>
    </row>
    <row r="86051" spans="1:4" x14ac:dyDescent="0.3">
      <c r="A86051">
        <v>115278</v>
      </c>
      <c r="B86051" s="1">
        <v>44344.950430420715</v>
      </c>
      <c r="C86051">
        <v>214260</v>
      </c>
      <c r="D86051">
        <v>466497</v>
      </c>
    </row>
    <row r="86052" spans="1:4" x14ac:dyDescent="0.3">
      <c r="A86052">
        <v>145794</v>
      </c>
      <c r="B86052" s="1">
        <v>44353.639333333333</v>
      </c>
      <c r="C86052">
        <v>214260</v>
      </c>
      <c r="D86052">
        <v>321129</v>
      </c>
    </row>
    <row r="86053" spans="1:4" x14ac:dyDescent="0.3">
      <c r="A86053">
        <v>182385</v>
      </c>
      <c r="B86053" s="1">
        <v>44364.754637540456</v>
      </c>
      <c r="C86053">
        <v>214260</v>
      </c>
      <c r="D86053">
        <v>278183</v>
      </c>
    </row>
    <row r="86054" spans="1:4" x14ac:dyDescent="0.3">
      <c r="A86054">
        <v>215172</v>
      </c>
      <c r="B86054" s="1">
        <v>44373.563699029131</v>
      </c>
      <c r="C86054">
        <v>214260</v>
      </c>
      <c r="D86054">
        <v>347393</v>
      </c>
    </row>
    <row r="86055" spans="1:4" x14ac:dyDescent="0.3">
      <c r="A86055">
        <v>276821</v>
      </c>
      <c r="B86055" s="1">
        <v>44391.64136893204</v>
      </c>
      <c r="C86055">
        <v>214260</v>
      </c>
      <c r="D86055">
        <v>244574</v>
      </c>
    </row>
    <row r="86056" spans="1:4" x14ac:dyDescent="0.3">
      <c r="A86056">
        <v>336470</v>
      </c>
      <c r="B86056" s="1">
        <v>44408.780083620717</v>
      </c>
      <c r="C86056">
        <v>214260</v>
      </c>
      <c r="D86056">
        <v>313853</v>
      </c>
    </row>
    <row r="86057" spans="1:4" x14ac:dyDescent="0.3">
      <c r="A86057">
        <v>346093</v>
      </c>
      <c r="B86057" s="1">
        <v>44411.64298705502</v>
      </c>
      <c r="C86057">
        <v>214260</v>
      </c>
      <c r="D86057">
        <v>327633</v>
      </c>
    </row>
    <row r="86058" spans="1:4" x14ac:dyDescent="0.3">
      <c r="A86058">
        <v>378744</v>
      </c>
      <c r="B86058" s="1">
        <v>44421.666333333334</v>
      </c>
      <c r="C86058">
        <v>214260</v>
      </c>
      <c r="D86058">
        <v>191893</v>
      </c>
    </row>
    <row r="86059" spans="1:4" x14ac:dyDescent="0.3">
      <c r="A86059">
        <v>382376</v>
      </c>
      <c r="B86059" s="1">
        <v>44422.52415540025</v>
      </c>
      <c r="C86059">
        <v>214260</v>
      </c>
      <c r="D86059">
        <v>73643</v>
      </c>
    </row>
    <row r="86060" spans="1:4" x14ac:dyDescent="0.3">
      <c r="A86060">
        <v>388522</v>
      </c>
      <c r="B86060" s="1">
        <v>44423.843634304212</v>
      </c>
      <c r="C86060">
        <v>214260</v>
      </c>
      <c r="D86060">
        <v>113137</v>
      </c>
    </row>
    <row r="86061" spans="1:4" x14ac:dyDescent="0.3">
      <c r="A86061">
        <v>19765</v>
      </c>
      <c r="B86061" s="1">
        <v>44308.615478964406</v>
      </c>
      <c r="C86061">
        <v>214268</v>
      </c>
      <c r="D86061">
        <v>192174</v>
      </c>
    </row>
    <row r="86062" spans="1:4" x14ac:dyDescent="0.3">
      <c r="A86062">
        <v>28690</v>
      </c>
      <c r="B86062" s="1">
        <v>44312.672113268614</v>
      </c>
      <c r="C86062">
        <v>214268</v>
      </c>
      <c r="D86062">
        <v>472188</v>
      </c>
    </row>
    <row r="86063" spans="1:4" x14ac:dyDescent="0.3">
      <c r="A86063">
        <v>37058</v>
      </c>
      <c r="B86063" s="1">
        <v>44316.775673139164</v>
      </c>
      <c r="C86063">
        <v>214268</v>
      </c>
      <c r="D86063">
        <v>351192</v>
      </c>
    </row>
    <row r="86064" spans="1:4" x14ac:dyDescent="0.3">
      <c r="A86064">
        <v>47642</v>
      </c>
      <c r="B86064" s="1">
        <v>44320.879233009713</v>
      </c>
      <c r="C86064">
        <v>214268</v>
      </c>
      <c r="D86064">
        <v>347367</v>
      </c>
    </row>
    <row r="86065" spans="1:4" x14ac:dyDescent="0.3">
      <c r="A86065">
        <v>54744</v>
      </c>
      <c r="B86065" s="1">
        <v>44324.421333333339</v>
      </c>
      <c r="C86065">
        <v>214268</v>
      </c>
      <c r="D86065">
        <v>383061</v>
      </c>
    </row>
    <row r="86066" spans="1:4" x14ac:dyDescent="0.3">
      <c r="A86066">
        <v>59511</v>
      </c>
      <c r="B86066" s="1">
        <v>44325.817744336571</v>
      </c>
      <c r="C86066">
        <v>214268</v>
      </c>
      <c r="D86066">
        <v>233494</v>
      </c>
    </row>
    <row r="86067" spans="1:4" x14ac:dyDescent="0.3">
      <c r="A86067">
        <v>81027</v>
      </c>
      <c r="B86067" s="1">
        <v>44333.840398058252</v>
      </c>
      <c r="C86067">
        <v>214268</v>
      </c>
      <c r="D86067">
        <v>128523</v>
      </c>
    </row>
    <row r="86068" spans="1:4" x14ac:dyDescent="0.3">
      <c r="A86068">
        <v>101149</v>
      </c>
      <c r="B86068" s="1">
        <v>44340.570171521038</v>
      </c>
      <c r="C86068">
        <v>214268</v>
      </c>
      <c r="D86068">
        <v>327633</v>
      </c>
    </row>
    <row r="86069" spans="1:4" x14ac:dyDescent="0.3">
      <c r="A86069">
        <v>106034</v>
      </c>
      <c r="B86069" s="1">
        <v>44342.487647249196</v>
      </c>
      <c r="C86069">
        <v>214268</v>
      </c>
      <c r="D86069">
        <v>347393</v>
      </c>
    </row>
    <row r="86070" spans="1:4" x14ac:dyDescent="0.3">
      <c r="A86070">
        <v>111457</v>
      </c>
      <c r="B86070" s="1">
        <v>44344.415333333338</v>
      </c>
      <c r="C86070">
        <v>214268</v>
      </c>
      <c r="D86070">
        <v>153893</v>
      </c>
    </row>
    <row r="86071" spans="1:4" x14ac:dyDescent="0.3">
      <c r="A86071">
        <v>146093</v>
      </c>
      <c r="B86071" s="1">
        <v>44353.685872981965</v>
      </c>
      <c r="C86071">
        <v>214268</v>
      </c>
      <c r="D86071">
        <v>81226</v>
      </c>
    </row>
    <row r="86072" spans="1:4" x14ac:dyDescent="0.3">
      <c r="A86072">
        <v>211591</v>
      </c>
      <c r="B86072" s="1">
        <v>44372.691530744341</v>
      </c>
      <c r="C86072">
        <v>214268</v>
      </c>
      <c r="D86072">
        <v>104958</v>
      </c>
    </row>
    <row r="86073" spans="1:4" x14ac:dyDescent="0.3">
      <c r="A86073">
        <v>219205</v>
      </c>
      <c r="B86073" s="1">
        <v>44374.333333333336</v>
      </c>
      <c r="C86073">
        <v>214268</v>
      </c>
      <c r="D86073">
        <v>143750</v>
      </c>
    </row>
    <row r="86074" spans="1:4" x14ac:dyDescent="0.3">
      <c r="A86074">
        <v>221481</v>
      </c>
      <c r="B86074" s="1">
        <v>44374.787000000004</v>
      </c>
      <c r="C86074">
        <v>214268</v>
      </c>
      <c r="D86074">
        <v>204394</v>
      </c>
    </row>
    <row r="86075" spans="1:4" x14ac:dyDescent="0.3">
      <c r="A86075">
        <v>237091</v>
      </c>
      <c r="B86075" s="1">
        <v>44379.78214563107</v>
      </c>
      <c r="C86075">
        <v>214268</v>
      </c>
      <c r="D86075">
        <v>88863</v>
      </c>
    </row>
    <row r="86076" spans="1:4" x14ac:dyDescent="0.3">
      <c r="A86076">
        <v>276570</v>
      </c>
      <c r="B86076" s="1">
        <v>44391.587970873792</v>
      </c>
      <c r="C86076">
        <v>214268</v>
      </c>
      <c r="D86076">
        <v>437440</v>
      </c>
    </row>
    <row r="86077" spans="1:4" x14ac:dyDescent="0.3">
      <c r="A86077">
        <v>325551</v>
      </c>
      <c r="B86077" s="1">
        <v>44405.825834951458</v>
      </c>
      <c r="C86077">
        <v>214268</v>
      </c>
      <c r="D86077">
        <v>291304</v>
      </c>
    </row>
    <row r="86078" spans="1:4" x14ac:dyDescent="0.3">
      <c r="A86078">
        <v>335437</v>
      </c>
      <c r="B86078" s="1">
        <v>44408.670495145634</v>
      </c>
      <c r="C86078">
        <v>214268</v>
      </c>
      <c r="D86078">
        <v>158978</v>
      </c>
    </row>
    <row r="86079" spans="1:4" x14ac:dyDescent="0.3">
      <c r="A86079">
        <v>308481</v>
      </c>
      <c r="B86079" s="1">
        <v>44400.996142394819</v>
      </c>
      <c r="C86079">
        <v>214269</v>
      </c>
      <c r="D86079">
        <v>158978</v>
      </c>
    </row>
    <row r="86080" spans="1:4" x14ac:dyDescent="0.3">
      <c r="A86080">
        <v>317227</v>
      </c>
      <c r="B86080" s="1">
        <v>44402.958464308605</v>
      </c>
      <c r="C86080">
        <v>214269</v>
      </c>
      <c r="D86080">
        <v>1828</v>
      </c>
    </row>
    <row r="86081" spans="1:4" x14ac:dyDescent="0.3">
      <c r="A86081">
        <v>350945</v>
      </c>
      <c r="B86081" s="1">
        <v>44413.200025889964</v>
      </c>
      <c r="C86081">
        <v>214269</v>
      </c>
      <c r="D86081">
        <v>25218</v>
      </c>
    </row>
    <row r="86082" spans="1:4" x14ac:dyDescent="0.3">
      <c r="A86082">
        <v>363014</v>
      </c>
      <c r="B86082" s="1">
        <v>44416.206498381878</v>
      </c>
      <c r="C86082">
        <v>214269</v>
      </c>
      <c r="D86082">
        <v>158978</v>
      </c>
    </row>
    <row r="86083" spans="1:4" x14ac:dyDescent="0.3">
      <c r="A86083">
        <v>366321</v>
      </c>
      <c r="B86083" s="1">
        <v>44416.93063142796</v>
      </c>
      <c r="C86083">
        <v>214269</v>
      </c>
      <c r="D86083">
        <v>201832</v>
      </c>
    </row>
    <row r="86084" spans="1:4" x14ac:dyDescent="0.3">
      <c r="A86084">
        <v>12318</v>
      </c>
      <c r="B86084" s="1">
        <v>44303.144901882995</v>
      </c>
      <c r="C86084">
        <v>214282</v>
      </c>
      <c r="D86084">
        <v>230507</v>
      </c>
    </row>
    <row r="86085" spans="1:4" x14ac:dyDescent="0.3">
      <c r="A86085">
        <v>14584</v>
      </c>
      <c r="B86085" s="1">
        <v>44304.619769890436</v>
      </c>
      <c r="C86085">
        <v>214282</v>
      </c>
      <c r="D86085">
        <v>391572</v>
      </c>
    </row>
    <row r="86086" spans="1:4" x14ac:dyDescent="0.3">
      <c r="A86086">
        <v>15025</v>
      </c>
      <c r="B86086" s="1">
        <v>44304.766472365489</v>
      </c>
      <c r="C86086">
        <v>214282</v>
      </c>
      <c r="D86086">
        <v>425255</v>
      </c>
    </row>
    <row r="86087" spans="1:4" x14ac:dyDescent="0.3">
      <c r="A86087">
        <v>44882</v>
      </c>
      <c r="B86087" s="1">
        <v>44319.720252427185</v>
      </c>
      <c r="C86087">
        <v>214282</v>
      </c>
      <c r="D86087">
        <v>251574</v>
      </c>
    </row>
    <row r="86088" spans="1:4" x14ac:dyDescent="0.3">
      <c r="A86088">
        <v>45403</v>
      </c>
      <c r="B86088" s="1">
        <v>44319.838375404528</v>
      </c>
      <c r="C86088">
        <v>214282</v>
      </c>
      <c r="D86088">
        <v>245484</v>
      </c>
    </row>
    <row r="86089" spans="1:4" x14ac:dyDescent="0.3">
      <c r="A86089">
        <v>146875</v>
      </c>
      <c r="B86089" s="1">
        <v>44353.807631067961</v>
      </c>
      <c r="C86089">
        <v>214282</v>
      </c>
      <c r="D86089">
        <v>37644</v>
      </c>
    </row>
    <row r="86090" spans="1:4" x14ac:dyDescent="0.3">
      <c r="A86090">
        <v>187964</v>
      </c>
      <c r="B86090" s="1">
        <v>44365.943553398058</v>
      </c>
      <c r="C86090">
        <v>214282</v>
      </c>
      <c r="D86090">
        <v>439981</v>
      </c>
    </row>
    <row r="86091" spans="1:4" x14ac:dyDescent="0.3">
      <c r="A86091">
        <v>191712</v>
      </c>
      <c r="B86091" s="1">
        <v>44366.799540453074</v>
      </c>
      <c r="C86091">
        <v>214282</v>
      </c>
      <c r="D86091">
        <v>161398</v>
      </c>
    </row>
    <row r="86092" spans="1:4" x14ac:dyDescent="0.3">
      <c r="A86092">
        <v>192794</v>
      </c>
      <c r="B86092" s="1">
        <v>44366.962858973966</v>
      </c>
      <c r="C86092">
        <v>214282</v>
      </c>
      <c r="D86092">
        <v>112334</v>
      </c>
    </row>
    <row r="86093" spans="1:4" x14ac:dyDescent="0.3">
      <c r="A86093">
        <v>209523</v>
      </c>
      <c r="B86093" s="1">
        <v>44372.0406407767</v>
      </c>
      <c r="C86093">
        <v>214282</v>
      </c>
      <c r="D86093">
        <v>389985</v>
      </c>
    </row>
    <row r="86094" spans="1:4" x14ac:dyDescent="0.3">
      <c r="A86094">
        <v>239698</v>
      </c>
      <c r="B86094" s="1">
        <v>44380.482253486742</v>
      </c>
      <c r="C86094">
        <v>214282</v>
      </c>
      <c r="D86094">
        <v>118549</v>
      </c>
    </row>
    <row r="86095" spans="1:4" x14ac:dyDescent="0.3">
      <c r="A86095">
        <v>312996</v>
      </c>
      <c r="B86095" s="1">
        <v>44401.978999999999</v>
      </c>
      <c r="C86095">
        <v>214282</v>
      </c>
      <c r="D86095">
        <v>403878</v>
      </c>
    </row>
    <row r="86096" spans="1:4" x14ac:dyDescent="0.3">
      <c r="A86096">
        <v>344580</v>
      </c>
      <c r="B86096" s="1">
        <v>44410.843229773462</v>
      </c>
      <c r="C86096">
        <v>214282</v>
      </c>
      <c r="D86096">
        <v>351192</v>
      </c>
    </row>
    <row r="86097" spans="1:4" x14ac:dyDescent="0.3">
      <c r="A86097">
        <v>358431</v>
      </c>
      <c r="B86097" s="1">
        <v>44415.33219397565</v>
      </c>
      <c r="C86097">
        <v>214282</v>
      </c>
      <c r="D86097">
        <v>472712</v>
      </c>
    </row>
    <row r="86098" spans="1:4" x14ac:dyDescent="0.3">
      <c r="A86098">
        <v>361828</v>
      </c>
      <c r="B86098" s="1">
        <v>44415.886919093849</v>
      </c>
      <c r="C86098">
        <v>214282</v>
      </c>
      <c r="D86098">
        <v>3528</v>
      </c>
    </row>
    <row r="86099" spans="1:4" x14ac:dyDescent="0.3">
      <c r="A86099">
        <v>399221</v>
      </c>
      <c r="B86099" s="1">
        <v>44428.182999999997</v>
      </c>
      <c r="C86099">
        <v>214282</v>
      </c>
      <c r="D86099">
        <v>432277</v>
      </c>
    </row>
    <row r="86100" spans="1:4" x14ac:dyDescent="0.3">
      <c r="A86100">
        <v>100474</v>
      </c>
      <c r="B86100" s="1">
        <v>44340.051967637541</v>
      </c>
      <c r="C86100">
        <v>214299</v>
      </c>
      <c r="D86100">
        <v>230507</v>
      </c>
    </row>
    <row r="86101" spans="1:4" x14ac:dyDescent="0.3">
      <c r="A86101">
        <v>100709</v>
      </c>
      <c r="B86101" s="1">
        <v>44340.36</v>
      </c>
      <c r="C86101">
        <v>214299</v>
      </c>
      <c r="D86101">
        <v>411922</v>
      </c>
    </row>
    <row r="86102" spans="1:4" x14ac:dyDescent="0.3">
      <c r="A86102">
        <v>105400</v>
      </c>
      <c r="B86102" s="1">
        <v>44341.950025889964</v>
      </c>
      <c r="C86102">
        <v>214299</v>
      </c>
      <c r="D86102">
        <v>68899</v>
      </c>
    </row>
    <row r="86103" spans="1:4" x14ac:dyDescent="0.3">
      <c r="A86103">
        <v>116950</v>
      </c>
      <c r="B86103" s="1">
        <v>44345.480770226539</v>
      </c>
      <c r="C86103">
        <v>214299</v>
      </c>
      <c r="D86103">
        <v>217497</v>
      </c>
    </row>
    <row r="86104" spans="1:4" x14ac:dyDescent="0.3">
      <c r="A86104">
        <v>124395</v>
      </c>
      <c r="B86104" s="1">
        <v>44346.818957928801</v>
      </c>
      <c r="C86104">
        <v>214299</v>
      </c>
      <c r="D86104">
        <v>461671</v>
      </c>
    </row>
    <row r="86105" spans="1:4" x14ac:dyDescent="0.3">
      <c r="A86105">
        <v>150233</v>
      </c>
      <c r="B86105" s="1">
        <v>44354.943553398058</v>
      </c>
      <c r="C86105">
        <v>214299</v>
      </c>
      <c r="D86105">
        <v>158978</v>
      </c>
    </row>
    <row r="86106" spans="1:4" x14ac:dyDescent="0.3">
      <c r="A86106">
        <v>157842</v>
      </c>
      <c r="B86106" s="1">
        <v>44357.733197411006</v>
      </c>
      <c r="C86106">
        <v>214299</v>
      </c>
      <c r="D86106">
        <v>312954</v>
      </c>
    </row>
    <row r="86107" spans="1:4" x14ac:dyDescent="0.3">
      <c r="A86107">
        <v>162563</v>
      </c>
      <c r="B86107" s="1">
        <v>44358.865883495142</v>
      </c>
      <c r="C86107">
        <v>214299</v>
      </c>
      <c r="D86107">
        <v>250679</v>
      </c>
    </row>
    <row r="86108" spans="1:4" x14ac:dyDescent="0.3">
      <c r="A86108">
        <v>176804</v>
      </c>
      <c r="B86108" s="1">
        <v>44362.710543689318</v>
      </c>
      <c r="C86108">
        <v>214299</v>
      </c>
      <c r="D86108">
        <v>88863</v>
      </c>
    </row>
    <row r="86109" spans="1:4" x14ac:dyDescent="0.3">
      <c r="A86109">
        <v>199414</v>
      </c>
      <c r="B86109" s="1">
        <v>44368.818957928801</v>
      </c>
      <c r="C86109">
        <v>214299</v>
      </c>
      <c r="D86109">
        <v>172797</v>
      </c>
    </row>
    <row r="86110" spans="1:4" x14ac:dyDescent="0.3">
      <c r="A86110">
        <v>200094</v>
      </c>
      <c r="B86110" s="1">
        <v>44368.964588996765</v>
      </c>
      <c r="C86110">
        <v>214299</v>
      </c>
      <c r="D86110">
        <v>382975</v>
      </c>
    </row>
    <row r="86111" spans="1:4" x14ac:dyDescent="0.3">
      <c r="A86111">
        <v>271897</v>
      </c>
      <c r="B86111" s="1">
        <v>44389.7833592233</v>
      </c>
      <c r="C86111">
        <v>214299</v>
      </c>
      <c r="D86111">
        <v>128523</v>
      </c>
    </row>
    <row r="86112" spans="1:4" x14ac:dyDescent="0.3">
      <c r="A86112">
        <v>275156</v>
      </c>
      <c r="B86112" s="1">
        <v>44390.830284789641</v>
      </c>
      <c r="C86112">
        <v>214299</v>
      </c>
      <c r="D86112">
        <v>343712</v>
      </c>
    </row>
    <row r="86113" spans="1:4" x14ac:dyDescent="0.3">
      <c r="A86113">
        <v>279730</v>
      </c>
      <c r="B86113" s="1">
        <v>44392.605365695796</v>
      </c>
      <c r="C86113">
        <v>214299</v>
      </c>
      <c r="D86113">
        <v>21760</v>
      </c>
    </row>
    <row r="86114" spans="1:4" x14ac:dyDescent="0.3">
      <c r="A86114">
        <v>303004</v>
      </c>
      <c r="B86114" s="1">
        <v>44399.64581877023</v>
      </c>
      <c r="C86114">
        <v>214299</v>
      </c>
      <c r="D86114">
        <v>2345</v>
      </c>
    </row>
    <row r="86115" spans="1:4" x14ac:dyDescent="0.3">
      <c r="A86115">
        <v>307739</v>
      </c>
      <c r="B86115" s="1">
        <v>44400.858601941742</v>
      </c>
      <c r="C86115">
        <v>214306</v>
      </c>
      <c r="D86115">
        <v>118549</v>
      </c>
    </row>
    <row r="86116" spans="1:4" x14ac:dyDescent="0.3">
      <c r="A86116">
        <v>316882</v>
      </c>
      <c r="B86116" s="1">
        <v>44402.897436893203</v>
      </c>
      <c r="C86116">
        <v>214306</v>
      </c>
      <c r="D86116">
        <v>119030</v>
      </c>
    </row>
    <row r="86117" spans="1:4" x14ac:dyDescent="0.3">
      <c r="A86117">
        <v>324167</v>
      </c>
      <c r="B86117" s="1">
        <v>44405.606174757282</v>
      </c>
      <c r="C86117">
        <v>214306</v>
      </c>
      <c r="D86117">
        <v>250679</v>
      </c>
    </row>
    <row r="86118" spans="1:4" x14ac:dyDescent="0.3">
      <c r="A86118">
        <v>335983</v>
      </c>
      <c r="B86118" s="1">
        <v>44408.727533980578</v>
      </c>
      <c r="C86118">
        <v>214306</v>
      </c>
      <c r="D86118">
        <v>229529</v>
      </c>
    </row>
    <row r="86119" spans="1:4" x14ac:dyDescent="0.3">
      <c r="A86119">
        <v>343461</v>
      </c>
      <c r="B86119" s="1">
        <v>44410.617501618122</v>
      </c>
      <c r="C86119">
        <v>214306</v>
      </c>
      <c r="D86119">
        <v>411922</v>
      </c>
    </row>
    <row r="86120" spans="1:4" x14ac:dyDescent="0.3">
      <c r="A86120">
        <v>367905</v>
      </c>
      <c r="B86120" s="1">
        <v>44417.67089967637</v>
      </c>
      <c r="C86120">
        <v>214306</v>
      </c>
      <c r="D86120">
        <v>230507</v>
      </c>
    </row>
    <row r="86121" spans="1:4" x14ac:dyDescent="0.3">
      <c r="A86121">
        <v>409210</v>
      </c>
      <c r="B86121" s="1">
        <v>44430.657954692557</v>
      </c>
      <c r="C86121">
        <v>214306</v>
      </c>
      <c r="D86121">
        <v>21760</v>
      </c>
    </row>
    <row r="86122" spans="1:4" x14ac:dyDescent="0.3">
      <c r="A86122">
        <v>19735</v>
      </c>
      <c r="B86122" s="1">
        <v>44308.604556634302</v>
      </c>
      <c r="C86122">
        <v>214346</v>
      </c>
      <c r="D86122">
        <v>182841</v>
      </c>
    </row>
    <row r="86123" spans="1:4" x14ac:dyDescent="0.3">
      <c r="A86123">
        <v>48381</v>
      </c>
      <c r="B86123" s="1">
        <v>44321.539831715207</v>
      </c>
      <c r="C86123">
        <v>214346</v>
      </c>
      <c r="D86123">
        <v>389985</v>
      </c>
    </row>
    <row r="86124" spans="1:4" x14ac:dyDescent="0.3">
      <c r="A86124">
        <v>50022</v>
      </c>
      <c r="B86124" s="1">
        <v>44322.524666666664</v>
      </c>
      <c r="C86124">
        <v>214346</v>
      </c>
      <c r="D86124">
        <v>470762</v>
      </c>
    </row>
    <row r="86125" spans="1:4" x14ac:dyDescent="0.3">
      <c r="A86125">
        <v>76287</v>
      </c>
      <c r="B86125" s="1">
        <v>44332.094180120243</v>
      </c>
      <c r="C86125">
        <v>214346</v>
      </c>
      <c r="D86125">
        <v>38983</v>
      </c>
    </row>
    <row r="86126" spans="1:4" x14ac:dyDescent="0.3">
      <c r="A86126">
        <v>93252</v>
      </c>
      <c r="B86126" s="1">
        <v>44338.37672048097</v>
      </c>
      <c r="C86126">
        <v>214346</v>
      </c>
      <c r="D86126">
        <v>241927</v>
      </c>
    </row>
    <row r="86127" spans="1:4" x14ac:dyDescent="0.3">
      <c r="A86127">
        <v>132760</v>
      </c>
      <c r="B86127" s="1">
        <v>44349.91685436893</v>
      </c>
      <c r="C86127">
        <v>214346</v>
      </c>
      <c r="D86127">
        <v>411922</v>
      </c>
    </row>
    <row r="86128" spans="1:4" x14ac:dyDescent="0.3">
      <c r="A86128">
        <v>134269</v>
      </c>
      <c r="B86128" s="1">
        <v>44350.666045307444</v>
      </c>
      <c r="C86128">
        <v>214346</v>
      </c>
      <c r="D86128">
        <v>177173</v>
      </c>
    </row>
    <row r="86129" spans="1:4" x14ac:dyDescent="0.3">
      <c r="A86129">
        <v>135058</v>
      </c>
      <c r="B86129" s="1">
        <v>44350.80034951456</v>
      </c>
      <c r="C86129">
        <v>214346</v>
      </c>
      <c r="D86129">
        <v>440825</v>
      </c>
    </row>
    <row r="86130" spans="1:4" x14ac:dyDescent="0.3">
      <c r="A86130">
        <v>118631</v>
      </c>
      <c r="B86130" s="1">
        <v>44345.707711974115</v>
      </c>
      <c r="C86130">
        <v>214374</v>
      </c>
      <c r="D86130">
        <v>189009</v>
      </c>
    </row>
    <row r="86131" spans="1:4" x14ac:dyDescent="0.3">
      <c r="A86131">
        <v>130852</v>
      </c>
      <c r="B86131" s="1">
        <v>44349.046333333339</v>
      </c>
      <c r="C86131">
        <v>214374</v>
      </c>
      <c r="D86131">
        <v>273431</v>
      </c>
    </row>
    <row r="86132" spans="1:4" x14ac:dyDescent="0.3">
      <c r="A86132">
        <v>139075</v>
      </c>
      <c r="B86132" s="1">
        <v>44351.846870550165</v>
      </c>
      <c r="C86132">
        <v>214374</v>
      </c>
      <c r="D86132">
        <v>238334</v>
      </c>
    </row>
    <row r="86133" spans="1:4" x14ac:dyDescent="0.3">
      <c r="A86133">
        <v>158788</v>
      </c>
      <c r="B86133" s="1">
        <v>44357.89865048544</v>
      </c>
      <c r="C86133">
        <v>214374</v>
      </c>
      <c r="D86133">
        <v>284325</v>
      </c>
    </row>
    <row r="86134" spans="1:4" x14ac:dyDescent="0.3">
      <c r="A86134">
        <v>179390</v>
      </c>
      <c r="B86134" s="1">
        <v>44363.714184466022</v>
      </c>
      <c r="C86134">
        <v>214374</v>
      </c>
      <c r="D86134">
        <v>411922</v>
      </c>
    </row>
    <row r="86135" spans="1:4" x14ac:dyDescent="0.3">
      <c r="A86135">
        <v>204295</v>
      </c>
      <c r="B86135" s="1">
        <v>44370.605770226539</v>
      </c>
      <c r="C86135">
        <v>214374</v>
      </c>
      <c r="D86135">
        <v>330333</v>
      </c>
    </row>
    <row r="86136" spans="1:4" x14ac:dyDescent="0.3">
      <c r="A86136">
        <v>205251</v>
      </c>
      <c r="B86136" s="1">
        <v>44370.75787378641</v>
      </c>
      <c r="C86136">
        <v>214374</v>
      </c>
      <c r="D86136">
        <v>351192</v>
      </c>
    </row>
    <row r="86137" spans="1:4" x14ac:dyDescent="0.3">
      <c r="A86137">
        <v>212304</v>
      </c>
      <c r="B86137" s="1">
        <v>44372.75787378641</v>
      </c>
      <c r="C86137">
        <v>214374</v>
      </c>
      <c r="D86137">
        <v>347442</v>
      </c>
    </row>
    <row r="86138" spans="1:4" x14ac:dyDescent="0.3">
      <c r="A86138">
        <v>225192</v>
      </c>
      <c r="B86138" s="1">
        <v>44375.858197411006</v>
      </c>
      <c r="C86138">
        <v>214374</v>
      </c>
      <c r="D86138">
        <v>354754</v>
      </c>
    </row>
    <row r="86139" spans="1:4" x14ac:dyDescent="0.3">
      <c r="A86139">
        <v>251067</v>
      </c>
      <c r="B86139" s="1">
        <v>44383.775673139164</v>
      </c>
      <c r="C86139">
        <v>214374</v>
      </c>
      <c r="D86139">
        <v>472712</v>
      </c>
    </row>
    <row r="86140" spans="1:4" x14ac:dyDescent="0.3">
      <c r="A86140">
        <v>262961</v>
      </c>
      <c r="B86140" s="1">
        <v>44387.623569579293</v>
      </c>
      <c r="C86140">
        <v>214374</v>
      </c>
      <c r="D86140">
        <v>202865</v>
      </c>
    </row>
    <row r="86141" spans="1:4" x14ac:dyDescent="0.3">
      <c r="A86141">
        <v>267241</v>
      </c>
      <c r="B86141" s="1">
        <v>44388.568553398058</v>
      </c>
      <c r="C86141">
        <v>214374</v>
      </c>
      <c r="D86141">
        <v>412882</v>
      </c>
    </row>
    <row r="86142" spans="1:4" x14ac:dyDescent="0.3">
      <c r="A86142">
        <v>300403</v>
      </c>
      <c r="B86142" s="1">
        <v>44398.701239482201</v>
      </c>
      <c r="C86142">
        <v>214374</v>
      </c>
      <c r="D86142">
        <v>62570</v>
      </c>
    </row>
    <row r="86143" spans="1:4" x14ac:dyDescent="0.3">
      <c r="A86143">
        <v>301176</v>
      </c>
      <c r="B86143" s="1">
        <v>44398.824216828478</v>
      </c>
      <c r="C86143">
        <v>214374</v>
      </c>
      <c r="D86143">
        <v>440825</v>
      </c>
    </row>
    <row r="86144" spans="1:4" x14ac:dyDescent="0.3">
      <c r="A86144">
        <v>336143</v>
      </c>
      <c r="B86144" s="1">
        <v>44408.743310679616</v>
      </c>
      <c r="C86144">
        <v>214374</v>
      </c>
      <c r="D86144">
        <v>454538</v>
      </c>
    </row>
    <row r="86145" spans="1:4" x14ac:dyDescent="0.3">
      <c r="A86145">
        <v>368653</v>
      </c>
      <c r="B86145" s="1">
        <v>44417.808035598711</v>
      </c>
      <c r="C86145">
        <v>214374</v>
      </c>
      <c r="D86145">
        <v>250679</v>
      </c>
    </row>
    <row r="86146" spans="1:4" x14ac:dyDescent="0.3">
      <c r="A86146">
        <v>382070</v>
      </c>
      <c r="B86146" s="1">
        <v>44422.444074831386</v>
      </c>
      <c r="C86146">
        <v>214374</v>
      </c>
      <c r="D86146">
        <v>65828</v>
      </c>
    </row>
    <row r="86147" spans="1:4" x14ac:dyDescent="0.3">
      <c r="A86147">
        <v>404224</v>
      </c>
      <c r="B86147" s="1">
        <v>44429.483596301157</v>
      </c>
      <c r="C86147">
        <v>214374</v>
      </c>
      <c r="D86147">
        <v>180863</v>
      </c>
    </row>
    <row r="86148" spans="1:4" x14ac:dyDescent="0.3">
      <c r="A86148">
        <v>66188</v>
      </c>
      <c r="B86148" s="1">
        <v>44328.79873139158</v>
      </c>
      <c r="C86148">
        <v>214389</v>
      </c>
      <c r="D86148">
        <v>148630</v>
      </c>
    </row>
    <row r="86149" spans="1:4" x14ac:dyDescent="0.3">
      <c r="A86149">
        <v>78201</v>
      </c>
      <c r="B86149" s="1">
        <v>44332.717825242718</v>
      </c>
      <c r="C86149">
        <v>214389</v>
      </c>
      <c r="D86149">
        <v>347060</v>
      </c>
    </row>
    <row r="86150" spans="1:4" x14ac:dyDescent="0.3">
      <c r="A86150">
        <v>80421</v>
      </c>
      <c r="B86150" s="1">
        <v>44333.654718446596</v>
      </c>
      <c r="C86150">
        <v>214389</v>
      </c>
      <c r="D86150">
        <v>118549</v>
      </c>
    </row>
    <row r="86151" spans="1:4" x14ac:dyDescent="0.3">
      <c r="A86151">
        <v>114924</v>
      </c>
      <c r="B86151" s="1">
        <v>44344.900673139156</v>
      </c>
      <c r="C86151">
        <v>214389</v>
      </c>
      <c r="D86151">
        <v>145946</v>
      </c>
    </row>
    <row r="86152" spans="1:4" x14ac:dyDescent="0.3">
      <c r="A86152">
        <v>125918</v>
      </c>
      <c r="B86152" s="1">
        <v>44347.484815533979</v>
      </c>
      <c r="C86152">
        <v>214389</v>
      </c>
      <c r="D86152">
        <v>180863</v>
      </c>
    </row>
    <row r="86153" spans="1:4" x14ac:dyDescent="0.3">
      <c r="A86153">
        <v>128197</v>
      </c>
      <c r="B86153" s="1">
        <v>44347.991288025885</v>
      </c>
      <c r="C86153">
        <v>214389</v>
      </c>
      <c r="D86153">
        <v>98704</v>
      </c>
    </row>
    <row r="86154" spans="1:4" x14ac:dyDescent="0.3">
      <c r="A86154">
        <v>169780</v>
      </c>
      <c r="B86154" s="1">
        <v>44360.479961165045</v>
      </c>
      <c r="C86154">
        <v>214389</v>
      </c>
      <c r="D86154">
        <v>50669</v>
      </c>
    </row>
    <row r="86155" spans="1:4" x14ac:dyDescent="0.3">
      <c r="A86155">
        <v>192100</v>
      </c>
      <c r="B86155" s="1">
        <v>44366.852129449835</v>
      </c>
      <c r="C86155">
        <v>214389</v>
      </c>
      <c r="D86155">
        <v>242428</v>
      </c>
    </row>
    <row r="86156" spans="1:4" x14ac:dyDescent="0.3">
      <c r="A86156">
        <v>214965</v>
      </c>
      <c r="B86156" s="1">
        <v>44373.528504854366</v>
      </c>
      <c r="C86156">
        <v>214389</v>
      </c>
      <c r="D86156">
        <v>114993</v>
      </c>
    </row>
    <row r="86157" spans="1:4" x14ac:dyDescent="0.3">
      <c r="A86157">
        <v>220770</v>
      </c>
      <c r="B86157" s="1">
        <v>44374.669281553397</v>
      </c>
      <c r="C86157">
        <v>214389</v>
      </c>
      <c r="D86157">
        <v>21407</v>
      </c>
    </row>
    <row r="86158" spans="1:4" x14ac:dyDescent="0.3">
      <c r="A86158">
        <v>242537</v>
      </c>
      <c r="B86158" s="1">
        <v>44380.873165048542</v>
      </c>
      <c r="C86158">
        <v>214389</v>
      </c>
      <c r="D86158">
        <v>347393</v>
      </c>
    </row>
    <row r="86159" spans="1:4" x14ac:dyDescent="0.3">
      <c r="A86159">
        <v>252585</v>
      </c>
      <c r="B86159" s="1">
        <v>44384.478343042072</v>
      </c>
      <c r="C86159">
        <v>214389</v>
      </c>
      <c r="D86159">
        <v>71399</v>
      </c>
    </row>
    <row r="86160" spans="1:4" x14ac:dyDescent="0.3">
      <c r="A86160">
        <v>253166</v>
      </c>
      <c r="B86160" s="1">
        <v>44384.714588996758</v>
      </c>
      <c r="C86160">
        <v>214389</v>
      </c>
      <c r="D86160">
        <v>9852</v>
      </c>
    </row>
    <row r="86161" spans="1:4" x14ac:dyDescent="0.3">
      <c r="A86161">
        <v>267195</v>
      </c>
      <c r="B86161" s="1">
        <v>44388.560867313914</v>
      </c>
      <c r="C86161">
        <v>214389</v>
      </c>
      <c r="D86161">
        <v>461533</v>
      </c>
    </row>
    <row r="86162" spans="1:4" x14ac:dyDescent="0.3">
      <c r="A86162">
        <v>271157</v>
      </c>
      <c r="B86162" s="1">
        <v>44389.674135922331</v>
      </c>
      <c r="C86162">
        <v>214389</v>
      </c>
      <c r="D86162">
        <v>361821</v>
      </c>
    </row>
    <row r="86163" spans="1:4" x14ac:dyDescent="0.3">
      <c r="A86163">
        <v>108436</v>
      </c>
      <c r="B86163" s="1">
        <v>44342.985624595465</v>
      </c>
      <c r="C86163">
        <v>214397</v>
      </c>
      <c r="D86163">
        <v>291418</v>
      </c>
    </row>
    <row r="86164" spans="1:4" x14ac:dyDescent="0.3">
      <c r="A86164">
        <v>135719</v>
      </c>
      <c r="B86164" s="1">
        <v>44350.935462783171</v>
      </c>
      <c r="C86164">
        <v>214397</v>
      </c>
      <c r="D86164">
        <v>112334</v>
      </c>
    </row>
    <row r="86165" spans="1:4" x14ac:dyDescent="0.3">
      <c r="A86165">
        <v>140249</v>
      </c>
      <c r="B86165" s="1">
        <v>44352.151707510602</v>
      </c>
      <c r="C86165">
        <v>214397</v>
      </c>
      <c r="D86165">
        <v>300479</v>
      </c>
    </row>
    <row r="86166" spans="1:4" x14ac:dyDescent="0.3">
      <c r="A86166">
        <v>175811</v>
      </c>
      <c r="B86166" s="1">
        <v>44362.485624595472</v>
      </c>
      <c r="C86166">
        <v>214413</v>
      </c>
      <c r="D86166">
        <v>411922</v>
      </c>
    </row>
    <row r="86167" spans="1:4" x14ac:dyDescent="0.3">
      <c r="A86167">
        <v>18915</v>
      </c>
      <c r="B86167" s="1">
        <v>44307.926967637541</v>
      </c>
      <c r="C86167">
        <v>214424</v>
      </c>
      <c r="D86167">
        <v>411922</v>
      </c>
    </row>
    <row r="86168" spans="1:4" x14ac:dyDescent="0.3">
      <c r="A86168">
        <v>58340</v>
      </c>
      <c r="B86168" s="1">
        <v>44325.596870550158</v>
      </c>
      <c r="C86168">
        <v>214424</v>
      </c>
      <c r="D86168">
        <v>171702</v>
      </c>
    </row>
    <row r="86169" spans="1:4" x14ac:dyDescent="0.3">
      <c r="A86169">
        <v>65774</v>
      </c>
      <c r="B86169" s="1">
        <v>44328.714993527508</v>
      </c>
      <c r="C86169">
        <v>214424</v>
      </c>
      <c r="D86169">
        <v>443594</v>
      </c>
    </row>
    <row r="86170" spans="1:4" x14ac:dyDescent="0.3">
      <c r="A86170">
        <v>73183</v>
      </c>
      <c r="B86170" s="1">
        <v>44331.464999999997</v>
      </c>
      <c r="C86170">
        <v>214424</v>
      </c>
      <c r="D86170">
        <v>397</v>
      </c>
    </row>
    <row r="86171" spans="1:4" x14ac:dyDescent="0.3">
      <c r="A86171">
        <v>165810</v>
      </c>
      <c r="B86171" s="1">
        <v>44359.661595469253</v>
      </c>
      <c r="C86171">
        <v>214424</v>
      </c>
      <c r="D86171">
        <v>192331</v>
      </c>
    </row>
    <row r="86172" spans="1:4" x14ac:dyDescent="0.3">
      <c r="A86172">
        <v>272985</v>
      </c>
      <c r="B86172" s="1">
        <v>44390.106</v>
      </c>
      <c r="C86172">
        <v>214424</v>
      </c>
      <c r="D86172">
        <v>341333</v>
      </c>
    </row>
    <row r="86173" spans="1:4" x14ac:dyDescent="0.3">
      <c r="A86173">
        <v>282984</v>
      </c>
      <c r="B86173" s="1">
        <v>44393.637323624593</v>
      </c>
      <c r="C86173">
        <v>214424</v>
      </c>
      <c r="D86173">
        <v>345147</v>
      </c>
    </row>
    <row r="86174" spans="1:4" x14ac:dyDescent="0.3">
      <c r="A86174">
        <v>288355</v>
      </c>
      <c r="B86174" s="1">
        <v>44394.78619093851</v>
      </c>
      <c r="C86174">
        <v>214424</v>
      </c>
      <c r="D86174">
        <v>227775</v>
      </c>
    </row>
    <row r="86175" spans="1:4" x14ac:dyDescent="0.3">
      <c r="A86175">
        <v>314797</v>
      </c>
      <c r="B86175" s="1">
        <v>44402.634235663929</v>
      </c>
      <c r="C86175">
        <v>214424</v>
      </c>
      <c r="D86175">
        <v>411922</v>
      </c>
    </row>
    <row r="86176" spans="1:4" x14ac:dyDescent="0.3">
      <c r="A86176">
        <v>319926</v>
      </c>
      <c r="B86176" s="1">
        <v>44403.836352750812</v>
      </c>
      <c r="C86176">
        <v>214424</v>
      </c>
      <c r="D86176">
        <v>305608</v>
      </c>
    </row>
    <row r="86177" spans="1:4" x14ac:dyDescent="0.3">
      <c r="A86177">
        <v>324192</v>
      </c>
      <c r="B86177" s="1">
        <v>44405.611433656959</v>
      </c>
      <c r="C86177">
        <v>214424</v>
      </c>
      <c r="D86177">
        <v>473323</v>
      </c>
    </row>
    <row r="86178" spans="1:4" x14ac:dyDescent="0.3">
      <c r="A86178">
        <v>337276</v>
      </c>
      <c r="B86178" s="1">
        <v>44408.896389660331</v>
      </c>
      <c r="C86178">
        <v>214424</v>
      </c>
      <c r="D86178">
        <v>357531</v>
      </c>
    </row>
    <row r="86179" spans="1:4" x14ac:dyDescent="0.3">
      <c r="A86179">
        <v>365614</v>
      </c>
      <c r="B86179" s="1">
        <v>44416.802372168284</v>
      </c>
      <c r="C86179">
        <v>214424</v>
      </c>
      <c r="D86179">
        <v>396686</v>
      </c>
    </row>
    <row r="86180" spans="1:4" x14ac:dyDescent="0.3">
      <c r="A86180">
        <v>374437</v>
      </c>
      <c r="B86180" s="1">
        <v>44419.910786407767</v>
      </c>
      <c r="C86180">
        <v>214424</v>
      </c>
      <c r="D86180">
        <v>43842</v>
      </c>
    </row>
    <row r="86181" spans="1:4" x14ac:dyDescent="0.3">
      <c r="A86181">
        <v>376588</v>
      </c>
      <c r="B86181" s="1">
        <v>44420.842825242718</v>
      </c>
      <c r="C86181">
        <v>214424</v>
      </c>
      <c r="D86181">
        <v>298909</v>
      </c>
    </row>
    <row r="86182" spans="1:4" x14ac:dyDescent="0.3">
      <c r="A86182">
        <v>379834</v>
      </c>
      <c r="B86182" s="1">
        <v>44421.833116504851</v>
      </c>
      <c r="C86182">
        <v>214424</v>
      </c>
      <c r="D86182">
        <v>388561</v>
      </c>
    </row>
    <row r="86183" spans="1:4" x14ac:dyDescent="0.3">
      <c r="A86183">
        <v>403212</v>
      </c>
      <c r="B86183" s="1">
        <v>44429.065999999999</v>
      </c>
      <c r="C86183">
        <v>214424</v>
      </c>
      <c r="D86183">
        <v>8501</v>
      </c>
    </row>
    <row r="86184" spans="1:4" x14ac:dyDescent="0.3">
      <c r="A86184">
        <v>404431</v>
      </c>
      <c r="B86184" s="1">
        <v>44429.53214563107</v>
      </c>
      <c r="C86184">
        <v>214424</v>
      </c>
      <c r="D86184">
        <v>107006</v>
      </c>
    </row>
    <row r="86185" spans="1:4" x14ac:dyDescent="0.3">
      <c r="A86185">
        <v>7516</v>
      </c>
      <c r="B86185" s="1">
        <v>44297.434278389846</v>
      </c>
      <c r="C86185">
        <v>214428</v>
      </c>
      <c r="D86185">
        <v>183565</v>
      </c>
    </row>
    <row r="86186" spans="1:4" x14ac:dyDescent="0.3">
      <c r="A86186">
        <v>9526</v>
      </c>
      <c r="B86186" s="1">
        <v>44300.397841423946</v>
      </c>
      <c r="C86186">
        <v>214428</v>
      </c>
      <c r="D86186">
        <v>381300</v>
      </c>
    </row>
    <row r="86187" spans="1:4" x14ac:dyDescent="0.3">
      <c r="A86187">
        <v>13403</v>
      </c>
      <c r="B86187" s="1">
        <v>44303.726320388349</v>
      </c>
      <c r="C86187">
        <v>214428</v>
      </c>
      <c r="D86187">
        <v>473323</v>
      </c>
    </row>
    <row r="86188" spans="1:4" x14ac:dyDescent="0.3">
      <c r="A86188">
        <v>15699</v>
      </c>
      <c r="B86188" s="1">
        <v>44305.366000000002</v>
      </c>
      <c r="C86188">
        <v>214428</v>
      </c>
      <c r="D86188">
        <v>88863</v>
      </c>
    </row>
    <row r="86189" spans="1:4" x14ac:dyDescent="0.3">
      <c r="A86189">
        <v>20326</v>
      </c>
      <c r="B86189" s="1">
        <v>44308.794281553397</v>
      </c>
      <c r="C86189">
        <v>214428</v>
      </c>
      <c r="D86189">
        <v>112334</v>
      </c>
    </row>
    <row r="86190" spans="1:4" x14ac:dyDescent="0.3">
      <c r="A86190">
        <v>114456</v>
      </c>
      <c r="B86190" s="1">
        <v>44344.829071197411</v>
      </c>
      <c r="C86190">
        <v>214443</v>
      </c>
      <c r="D86190">
        <v>230507</v>
      </c>
    </row>
    <row r="86191" spans="1:4" x14ac:dyDescent="0.3">
      <c r="A86191">
        <v>127227</v>
      </c>
      <c r="B86191" s="1">
        <v>44347.731983818776</v>
      </c>
      <c r="C86191">
        <v>214443</v>
      </c>
      <c r="D86191">
        <v>250679</v>
      </c>
    </row>
    <row r="86192" spans="1:4" x14ac:dyDescent="0.3">
      <c r="A86192">
        <v>135250</v>
      </c>
      <c r="B86192" s="1">
        <v>44350.838779935279</v>
      </c>
      <c r="C86192">
        <v>214443</v>
      </c>
      <c r="D86192">
        <v>118549</v>
      </c>
    </row>
    <row r="86193" spans="1:4" x14ac:dyDescent="0.3">
      <c r="A86193">
        <v>186383</v>
      </c>
      <c r="B86193" s="1">
        <v>44365.743310679616</v>
      </c>
      <c r="C86193">
        <v>214443</v>
      </c>
      <c r="D86193">
        <v>149755</v>
      </c>
    </row>
    <row r="86194" spans="1:4" x14ac:dyDescent="0.3">
      <c r="A86194">
        <v>222513</v>
      </c>
      <c r="B86194" s="1">
        <v>44374.932631067961</v>
      </c>
      <c r="C86194">
        <v>214443</v>
      </c>
      <c r="D86194">
        <v>21760</v>
      </c>
    </row>
    <row r="86195" spans="1:4" x14ac:dyDescent="0.3">
      <c r="A86195">
        <v>258965</v>
      </c>
      <c r="B86195" s="1">
        <v>44386.727129449842</v>
      </c>
      <c r="C86195">
        <v>214443</v>
      </c>
      <c r="D86195">
        <v>141969</v>
      </c>
    </row>
    <row r="86196" spans="1:4" x14ac:dyDescent="0.3">
      <c r="A86196">
        <v>276368</v>
      </c>
      <c r="B86196" s="1">
        <v>44391.541045307444</v>
      </c>
      <c r="C86196">
        <v>214443</v>
      </c>
      <c r="D86196">
        <v>394819</v>
      </c>
    </row>
    <row r="86197" spans="1:4" x14ac:dyDescent="0.3">
      <c r="A86197">
        <v>308039</v>
      </c>
      <c r="B86197" s="1">
        <v>44400.906741100327</v>
      </c>
      <c r="C86197">
        <v>214443</v>
      </c>
      <c r="D86197">
        <v>361821</v>
      </c>
    </row>
    <row r="86198" spans="1:4" x14ac:dyDescent="0.3">
      <c r="A86198">
        <v>353234</v>
      </c>
      <c r="B86198" s="1">
        <v>44413.892177993534</v>
      </c>
      <c r="C86198">
        <v>214443</v>
      </c>
      <c r="D86198">
        <v>345496</v>
      </c>
    </row>
    <row r="86199" spans="1:4" x14ac:dyDescent="0.3">
      <c r="A86199">
        <v>370915</v>
      </c>
      <c r="B86199" s="1">
        <v>44418.744928802589</v>
      </c>
      <c r="C86199">
        <v>214443</v>
      </c>
      <c r="D86199">
        <v>168307</v>
      </c>
    </row>
    <row r="86200" spans="1:4" x14ac:dyDescent="0.3">
      <c r="A86200">
        <v>373137</v>
      </c>
      <c r="B86200" s="1">
        <v>44419.698003236248</v>
      </c>
      <c r="C86200">
        <v>214443</v>
      </c>
      <c r="D86200">
        <v>351192</v>
      </c>
    </row>
    <row r="86201" spans="1:4" x14ac:dyDescent="0.3">
      <c r="A86201">
        <v>399799</v>
      </c>
      <c r="B86201" s="1">
        <v>44428.533333333333</v>
      </c>
      <c r="C86201">
        <v>214443</v>
      </c>
      <c r="D86201">
        <v>228405</v>
      </c>
    </row>
    <row r="86202" spans="1:4" x14ac:dyDescent="0.3">
      <c r="A86202">
        <v>411254</v>
      </c>
      <c r="B86202" s="1">
        <v>44430.966611650489</v>
      </c>
      <c r="C86202">
        <v>214443</v>
      </c>
      <c r="D86202">
        <v>5151</v>
      </c>
    </row>
    <row r="86203" spans="1:4" x14ac:dyDescent="0.3">
      <c r="A86203">
        <v>412239</v>
      </c>
      <c r="B86203" s="1">
        <v>44431.65431391586</v>
      </c>
      <c r="C86203">
        <v>214443</v>
      </c>
      <c r="D86203">
        <v>86587</v>
      </c>
    </row>
    <row r="86204" spans="1:4" x14ac:dyDescent="0.3">
      <c r="A86204">
        <v>20371</v>
      </c>
      <c r="B86204" s="1">
        <v>44308.834330097088</v>
      </c>
      <c r="C86204">
        <v>214465</v>
      </c>
      <c r="D86204">
        <v>394819</v>
      </c>
    </row>
    <row r="86205" spans="1:4" x14ac:dyDescent="0.3">
      <c r="A86205">
        <v>27527</v>
      </c>
      <c r="B86205" s="1">
        <v>44311.863795892212</v>
      </c>
      <c r="C86205">
        <v>214465</v>
      </c>
      <c r="D86205">
        <v>411922</v>
      </c>
    </row>
    <row r="86206" spans="1:4" x14ac:dyDescent="0.3">
      <c r="A86206">
        <v>36890</v>
      </c>
      <c r="B86206" s="1">
        <v>44316.751805825246</v>
      </c>
      <c r="C86206">
        <v>214465</v>
      </c>
      <c r="D86206">
        <v>266896</v>
      </c>
    </row>
    <row r="86207" spans="1:4" x14ac:dyDescent="0.3">
      <c r="A86207">
        <v>67074</v>
      </c>
      <c r="B86207" s="1">
        <v>44329.315999999999</v>
      </c>
      <c r="C86207">
        <v>214465</v>
      </c>
      <c r="D86207">
        <v>104958</v>
      </c>
    </row>
    <row r="86208" spans="1:4" x14ac:dyDescent="0.3">
      <c r="A86208">
        <v>76799</v>
      </c>
      <c r="B86208" s="1">
        <v>44332.399055016183</v>
      </c>
      <c r="C86208">
        <v>214465</v>
      </c>
      <c r="D86208">
        <v>356929</v>
      </c>
    </row>
    <row r="86209" spans="1:4" x14ac:dyDescent="0.3">
      <c r="A86209">
        <v>80481</v>
      </c>
      <c r="B86209" s="1">
        <v>44333.726000000002</v>
      </c>
      <c r="C86209">
        <v>214465</v>
      </c>
      <c r="D86209">
        <v>118549</v>
      </c>
    </row>
    <row r="86210" spans="1:4" x14ac:dyDescent="0.3">
      <c r="A86210">
        <v>117101</v>
      </c>
      <c r="B86210" s="1">
        <v>44345.518796116507</v>
      </c>
      <c r="C86210">
        <v>214465</v>
      </c>
      <c r="D86210">
        <v>447436</v>
      </c>
    </row>
    <row r="86211" spans="1:4" x14ac:dyDescent="0.3">
      <c r="A86211">
        <v>122189</v>
      </c>
      <c r="B86211" s="1">
        <v>44346.498</v>
      </c>
      <c r="C86211">
        <v>214465</v>
      </c>
      <c r="D86211">
        <v>82901</v>
      </c>
    </row>
    <row r="86212" spans="1:4" x14ac:dyDescent="0.3">
      <c r="A86212">
        <v>172529</v>
      </c>
      <c r="B86212" s="1">
        <v>44360.885525070953</v>
      </c>
      <c r="C86212">
        <v>214465</v>
      </c>
      <c r="D86212">
        <v>230507</v>
      </c>
    </row>
    <row r="86213" spans="1:4" x14ac:dyDescent="0.3">
      <c r="A86213">
        <v>201014</v>
      </c>
      <c r="B86213" s="1">
        <v>44369.530122977347</v>
      </c>
      <c r="C86213">
        <v>214465</v>
      </c>
      <c r="D86213">
        <v>158978</v>
      </c>
    </row>
    <row r="86214" spans="1:4" x14ac:dyDescent="0.3">
      <c r="A86214">
        <v>20607</v>
      </c>
      <c r="B86214" s="1">
        <v>44308.967016181225</v>
      </c>
      <c r="C86214">
        <v>214501</v>
      </c>
      <c r="D86214">
        <v>158978</v>
      </c>
    </row>
    <row r="86215" spans="1:4" x14ac:dyDescent="0.3">
      <c r="A86215">
        <v>39724</v>
      </c>
      <c r="B86215" s="1">
        <v>44317.691935275077</v>
      </c>
      <c r="C86215">
        <v>214501</v>
      </c>
      <c r="D86215">
        <v>396860</v>
      </c>
    </row>
    <row r="86216" spans="1:4" x14ac:dyDescent="0.3">
      <c r="A86216">
        <v>44159</v>
      </c>
      <c r="B86216" s="1">
        <v>44319.456666666665</v>
      </c>
      <c r="C86216">
        <v>214501</v>
      </c>
      <c r="D86216">
        <v>227775</v>
      </c>
    </row>
    <row r="86217" spans="1:4" x14ac:dyDescent="0.3">
      <c r="A86217">
        <v>54186</v>
      </c>
      <c r="B86217" s="1">
        <v>44324.104666666666</v>
      </c>
      <c r="C86217">
        <v>214501</v>
      </c>
      <c r="D86217">
        <v>351192</v>
      </c>
    </row>
    <row r="86218" spans="1:4" x14ac:dyDescent="0.3">
      <c r="A86218">
        <v>82864</v>
      </c>
      <c r="B86218" s="1">
        <v>44334.721061488672</v>
      </c>
      <c r="C86218">
        <v>214501</v>
      </c>
      <c r="D86218">
        <v>209122</v>
      </c>
    </row>
    <row r="86219" spans="1:4" x14ac:dyDescent="0.3">
      <c r="A86219">
        <v>97118</v>
      </c>
      <c r="B86219" s="1">
        <v>44339.255317850279</v>
      </c>
      <c r="C86219">
        <v>214501</v>
      </c>
      <c r="D86219">
        <v>31749</v>
      </c>
    </row>
    <row r="86220" spans="1:4" x14ac:dyDescent="0.3">
      <c r="A86220">
        <v>111477</v>
      </c>
      <c r="B86220" s="1">
        <v>44344.418472491911</v>
      </c>
      <c r="C86220">
        <v>214501</v>
      </c>
      <c r="D86220">
        <v>105200</v>
      </c>
    </row>
    <row r="86221" spans="1:4" x14ac:dyDescent="0.3">
      <c r="A86221">
        <v>118059</v>
      </c>
      <c r="B86221" s="1">
        <v>44345.643391585756</v>
      </c>
      <c r="C86221">
        <v>214501</v>
      </c>
      <c r="D86221">
        <v>438887</v>
      </c>
    </row>
    <row r="86222" spans="1:4" x14ac:dyDescent="0.3">
      <c r="A86222">
        <v>119250</v>
      </c>
      <c r="B86222" s="1">
        <v>44345.769127475811</v>
      </c>
      <c r="C86222">
        <v>214501</v>
      </c>
      <c r="D86222">
        <v>208036</v>
      </c>
    </row>
    <row r="86223" spans="1:4" x14ac:dyDescent="0.3">
      <c r="A86223">
        <v>120737</v>
      </c>
      <c r="B86223" s="1">
        <v>44346.003666666664</v>
      </c>
      <c r="C86223">
        <v>214501</v>
      </c>
      <c r="D86223">
        <v>155428</v>
      </c>
    </row>
    <row r="86224" spans="1:4" x14ac:dyDescent="0.3">
      <c r="A86224">
        <v>128185</v>
      </c>
      <c r="B86224" s="1">
        <v>44347.988051779932</v>
      </c>
      <c r="C86224">
        <v>214501</v>
      </c>
      <c r="D86224">
        <v>156268</v>
      </c>
    </row>
    <row r="86225" spans="1:4" x14ac:dyDescent="0.3">
      <c r="A86225">
        <v>160477</v>
      </c>
      <c r="B86225" s="1">
        <v>44358.614265372169</v>
      </c>
      <c r="C86225">
        <v>214501</v>
      </c>
      <c r="D86225">
        <v>114057</v>
      </c>
    </row>
    <row r="86226" spans="1:4" x14ac:dyDescent="0.3">
      <c r="A86226">
        <v>167271</v>
      </c>
      <c r="B86226" s="1">
        <v>44359.842420711975</v>
      </c>
      <c r="C86226">
        <v>214501</v>
      </c>
      <c r="D86226">
        <v>308577</v>
      </c>
    </row>
    <row r="86227" spans="1:4" x14ac:dyDescent="0.3">
      <c r="A86227">
        <v>178023</v>
      </c>
      <c r="B86227" s="1">
        <v>44363.046304207121</v>
      </c>
      <c r="C86227">
        <v>214501</v>
      </c>
      <c r="D86227">
        <v>411922</v>
      </c>
    </row>
    <row r="86228" spans="1:4" x14ac:dyDescent="0.3">
      <c r="A86228">
        <v>219109</v>
      </c>
      <c r="B86228" s="1">
        <v>44374.291512802512</v>
      </c>
      <c r="C86228">
        <v>214501</v>
      </c>
      <c r="D86228">
        <v>347008</v>
      </c>
    </row>
    <row r="86229" spans="1:4" x14ac:dyDescent="0.3">
      <c r="A86229">
        <v>219516</v>
      </c>
      <c r="B86229" s="1">
        <v>44374.454666666665</v>
      </c>
      <c r="C86229">
        <v>214501</v>
      </c>
      <c r="D86229">
        <v>369308</v>
      </c>
    </row>
    <row r="86230" spans="1:4" x14ac:dyDescent="0.3">
      <c r="A86230">
        <v>266513</v>
      </c>
      <c r="B86230" s="1">
        <v>44388.345439008757</v>
      </c>
      <c r="C86230">
        <v>214501</v>
      </c>
      <c r="D86230">
        <v>250679</v>
      </c>
    </row>
    <row r="86231" spans="1:4" x14ac:dyDescent="0.3">
      <c r="A86231">
        <v>279790</v>
      </c>
      <c r="B86231" s="1">
        <v>44392.622355987056</v>
      </c>
      <c r="C86231">
        <v>214501</v>
      </c>
      <c r="D86231">
        <v>351192</v>
      </c>
    </row>
    <row r="86232" spans="1:4" x14ac:dyDescent="0.3">
      <c r="A86232">
        <v>292119</v>
      </c>
      <c r="B86232" s="1">
        <v>44395.771223300966</v>
      </c>
      <c r="C86232">
        <v>214501</v>
      </c>
      <c r="D86232">
        <v>202914</v>
      </c>
    </row>
    <row r="86233" spans="1:4" x14ac:dyDescent="0.3">
      <c r="A86233">
        <v>363778</v>
      </c>
      <c r="B86233" s="1">
        <v>44416.512323624593</v>
      </c>
      <c r="C86233">
        <v>214501</v>
      </c>
      <c r="D86233">
        <v>128523</v>
      </c>
    </row>
    <row r="86234" spans="1:4" x14ac:dyDescent="0.3">
      <c r="A86234">
        <v>390522</v>
      </c>
      <c r="B86234" s="1">
        <v>44424.730770226532</v>
      </c>
      <c r="C86234">
        <v>214501</v>
      </c>
      <c r="D86234">
        <v>411922</v>
      </c>
    </row>
    <row r="86235" spans="1:4" x14ac:dyDescent="0.3">
      <c r="A86235">
        <v>409505</v>
      </c>
      <c r="B86235" s="1">
        <v>44430.708116504851</v>
      </c>
      <c r="C86235">
        <v>214501</v>
      </c>
      <c r="D86235">
        <v>372902</v>
      </c>
    </row>
    <row r="86236" spans="1:4" x14ac:dyDescent="0.3">
      <c r="A86236">
        <v>16047</v>
      </c>
      <c r="B86236" s="1">
        <v>44305.637323624593</v>
      </c>
      <c r="C86236">
        <v>214541</v>
      </c>
      <c r="D86236">
        <v>336616</v>
      </c>
    </row>
    <row r="86237" spans="1:4" x14ac:dyDescent="0.3">
      <c r="A86237">
        <v>17305</v>
      </c>
      <c r="B86237" s="1">
        <v>44306.789427184463</v>
      </c>
      <c r="C86237">
        <v>214541</v>
      </c>
      <c r="D86237">
        <v>244574</v>
      </c>
    </row>
    <row r="86238" spans="1:4" x14ac:dyDescent="0.3">
      <c r="A86238">
        <v>18635</v>
      </c>
      <c r="B86238" s="1">
        <v>44307.795899676377</v>
      </c>
      <c r="C86238">
        <v>214541</v>
      </c>
      <c r="D86238">
        <v>105200</v>
      </c>
    </row>
    <row r="86239" spans="1:4" x14ac:dyDescent="0.3">
      <c r="A86239">
        <v>31683</v>
      </c>
      <c r="B86239" s="1">
        <v>44314.690721682848</v>
      </c>
      <c r="C86239">
        <v>214541</v>
      </c>
      <c r="D86239">
        <v>411922</v>
      </c>
    </row>
    <row r="86240" spans="1:4" x14ac:dyDescent="0.3">
      <c r="A86240">
        <v>64046</v>
      </c>
      <c r="B86240" s="1">
        <v>44327.818553398058</v>
      </c>
      <c r="C86240">
        <v>214541</v>
      </c>
      <c r="D86240">
        <v>181651</v>
      </c>
    </row>
    <row r="86241" spans="1:4" x14ac:dyDescent="0.3">
      <c r="A86241">
        <v>80224</v>
      </c>
      <c r="B86241" s="1">
        <v>44333.606579288025</v>
      </c>
      <c r="C86241">
        <v>214541</v>
      </c>
      <c r="D86241">
        <v>105116</v>
      </c>
    </row>
    <row r="86242" spans="1:4" x14ac:dyDescent="0.3">
      <c r="A86242">
        <v>132491</v>
      </c>
      <c r="B86242" s="1">
        <v>44349.851724919099</v>
      </c>
      <c r="C86242">
        <v>214573</v>
      </c>
      <c r="D86242">
        <v>95236</v>
      </c>
    </row>
    <row r="86243" spans="1:4" x14ac:dyDescent="0.3">
      <c r="A86243">
        <v>212183</v>
      </c>
      <c r="B86243" s="1">
        <v>44372.744333333336</v>
      </c>
      <c r="C86243">
        <v>214573</v>
      </c>
      <c r="D86243">
        <v>449373</v>
      </c>
    </row>
    <row r="86244" spans="1:4" x14ac:dyDescent="0.3">
      <c r="A86244">
        <v>226463</v>
      </c>
      <c r="B86244" s="1">
        <v>44376.489333333338</v>
      </c>
      <c r="C86244">
        <v>214573</v>
      </c>
      <c r="D86244">
        <v>235113</v>
      </c>
    </row>
    <row r="86245" spans="1:4" x14ac:dyDescent="0.3">
      <c r="A86245">
        <v>315624</v>
      </c>
      <c r="B86245" s="1">
        <v>44402.735220064729</v>
      </c>
      <c r="C86245">
        <v>214573</v>
      </c>
      <c r="D86245">
        <v>233062</v>
      </c>
    </row>
    <row r="86246" spans="1:4" x14ac:dyDescent="0.3">
      <c r="A86246">
        <v>324491</v>
      </c>
      <c r="B86246" s="1">
        <v>44405.668877022654</v>
      </c>
      <c r="C86246">
        <v>214573</v>
      </c>
      <c r="D86246">
        <v>351192</v>
      </c>
    </row>
    <row r="86247" spans="1:4" x14ac:dyDescent="0.3">
      <c r="A86247">
        <v>347785</v>
      </c>
      <c r="B86247" s="1">
        <v>44411.969847896442</v>
      </c>
      <c r="C86247">
        <v>214573</v>
      </c>
      <c r="D86247">
        <v>154256</v>
      </c>
    </row>
    <row r="86248" spans="1:4" x14ac:dyDescent="0.3">
      <c r="A86248">
        <v>356568</v>
      </c>
      <c r="B86248" s="1">
        <v>44414.871142394826</v>
      </c>
      <c r="C86248">
        <v>214573</v>
      </c>
      <c r="D86248">
        <v>114865</v>
      </c>
    </row>
    <row r="86249" spans="1:4" x14ac:dyDescent="0.3">
      <c r="A86249">
        <v>375804</v>
      </c>
      <c r="B86249" s="1">
        <v>44420.698003236248</v>
      </c>
      <c r="C86249">
        <v>214573</v>
      </c>
      <c r="D86249">
        <v>236731</v>
      </c>
    </row>
    <row r="86250" spans="1:4" x14ac:dyDescent="0.3">
      <c r="A86250">
        <v>417458</v>
      </c>
      <c r="B86250" s="1">
        <v>44433.749783171523</v>
      </c>
      <c r="C86250">
        <v>214573</v>
      </c>
      <c r="D86250">
        <v>54565</v>
      </c>
    </row>
    <row r="86251" spans="1:4" x14ac:dyDescent="0.3">
      <c r="A86251">
        <v>217869</v>
      </c>
      <c r="B86251" s="1">
        <v>44373.919281553397</v>
      </c>
      <c r="C86251">
        <v>214603</v>
      </c>
      <c r="D86251">
        <v>439981</v>
      </c>
    </row>
    <row r="86252" spans="1:4" x14ac:dyDescent="0.3">
      <c r="A86252">
        <v>238726</v>
      </c>
      <c r="B86252" s="1">
        <v>44380.095461897639</v>
      </c>
      <c r="C86252">
        <v>214603</v>
      </c>
      <c r="D86252">
        <v>472712</v>
      </c>
    </row>
    <row r="86253" spans="1:4" x14ac:dyDescent="0.3">
      <c r="A86253">
        <v>248774</v>
      </c>
      <c r="B86253" s="1">
        <v>44382.765559870553</v>
      </c>
      <c r="C86253">
        <v>214603</v>
      </c>
      <c r="D86253">
        <v>250679</v>
      </c>
    </row>
    <row r="86254" spans="1:4" x14ac:dyDescent="0.3">
      <c r="A86254">
        <v>265330</v>
      </c>
      <c r="B86254" s="1">
        <v>44387.907773064362</v>
      </c>
      <c r="C86254">
        <v>214603</v>
      </c>
      <c r="D86254">
        <v>58674</v>
      </c>
    </row>
    <row r="86255" spans="1:4" x14ac:dyDescent="0.3">
      <c r="A86255">
        <v>295534</v>
      </c>
      <c r="B86255" s="1">
        <v>44396.864265372169</v>
      </c>
      <c r="C86255">
        <v>214603</v>
      </c>
      <c r="D86255">
        <v>347393</v>
      </c>
    </row>
    <row r="86256" spans="1:4" x14ac:dyDescent="0.3">
      <c r="A86256">
        <v>321661</v>
      </c>
      <c r="B86256" s="1">
        <v>44404.707307443365</v>
      </c>
      <c r="C86256">
        <v>214603</v>
      </c>
      <c r="D86256">
        <v>310239</v>
      </c>
    </row>
    <row r="86257" spans="1:4" x14ac:dyDescent="0.3">
      <c r="A86257">
        <v>221903</v>
      </c>
      <c r="B86257" s="1">
        <v>44374.837566343042</v>
      </c>
      <c r="C86257">
        <v>214619</v>
      </c>
      <c r="D86257">
        <v>98921</v>
      </c>
    </row>
    <row r="86258" spans="1:4" x14ac:dyDescent="0.3">
      <c r="A86258">
        <v>226126</v>
      </c>
      <c r="B86258" s="1">
        <v>44376.214666666667</v>
      </c>
      <c r="C86258">
        <v>214619</v>
      </c>
      <c r="D86258">
        <v>291304</v>
      </c>
    </row>
    <row r="86259" spans="1:4" x14ac:dyDescent="0.3">
      <c r="A86259">
        <v>246165</v>
      </c>
      <c r="B86259" s="1">
        <v>44381.805203883494</v>
      </c>
      <c r="C86259">
        <v>214619</v>
      </c>
      <c r="D86259">
        <v>182676</v>
      </c>
    </row>
    <row r="86260" spans="1:4" x14ac:dyDescent="0.3">
      <c r="A86260">
        <v>275428</v>
      </c>
      <c r="B86260" s="1">
        <v>44390.873165048542</v>
      </c>
      <c r="C86260">
        <v>214619</v>
      </c>
      <c r="D86260">
        <v>397</v>
      </c>
    </row>
    <row r="86261" spans="1:4" x14ac:dyDescent="0.3">
      <c r="A86261">
        <v>277077</v>
      </c>
      <c r="B86261" s="1">
        <v>44391.687080906144</v>
      </c>
      <c r="C86261">
        <v>214619</v>
      </c>
      <c r="D86261">
        <v>391638</v>
      </c>
    </row>
    <row r="86262" spans="1:4" x14ac:dyDescent="0.3">
      <c r="A86262">
        <v>283343</v>
      </c>
      <c r="B86262" s="1">
        <v>44393.682226537218</v>
      </c>
      <c r="C86262">
        <v>214619</v>
      </c>
      <c r="D86262">
        <v>250679</v>
      </c>
    </row>
    <row r="86263" spans="1:4" x14ac:dyDescent="0.3">
      <c r="A86263">
        <v>298330</v>
      </c>
      <c r="B86263" s="1">
        <v>44397.826239482201</v>
      </c>
      <c r="C86263">
        <v>214619</v>
      </c>
      <c r="D86263">
        <v>86587</v>
      </c>
    </row>
    <row r="86264" spans="1:4" x14ac:dyDescent="0.3">
      <c r="A86264">
        <v>307253</v>
      </c>
      <c r="B86264" s="1">
        <v>44400.801967637541</v>
      </c>
      <c r="C86264">
        <v>214619</v>
      </c>
      <c r="D86264">
        <v>447119</v>
      </c>
    </row>
    <row r="86265" spans="1:4" x14ac:dyDescent="0.3">
      <c r="A86265">
        <v>330845</v>
      </c>
      <c r="B86265" s="1">
        <v>44407.742666666665</v>
      </c>
      <c r="C86265">
        <v>214619</v>
      </c>
      <c r="D86265">
        <v>158978</v>
      </c>
    </row>
    <row r="86266" spans="1:4" x14ac:dyDescent="0.3">
      <c r="A86266">
        <v>346844</v>
      </c>
      <c r="B86266" s="1">
        <v>44411.724297734625</v>
      </c>
      <c r="C86266">
        <v>214619</v>
      </c>
      <c r="D86266">
        <v>111368</v>
      </c>
    </row>
    <row r="86267" spans="1:4" x14ac:dyDescent="0.3">
      <c r="A86267">
        <v>347344</v>
      </c>
      <c r="B86267" s="1">
        <v>44411.834330097088</v>
      </c>
      <c r="C86267">
        <v>214619</v>
      </c>
      <c r="D86267">
        <v>32073</v>
      </c>
    </row>
    <row r="86268" spans="1:4" x14ac:dyDescent="0.3">
      <c r="A86268">
        <v>365028</v>
      </c>
      <c r="B86268" s="1">
        <v>44416.716207119738</v>
      </c>
      <c r="C86268">
        <v>214619</v>
      </c>
      <c r="D86268">
        <v>133619</v>
      </c>
    </row>
    <row r="86269" spans="1:4" x14ac:dyDescent="0.3">
      <c r="A86269">
        <v>367174</v>
      </c>
      <c r="B86269" s="1">
        <v>44417.581902912621</v>
      </c>
      <c r="C86269">
        <v>214619</v>
      </c>
      <c r="D86269">
        <v>466917</v>
      </c>
    </row>
    <row r="86270" spans="1:4" x14ac:dyDescent="0.3">
      <c r="A86270">
        <v>372665</v>
      </c>
      <c r="B86270" s="1">
        <v>44419.609411003235</v>
      </c>
      <c r="C86270">
        <v>214619</v>
      </c>
      <c r="D86270">
        <v>242428</v>
      </c>
    </row>
    <row r="86271" spans="1:4" x14ac:dyDescent="0.3">
      <c r="A86271">
        <v>386203</v>
      </c>
      <c r="B86271" s="1">
        <v>44423.37839899899</v>
      </c>
      <c r="C86271">
        <v>214619</v>
      </c>
      <c r="D86271">
        <v>21760</v>
      </c>
    </row>
    <row r="86272" spans="1:4" x14ac:dyDescent="0.3">
      <c r="A86272">
        <v>388477</v>
      </c>
      <c r="B86272" s="1">
        <v>44423.830988494519</v>
      </c>
      <c r="C86272">
        <v>214619</v>
      </c>
      <c r="D86272">
        <v>224856</v>
      </c>
    </row>
    <row r="86273" spans="1:4" x14ac:dyDescent="0.3">
      <c r="A86273">
        <v>389931</v>
      </c>
      <c r="B86273" s="1">
        <v>44424.604556634302</v>
      </c>
      <c r="C86273">
        <v>214619</v>
      </c>
      <c r="D86273">
        <v>354849</v>
      </c>
    </row>
    <row r="86274" spans="1:4" x14ac:dyDescent="0.3">
      <c r="A86274">
        <v>402445</v>
      </c>
      <c r="B86274" s="1">
        <v>44428.869928802589</v>
      </c>
      <c r="C86274">
        <v>214619</v>
      </c>
      <c r="D86274">
        <v>408075</v>
      </c>
    </row>
    <row r="86275" spans="1:4" x14ac:dyDescent="0.3">
      <c r="A86275">
        <v>408836</v>
      </c>
      <c r="B86275" s="1">
        <v>44430.591611650481</v>
      </c>
      <c r="C86275">
        <v>214619</v>
      </c>
      <c r="D86275">
        <v>473824</v>
      </c>
    </row>
    <row r="86276" spans="1:4" x14ac:dyDescent="0.3">
      <c r="A86276">
        <v>223592</v>
      </c>
      <c r="B86276" s="1">
        <v>44375.51515533981</v>
      </c>
      <c r="C86276">
        <v>214639</v>
      </c>
      <c r="D86276">
        <v>351192</v>
      </c>
    </row>
    <row r="86277" spans="1:4" x14ac:dyDescent="0.3">
      <c r="A86277">
        <v>248555</v>
      </c>
      <c r="B86277" s="1">
        <v>44382.730365695796</v>
      </c>
      <c r="C86277">
        <v>214639</v>
      </c>
      <c r="D86277">
        <v>173184</v>
      </c>
    </row>
    <row r="86278" spans="1:4" x14ac:dyDescent="0.3">
      <c r="A86278">
        <v>362548</v>
      </c>
      <c r="B86278" s="1">
        <v>44416.012543107398</v>
      </c>
      <c r="C86278">
        <v>214639</v>
      </c>
      <c r="D86278">
        <v>238800</v>
      </c>
    </row>
    <row r="86279" spans="1:4" x14ac:dyDescent="0.3">
      <c r="A86279">
        <v>400729</v>
      </c>
      <c r="B86279" s="1">
        <v>44428.673731391587</v>
      </c>
      <c r="C86279">
        <v>214639</v>
      </c>
      <c r="D86279">
        <v>4199</v>
      </c>
    </row>
    <row r="86280" spans="1:4" x14ac:dyDescent="0.3">
      <c r="A86280">
        <v>404665</v>
      </c>
      <c r="B86280" s="1">
        <v>44429.581498381878</v>
      </c>
      <c r="C86280">
        <v>214639</v>
      </c>
      <c r="D86280">
        <v>199629</v>
      </c>
    </row>
    <row r="86281" spans="1:4" x14ac:dyDescent="0.3">
      <c r="A86281">
        <v>7037</v>
      </c>
      <c r="B86281" s="1">
        <v>44296.713375404528</v>
      </c>
      <c r="C86281">
        <v>214645</v>
      </c>
      <c r="D86281">
        <v>4249</v>
      </c>
    </row>
    <row r="86282" spans="1:4" x14ac:dyDescent="0.3">
      <c r="A86282">
        <v>15770</v>
      </c>
      <c r="B86282" s="1">
        <v>44305.478747572815</v>
      </c>
      <c r="C86282">
        <v>214645</v>
      </c>
      <c r="D86282">
        <v>266896</v>
      </c>
    </row>
    <row r="86283" spans="1:4" x14ac:dyDescent="0.3">
      <c r="A86283">
        <v>18071</v>
      </c>
      <c r="B86283" s="1">
        <v>44307.605365695796</v>
      </c>
      <c r="C86283">
        <v>214647</v>
      </c>
      <c r="D86283">
        <v>384034</v>
      </c>
    </row>
    <row r="86284" spans="1:4" x14ac:dyDescent="0.3">
      <c r="A86284">
        <v>34550</v>
      </c>
      <c r="B86284" s="1">
        <v>44315.831902912621</v>
      </c>
      <c r="C86284">
        <v>214647</v>
      </c>
      <c r="D86284">
        <v>182191</v>
      </c>
    </row>
    <row r="86285" spans="1:4" x14ac:dyDescent="0.3">
      <c r="A86285">
        <v>36149</v>
      </c>
      <c r="B86285" s="1">
        <v>44316.64581877023</v>
      </c>
      <c r="C86285">
        <v>214647</v>
      </c>
      <c r="D86285">
        <v>88008</v>
      </c>
    </row>
    <row r="86286" spans="1:4" x14ac:dyDescent="0.3">
      <c r="A86286">
        <v>44900</v>
      </c>
      <c r="B86286" s="1">
        <v>44319.722000000002</v>
      </c>
      <c r="C86286">
        <v>214647</v>
      </c>
      <c r="D86286">
        <v>344043</v>
      </c>
    </row>
    <row r="86287" spans="1:4" x14ac:dyDescent="0.3">
      <c r="A86287">
        <v>72294</v>
      </c>
      <c r="B86287" s="1">
        <v>44331.016571550645</v>
      </c>
      <c r="C86287">
        <v>214647</v>
      </c>
      <c r="D86287">
        <v>293905</v>
      </c>
    </row>
    <row r="86288" spans="1:4" x14ac:dyDescent="0.3">
      <c r="A86288">
        <v>97420</v>
      </c>
      <c r="B86288" s="1">
        <v>44339.43</v>
      </c>
      <c r="C86288">
        <v>214647</v>
      </c>
      <c r="D86288">
        <v>226682</v>
      </c>
    </row>
    <row r="86289" spans="1:4" x14ac:dyDescent="0.3">
      <c r="A86289">
        <v>103145</v>
      </c>
      <c r="B86289" s="1">
        <v>44341.016000000003</v>
      </c>
      <c r="C86289">
        <v>214647</v>
      </c>
      <c r="D86289">
        <v>88863</v>
      </c>
    </row>
    <row r="86290" spans="1:4" x14ac:dyDescent="0.3">
      <c r="A86290">
        <v>135359</v>
      </c>
      <c r="B86290" s="1">
        <v>44350.857792880262</v>
      </c>
      <c r="C86290">
        <v>214647</v>
      </c>
      <c r="D86290">
        <v>274147</v>
      </c>
    </row>
    <row r="86291" spans="1:4" x14ac:dyDescent="0.3">
      <c r="A86291">
        <v>146485</v>
      </c>
      <c r="B86291" s="1">
        <v>44353.742906148866</v>
      </c>
      <c r="C86291">
        <v>214647</v>
      </c>
      <c r="D86291">
        <v>158978</v>
      </c>
    </row>
    <row r="86292" spans="1:4" x14ac:dyDescent="0.3">
      <c r="A86292">
        <v>179494</v>
      </c>
      <c r="B86292" s="1">
        <v>44363.734815533979</v>
      </c>
      <c r="C86292">
        <v>214647</v>
      </c>
      <c r="D86292">
        <v>250679</v>
      </c>
    </row>
    <row r="86293" spans="1:4" x14ac:dyDescent="0.3">
      <c r="A86293">
        <v>216505</v>
      </c>
      <c r="B86293" s="1">
        <v>44373.718634304205</v>
      </c>
      <c r="C86293">
        <v>214647</v>
      </c>
      <c r="D86293">
        <v>411922</v>
      </c>
    </row>
    <row r="86294" spans="1:4" x14ac:dyDescent="0.3">
      <c r="A86294">
        <v>300967</v>
      </c>
      <c r="B86294" s="1">
        <v>44398.793067961167</v>
      </c>
      <c r="C86294">
        <v>214647</v>
      </c>
      <c r="D86294">
        <v>170967</v>
      </c>
    </row>
    <row r="86295" spans="1:4" x14ac:dyDescent="0.3">
      <c r="A86295">
        <v>345876</v>
      </c>
      <c r="B86295" s="1">
        <v>44411.615074433656</v>
      </c>
      <c r="C86295">
        <v>214647</v>
      </c>
      <c r="D86295">
        <v>21407</v>
      </c>
    </row>
    <row r="86296" spans="1:4" x14ac:dyDescent="0.3">
      <c r="A86296">
        <v>371175</v>
      </c>
      <c r="B86296" s="1">
        <v>44418.781741100327</v>
      </c>
      <c r="C86296">
        <v>214647</v>
      </c>
      <c r="D86296">
        <v>198326</v>
      </c>
    </row>
    <row r="86297" spans="1:4" x14ac:dyDescent="0.3">
      <c r="A86297">
        <v>416105</v>
      </c>
      <c r="B86297" s="1">
        <v>44433.404000000002</v>
      </c>
      <c r="C86297">
        <v>214647</v>
      </c>
      <c r="D86297">
        <v>29893</v>
      </c>
    </row>
    <row r="86298" spans="1:4" x14ac:dyDescent="0.3">
      <c r="A86298">
        <v>326798</v>
      </c>
      <c r="B86298" s="1">
        <v>44406.524459546927</v>
      </c>
      <c r="C86298">
        <v>214686</v>
      </c>
      <c r="D86298">
        <v>250679</v>
      </c>
    </row>
    <row r="86299" spans="1:4" x14ac:dyDescent="0.3">
      <c r="A86299">
        <v>335070</v>
      </c>
      <c r="B86299" s="1">
        <v>44408.626401294496</v>
      </c>
      <c r="C86299">
        <v>214686</v>
      </c>
      <c r="D86299">
        <v>153893</v>
      </c>
    </row>
    <row r="86300" spans="1:4" x14ac:dyDescent="0.3">
      <c r="A86300">
        <v>339550</v>
      </c>
      <c r="B86300" s="1">
        <v>44409.495956297491</v>
      </c>
      <c r="C86300">
        <v>214686</v>
      </c>
      <c r="D86300">
        <v>341333</v>
      </c>
    </row>
    <row r="86301" spans="1:4" x14ac:dyDescent="0.3">
      <c r="A86301">
        <v>340197</v>
      </c>
      <c r="B86301" s="1">
        <v>44409.615074433656</v>
      </c>
      <c r="C86301">
        <v>214686</v>
      </c>
      <c r="D86301">
        <v>106331</v>
      </c>
    </row>
    <row r="86302" spans="1:4" x14ac:dyDescent="0.3">
      <c r="A86302">
        <v>345807</v>
      </c>
      <c r="B86302" s="1">
        <v>44411.608601941742</v>
      </c>
      <c r="C86302">
        <v>214686</v>
      </c>
      <c r="D86302">
        <v>70091</v>
      </c>
    </row>
    <row r="86303" spans="1:4" x14ac:dyDescent="0.3">
      <c r="A86303">
        <v>348472</v>
      </c>
      <c r="B86303" s="1">
        <v>44412.573003236241</v>
      </c>
      <c r="C86303">
        <v>214686</v>
      </c>
      <c r="D86303">
        <v>123413</v>
      </c>
    </row>
    <row r="86304" spans="1:4" x14ac:dyDescent="0.3">
      <c r="A86304">
        <v>382652</v>
      </c>
      <c r="B86304" s="1">
        <v>44422.574602496417</v>
      </c>
      <c r="C86304">
        <v>214686</v>
      </c>
      <c r="D86304">
        <v>258313</v>
      </c>
    </row>
    <row r="86305" spans="1:4" x14ac:dyDescent="0.3">
      <c r="A86305">
        <v>411972</v>
      </c>
      <c r="B86305" s="1">
        <v>44431.584330097088</v>
      </c>
      <c r="C86305">
        <v>214686</v>
      </c>
      <c r="D86305">
        <v>241927</v>
      </c>
    </row>
    <row r="86306" spans="1:4" x14ac:dyDescent="0.3">
      <c r="A86306">
        <v>164883</v>
      </c>
      <c r="B86306" s="1">
        <v>44359.5260776699</v>
      </c>
      <c r="C86306">
        <v>214727</v>
      </c>
      <c r="D86306">
        <v>158978</v>
      </c>
    </row>
    <row r="86307" spans="1:4" x14ac:dyDescent="0.3">
      <c r="A86307">
        <v>178193</v>
      </c>
      <c r="B86307" s="1">
        <v>44363.312485436894</v>
      </c>
      <c r="C86307">
        <v>214727</v>
      </c>
      <c r="D86307">
        <v>439981</v>
      </c>
    </row>
    <row r="86308" spans="1:4" x14ac:dyDescent="0.3">
      <c r="A86308">
        <v>220791</v>
      </c>
      <c r="B86308" s="1">
        <v>44374.674944983817</v>
      </c>
      <c r="C86308">
        <v>214727</v>
      </c>
      <c r="D86308">
        <v>357547</v>
      </c>
    </row>
    <row r="86309" spans="1:4" x14ac:dyDescent="0.3">
      <c r="A86309">
        <v>226107</v>
      </c>
      <c r="B86309" s="1">
        <v>44376.192744336564</v>
      </c>
      <c r="C86309">
        <v>214727</v>
      </c>
      <c r="D86309">
        <v>5151</v>
      </c>
    </row>
    <row r="86310" spans="1:4" x14ac:dyDescent="0.3">
      <c r="A86310">
        <v>317834</v>
      </c>
      <c r="B86310" s="1">
        <v>44403.386919093849</v>
      </c>
      <c r="C86310">
        <v>214727</v>
      </c>
      <c r="D86310">
        <v>470762</v>
      </c>
    </row>
    <row r="86311" spans="1:4" x14ac:dyDescent="0.3">
      <c r="A86311">
        <v>321456</v>
      </c>
      <c r="B86311" s="1">
        <v>44404.67656310679</v>
      </c>
      <c r="C86311">
        <v>214727</v>
      </c>
      <c r="D86311">
        <v>62068</v>
      </c>
    </row>
    <row r="86312" spans="1:4" x14ac:dyDescent="0.3">
      <c r="A86312">
        <v>338591</v>
      </c>
      <c r="B86312" s="1">
        <v>44409.198706015195</v>
      </c>
      <c r="C86312">
        <v>214727</v>
      </c>
      <c r="D86312">
        <v>304722</v>
      </c>
    </row>
    <row r="86313" spans="1:4" x14ac:dyDescent="0.3">
      <c r="A86313">
        <v>348149</v>
      </c>
      <c r="B86313" s="1">
        <v>44412.385300970869</v>
      </c>
      <c r="C86313">
        <v>214727</v>
      </c>
      <c r="D86313">
        <v>204394</v>
      </c>
    </row>
    <row r="86314" spans="1:4" x14ac:dyDescent="0.3">
      <c r="A86314">
        <v>372482</v>
      </c>
      <c r="B86314" s="1">
        <v>44419.553585760514</v>
      </c>
      <c r="C86314">
        <v>214727</v>
      </c>
      <c r="D86314">
        <v>78550</v>
      </c>
    </row>
    <row r="86315" spans="1:4" x14ac:dyDescent="0.3">
      <c r="A86315">
        <v>401370</v>
      </c>
      <c r="B86315" s="1">
        <v>44428.725106796112</v>
      </c>
      <c r="C86315">
        <v>214727</v>
      </c>
      <c r="D86315">
        <v>154256</v>
      </c>
    </row>
    <row r="86316" spans="1:4" x14ac:dyDescent="0.3">
      <c r="A86316">
        <v>403175</v>
      </c>
      <c r="B86316" s="1">
        <v>44429.056184575944</v>
      </c>
      <c r="C86316">
        <v>214727</v>
      </c>
      <c r="D86316">
        <v>153893</v>
      </c>
    </row>
    <row r="86317" spans="1:4" x14ac:dyDescent="0.3">
      <c r="A86317">
        <v>222525</v>
      </c>
      <c r="B86317" s="1">
        <v>44374.934249190941</v>
      </c>
      <c r="C86317">
        <v>214737</v>
      </c>
      <c r="D86317">
        <v>251823</v>
      </c>
    </row>
    <row r="86318" spans="1:4" x14ac:dyDescent="0.3">
      <c r="A86318">
        <v>238797</v>
      </c>
      <c r="B86318" s="1">
        <v>44380.127719962155</v>
      </c>
      <c r="C86318">
        <v>214737</v>
      </c>
      <c r="D86318">
        <v>394819</v>
      </c>
    </row>
    <row r="86319" spans="1:4" x14ac:dyDescent="0.3">
      <c r="A86319">
        <v>269749</v>
      </c>
      <c r="B86319" s="1">
        <v>44388.99572740867</v>
      </c>
      <c r="C86319">
        <v>214737</v>
      </c>
      <c r="D86319">
        <v>411922</v>
      </c>
    </row>
    <row r="86320" spans="1:4" x14ac:dyDescent="0.3">
      <c r="A86320">
        <v>272368</v>
      </c>
      <c r="B86320" s="1">
        <v>44389.863051779939</v>
      </c>
      <c r="C86320">
        <v>214737</v>
      </c>
      <c r="D86320">
        <v>118549</v>
      </c>
    </row>
    <row r="86321" spans="1:4" x14ac:dyDescent="0.3">
      <c r="A86321">
        <v>158148</v>
      </c>
      <c r="B86321" s="1">
        <v>44357.77931391586</v>
      </c>
      <c r="C86321">
        <v>214744</v>
      </c>
      <c r="D86321">
        <v>139440</v>
      </c>
    </row>
    <row r="86322" spans="1:4" x14ac:dyDescent="0.3">
      <c r="A86322">
        <v>160786</v>
      </c>
      <c r="B86322" s="1">
        <v>44358.656336569577</v>
      </c>
      <c r="C86322">
        <v>214744</v>
      </c>
      <c r="D86322">
        <v>347393</v>
      </c>
    </row>
    <row r="86323" spans="1:4" x14ac:dyDescent="0.3">
      <c r="A86323">
        <v>222479</v>
      </c>
      <c r="B86323" s="1">
        <v>44374.928342539752</v>
      </c>
      <c r="C86323">
        <v>214744</v>
      </c>
      <c r="D86323">
        <v>26847</v>
      </c>
    </row>
    <row r="86324" spans="1:4" x14ac:dyDescent="0.3">
      <c r="A86324">
        <v>241444</v>
      </c>
      <c r="B86324" s="1">
        <v>44380.738090151674</v>
      </c>
      <c r="C86324">
        <v>214744</v>
      </c>
      <c r="D86324">
        <v>470762</v>
      </c>
    </row>
    <row r="86325" spans="1:4" x14ac:dyDescent="0.3">
      <c r="A86325">
        <v>252589</v>
      </c>
      <c r="B86325" s="1">
        <v>44384.478343042072</v>
      </c>
      <c r="C86325">
        <v>214744</v>
      </c>
      <c r="D86325">
        <v>112334</v>
      </c>
    </row>
    <row r="86326" spans="1:4" x14ac:dyDescent="0.3">
      <c r="A86326">
        <v>279133</v>
      </c>
      <c r="B86326" s="1">
        <v>44392.426563106797</v>
      </c>
      <c r="C86326">
        <v>214744</v>
      </c>
      <c r="D86326">
        <v>32073</v>
      </c>
    </row>
    <row r="86327" spans="1:4" x14ac:dyDescent="0.3">
      <c r="A86327">
        <v>283374</v>
      </c>
      <c r="B86327" s="1">
        <v>44393.683844660198</v>
      </c>
      <c r="C86327">
        <v>214744</v>
      </c>
      <c r="D86327">
        <v>412795</v>
      </c>
    </row>
    <row r="86328" spans="1:4" x14ac:dyDescent="0.3">
      <c r="A86328">
        <v>327997</v>
      </c>
      <c r="B86328" s="1">
        <v>44406.735999999997</v>
      </c>
      <c r="C86328">
        <v>214744</v>
      </c>
      <c r="D86328">
        <v>397531</v>
      </c>
    </row>
    <row r="86329" spans="1:4" x14ac:dyDescent="0.3">
      <c r="A86329">
        <v>334421</v>
      </c>
      <c r="B86329" s="1">
        <v>44408.507469255666</v>
      </c>
      <c r="C86329">
        <v>214744</v>
      </c>
      <c r="D86329">
        <v>273920</v>
      </c>
    </row>
    <row r="86330" spans="1:4" x14ac:dyDescent="0.3">
      <c r="A86330">
        <v>345326</v>
      </c>
      <c r="B86330" s="1">
        <v>44411.42818122977</v>
      </c>
      <c r="C86330">
        <v>214744</v>
      </c>
      <c r="D86330">
        <v>230507</v>
      </c>
    </row>
    <row r="86331" spans="1:4" x14ac:dyDescent="0.3">
      <c r="A86331">
        <v>357701</v>
      </c>
      <c r="B86331" s="1">
        <v>44415.077059236428</v>
      </c>
      <c r="C86331">
        <v>214744</v>
      </c>
      <c r="D86331">
        <v>180863</v>
      </c>
    </row>
    <row r="86332" spans="1:4" x14ac:dyDescent="0.3">
      <c r="A86332">
        <v>359139</v>
      </c>
      <c r="B86332" s="1">
        <v>44415.512323624593</v>
      </c>
      <c r="C86332">
        <v>214744</v>
      </c>
      <c r="D86332">
        <v>21760</v>
      </c>
    </row>
    <row r="86333" spans="1:4" x14ac:dyDescent="0.3">
      <c r="A86333">
        <v>363976</v>
      </c>
      <c r="B86333" s="1">
        <v>44416.54468608414</v>
      </c>
      <c r="C86333">
        <v>214744</v>
      </c>
      <c r="D86333">
        <v>158978</v>
      </c>
    </row>
    <row r="86334" spans="1:4" x14ac:dyDescent="0.3">
      <c r="A86334">
        <v>386750</v>
      </c>
      <c r="B86334" s="1">
        <v>44423.555864131595</v>
      </c>
      <c r="C86334">
        <v>214744</v>
      </c>
      <c r="D86334">
        <v>241927</v>
      </c>
    </row>
    <row r="86335" spans="1:4" x14ac:dyDescent="0.3">
      <c r="A86335">
        <v>389386</v>
      </c>
      <c r="B86335" s="1">
        <v>44424.321385113268</v>
      </c>
      <c r="C86335">
        <v>214744</v>
      </c>
      <c r="D86335">
        <v>19714</v>
      </c>
    </row>
    <row r="86336" spans="1:4" x14ac:dyDescent="0.3">
      <c r="A86336">
        <v>410402</v>
      </c>
      <c r="B86336" s="1">
        <v>44430.796000000002</v>
      </c>
      <c r="C86336">
        <v>214744</v>
      </c>
      <c r="D86336">
        <v>411922</v>
      </c>
    </row>
    <row r="86337" spans="1:4" x14ac:dyDescent="0.3">
      <c r="A86337">
        <v>418861</v>
      </c>
      <c r="B86337" s="1">
        <v>44434.433035598704</v>
      </c>
      <c r="C86337">
        <v>214744</v>
      </c>
      <c r="D86337">
        <v>214224</v>
      </c>
    </row>
    <row r="86338" spans="1:4" x14ac:dyDescent="0.3">
      <c r="A86338">
        <v>44922</v>
      </c>
      <c r="B86338" s="1">
        <v>44319.728747572815</v>
      </c>
      <c r="C86338">
        <v>214779</v>
      </c>
      <c r="D86338">
        <v>258219</v>
      </c>
    </row>
    <row r="86339" spans="1:4" x14ac:dyDescent="0.3">
      <c r="A86339">
        <v>51312</v>
      </c>
      <c r="B86339" s="1">
        <v>44322.943957928808</v>
      </c>
      <c r="C86339">
        <v>214779</v>
      </c>
      <c r="D86339">
        <v>250679</v>
      </c>
    </row>
    <row r="86340" spans="1:4" x14ac:dyDescent="0.3">
      <c r="A86340">
        <v>74933</v>
      </c>
      <c r="B86340" s="1">
        <v>44331.774055016183</v>
      </c>
      <c r="C86340">
        <v>214779</v>
      </c>
      <c r="D86340">
        <v>470762</v>
      </c>
    </row>
    <row r="86341" spans="1:4" x14ac:dyDescent="0.3">
      <c r="A86341">
        <v>76514</v>
      </c>
      <c r="B86341" s="1">
        <v>44332.22437208167</v>
      </c>
      <c r="C86341">
        <v>214779</v>
      </c>
      <c r="D86341">
        <v>180863</v>
      </c>
    </row>
    <row r="86342" spans="1:4" x14ac:dyDescent="0.3">
      <c r="A86342">
        <v>112799</v>
      </c>
      <c r="B86342" s="1">
        <v>44344.664022653727</v>
      </c>
      <c r="C86342">
        <v>214790</v>
      </c>
      <c r="D86342">
        <v>182191</v>
      </c>
    </row>
    <row r="86343" spans="1:4" x14ac:dyDescent="0.3">
      <c r="A86343">
        <v>117751</v>
      </c>
      <c r="B86343" s="1">
        <v>44345.602533980586</v>
      </c>
      <c r="C86343">
        <v>214790</v>
      </c>
      <c r="D86343">
        <v>301748</v>
      </c>
    </row>
    <row r="86344" spans="1:4" x14ac:dyDescent="0.3">
      <c r="A86344">
        <v>130484</v>
      </c>
      <c r="B86344" s="1">
        <v>44348.900333333338</v>
      </c>
      <c r="C86344">
        <v>214790</v>
      </c>
      <c r="D86344">
        <v>25985</v>
      </c>
    </row>
    <row r="86345" spans="1:4" x14ac:dyDescent="0.3">
      <c r="A86345">
        <v>156511</v>
      </c>
      <c r="B86345" s="1">
        <v>44357.377333333337</v>
      </c>
      <c r="C86345">
        <v>214790</v>
      </c>
      <c r="D86345">
        <v>325630</v>
      </c>
    </row>
    <row r="86346" spans="1:4" x14ac:dyDescent="0.3">
      <c r="A86346">
        <v>195689</v>
      </c>
      <c r="B86346" s="1">
        <v>44367.742362743003</v>
      </c>
      <c r="C86346">
        <v>214790</v>
      </c>
      <c r="D86346">
        <v>254768</v>
      </c>
    </row>
    <row r="86347" spans="1:4" x14ac:dyDescent="0.3">
      <c r="A86347">
        <v>27797</v>
      </c>
      <c r="B86347" s="1">
        <v>44312.02648220065</v>
      </c>
      <c r="C86347">
        <v>214801</v>
      </c>
      <c r="D86347">
        <v>438887</v>
      </c>
    </row>
    <row r="86348" spans="1:4" x14ac:dyDescent="0.3">
      <c r="A86348">
        <v>28768</v>
      </c>
      <c r="B86348" s="1">
        <v>44312.814508090618</v>
      </c>
      <c r="C86348">
        <v>214801</v>
      </c>
      <c r="D86348">
        <v>230507</v>
      </c>
    </row>
    <row r="86349" spans="1:4" x14ac:dyDescent="0.3">
      <c r="A86349">
        <v>52999</v>
      </c>
      <c r="B86349" s="1">
        <v>44323.78052750809</v>
      </c>
      <c r="C86349">
        <v>214801</v>
      </c>
      <c r="D86349">
        <v>154256</v>
      </c>
    </row>
    <row r="86350" spans="1:4" x14ac:dyDescent="0.3">
      <c r="A86350">
        <v>53558</v>
      </c>
      <c r="B86350" s="1">
        <v>44323.888941747573</v>
      </c>
      <c r="C86350">
        <v>214801</v>
      </c>
      <c r="D86350">
        <v>308537</v>
      </c>
    </row>
    <row r="86351" spans="1:4" x14ac:dyDescent="0.3">
      <c r="A86351">
        <v>59631</v>
      </c>
      <c r="B86351" s="1">
        <v>44325.840398058252</v>
      </c>
      <c r="C86351">
        <v>214801</v>
      </c>
      <c r="D86351">
        <v>104958</v>
      </c>
    </row>
    <row r="86352" spans="1:4" x14ac:dyDescent="0.3">
      <c r="A86352">
        <v>80987</v>
      </c>
      <c r="B86352" s="1">
        <v>44333.832307443365</v>
      </c>
      <c r="C86352">
        <v>214801</v>
      </c>
      <c r="D86352">
        <v>411922</v>
      </c>
    </row>
    <row r="86353" spans="1:4" x14ac:dyDescent="0.3">
      <c r="A86353">
        <v>95701</v>
      </c>
      <c r="B86353" s="1">
        <v>44338.823725089263</v>
      </c>
      <c r="C86353">
        <v>214801</v>
      </c>
      <c r="D86353">
        <v>250771</v>
      </c>
    </row>
    <row r="86354" spans="1:4" x14ac:dyDescent="0.3">
      <c r="A86354">
        <v>109573</v>
      </c>
      <c r="B86354" s="1">
        <v>44343.735220064722</v>
      </c>
      <c r="C86354">
        <v>214801</v>
      </c>
      <c r="D86354">
        <v>37644</v>
      </c>
    </row>
    <row r="86355" spans="1:4" x14ac:dyDescent="0.3">
      <c r="A86355">
        <v>135626</v>
      </c>
      <c r="B86355" s="1">
        <v>44350.916449838187</v>
      </c>
      <c r="C86355">
        <v>214801</v>
      </c>
      <c r="D86355">
        <v>118549</v>
      </c>
    </row>
    <row r="86356" spans="1:4" x14ac:dyDescent="0.3">
      <c r="A86356">
        <v>137835</v>
      </c>
      <c r="B86356" s="1">
        <v>44351.702857605174</v>
      </c>
      <c r="C86356">
        <v>214801</v>
      </c>
      <c r="D86356">
        <v>153808</v>
      </c>
    </row>
    <row r="86357" spans="1:4" x14ac:dyDescent="0.3">
      <c r="A86357">
        <v>156295</v>
      </c>
      <c r="B86357" s="1">
        <v>44357.03619093851</v>
      </c>
      <c r="C86357">
        <v>214801</v>
      </c>
      <c r="D86357">
        <v>364695</v>
      </c>
    </row>
    <row r="86358" spans="1:4" x14ac:dyDescent="0.3">
      <c r="A86358">
        <v>253959</v>
      </c>
      <c r="B86358" s="1">
        <v>44384.848488673138</v>
      </c>
      <c r="C86358">
        <v>214801</v>
      </c>
      <c r="D86358">
        <v>343491</v>
      </c>
    </row>
    <row r="86359" spans="1:4" x14ac:dyDescent="0.3">
      <c r="A86359">
        <v>292269</v>
      </c>
      <c r="B86359" s="1">
        <v>44395.788618122977</v>
      </c>
      <c r="C86359">
        <v>214801</v>
      </c>
      <c r="D86359">
        <v>292258</v>
      </c>
    </row>
    <row r="86360" spans="1:4" x14ac:dyDescent="0.3">
      <c r="A86360">
        <v>342333</v>
      </c>
      <c r="B86360" s="1">
        <v>44409.976653340251</v>
      </c>
      <c r="C86360">
        <v>214801</v>
      </c>
      <c r="D86360">
        <v>360778</v>
      </c>
    </row>
    <row r="86361" spans="1:4" x14ac:dyDescent="0.3">
      <c r="A86361">
        <v>357371</v>
      </c>
      <c r="B86361" s="1">
        <v>44414.992501618122</v>
      </c>
      <c r="C86361">
        <v>214801</v>
      </c>
      <c r="D86361">
        <v>5151</v>
      </c>
    </row>
    <row r="86362" spans="1:4" x14ac:dyDescent="0.3">
      <c r="A86362">
        <v>361341</v>
      </c>
      <c r="B86362" s="1">
        <v>44415.812889967638</v>
      </c>
      <c r="C86362">
        <v>214801</v>
      </c>
      <c r="D86362">
        <v>238134</v>
      </c>
    </row>
    <row r="86363" spans="1:4" x14ac:dyDescent="0.3">
      <c r="A86363">
        <v>422760</v>
      </c>
      <c r="B86363" s="1">
        <v>44436.701000000001</v>
      </c>
      <c r="C86363">
        <v>214801</v>
      </c>
      <c r="D86363">
        <v>158978</v>
      </c>
    </row>
    <row r="86364" spans="1:4" x14ac:dyDescent="0.3">
      <c r="A86364">
        <v>423370</v>
      </c>
      <c r="B86364" s="1">
        <v>44437.039427184463</v>
      </c>
      <c r="C86364">
        <v>214801</v>
      </c>
      <c r="D86364">
        <v>74456</v>
      </c>
    </row>
    <row r="86365" spans="1:4" x14ac:dyDescent="0.3">
      <c r="A86365">
        <v>62003</v>
      </c>
      <c r="B86365" s="1">
        <v>44326.872355987056</v>
      </c>
      <c r="C86365">
        <v>214806</v>
      </c>
      <c r="D86365">
        <v>43697</v>
      </c>
    </row>
    <row r="86366" spans="1:4" x14ac:dyDescent="0.3">
      <c r="A86366">
        <v>75057</v>
      </c>
      <c r="B86366" s="1">
        <v>44331.79468608414</v>
      </c>
      <c r="C86366">
        <v>214806</v>
      </c>
      <c r="D86366">
        <v>246005</v>
      </c>
    </row>
    <row r="86367" spans="1:4" x14ac:dyDescent="0.3">
      <c r="A86367">
        <v>10796</v>
      </c>
      <c r="B86367" s="1">
        <v>44301.78740453074</v>
      </c>
      <c r="C86367">
        <v>214839</v>
      </c>
      <c r="D86367">
        <v>359166</v>
      </c>
    </row>
    <row r="86368" spans="1:4" x14ac:dyDescent="0.3">
      <c r="A86368">
        <v>56360</v>
      </c>
      <c r="B86368" s="1">
        <v>44324.818079165016</v>
      </c>
      <c r="C86368">
        <v>214839</v>
      </c>
      <c r="D86368">
        <v>180863</v>
      </c>
    </row>
    <row r="86369" spans="1:4" x14ac:dyDescent="0.3">
      <c r="A86369">
        <v>67364</v>
      </c>
      <c r="B86369" s="1">
        <v>44329.5333592233</v>
      </c>
      <c r="C86369">
        <v>214839</v>
      </c>
      <c r="D86369">
        <v>286726</v>
      </c>
    </row>
    <row r="86370" spans="1:4" x14ac:dyDescent="0.3">
      <c r="A86370">
        <v>74697</v>
      </c>
      <c r="B86370" s="1">
        <v>44331.738303781247</v>
      </c>
      <c r="C86370">
        <v>214839</v>
      </c>
      <c r="D86370">
        <v>399866</v>
      </c>
    </row>
    <row r="86371" spans="1:4" x14ac:dyDescent="0.3">
      <c r="A86371">
        <v>129164</v>
      </c>
      <c r="B86371" s="1">
        <v>44348.632064724916</v>
      </c>
      <c r="C86371">
        <v>214865</v>
      </c>
      <c r="D86371">
        <v>88863</v>
      </c>
    </row>
    <row r="86372" spans="1:4" x14ac:dyDescent="0.3">
      <c r="A86372">
        <v>162028</v>
      </c>
      <c r="B86372" s="1">
        <v>44358.80034951456</v>
      </c>
      <c r="C86372">
        <v>214865</v>
      </c>
      <c r="D86372">
        <v>434569</v>
      </c>
    </row>
    <row r="86373" spans="1:4" x14ac:dyDescent="0.3">
      <c r="A86373">
        <v>163167</v>
      </c>
      <c r="B86373" s="1">
        <v>44358.955666666661</v>
      </c>
      <c r="C86373">
        <v>214865</v>
      </c>
      <c r="D86373">
        <v>411922</v>
      </c>
    </row>
    <row r="86374" spans="1:4" x14ac:dyDescent="0.3">
      <c r="A86374">
        <v>171445</v>
      </c>
      <c r="B86374" s="1">
        <v>44360.734006472492</v>
      </c>
      <c r="C86374">
        <v>214865</v>
      </c>
      <c r="D86374">
        <v>245484</v>
      </c>
    </row>
    <row r="86375" spans="1:4" x14ac:dyDescent="0.3">
      <c r="A86375">
        <v>188015</v>
      </c>
      <c r="B86375" s="1">
        <v>44365.955689320384</v>
      </c>
      <c r="C86375">
        <v>214865</v>
      </c>
      <c r="D86375">
        <v>217784</v>
      </c>
    </row>
    <row r="86376" spans="1:4" x14ac:dyDescent="0.3">
      <c r="A86376">
        <v>8949</v>
      </c>
      <c r="B86376" s="1">
        <v>44299.625592233009</v>
      </c>
      <c r="C86376">
        <v>214884</v>
      </c>
      <c r="D86376">
        <v>402459</v>
      </c>
    </row>
    <row r="86377" spans="1:4" x14ac:dyDescent="0.3">
      <c r="A86377">
        <v>27328</v>
      </c>
      <c r="B86377" s="1">
        <v>44311.769605177993</v>
      </c>
      <c r="C86377">
        <v>214884</v>
      </c>
      <c r="D86377">
        <v>327633</v>
      </c>
    </row>
    <row r="86378" spans="1:4" x14ac:dyDescent="0.3">
      <c r="A86378">
        <v>52762</v>
      </c>
      <c r="B86378" s="1">
        <v>44323.735624595465</v>
      </c>
      <c r="C86378">
        <v>214884</v>
      </c>
      <c r="D86378">
        <v>471403</v>
      </c>
    </row>
    <row r="86379" spans="1:4" x14ac:dyDescent="0.3">
      <c r="A86379">
        <v>54073</v>
      </c>
      <c r="B86379" s="1">
        <v>44324.049540453074</v>
      </c>
      <c r="C86379">
        <v>214884</v>
      </c>
      <c r="D86379">
        <v>204394</v>
      </c>
    </row>
    <row r="86380" spans="1:4" x14ac:dyDescent="0.3">
      <c r="A86380">
        <v>68370</v>
      </c>
      <c r="B86380" s="1">
        <v>44329.814912621354</v>
      </c>
      <c r="C86380">
        <v>214884</v>
      </c>
      <c r="D86380">
        <v>21760</v>
      </c>
    </row>
    <row r="86381" spans="1:4" x14ac:dyDescent="0.3">
      <c r="A86381">
        <v>84826</v>
      </c>
      <c r="B86381" s="1">
        <v>44335.711352750805</v>
      </c>
      <c r="C86381">
        <v>214884</v>
      </c>
      <c r="D86381">
        <v>411922</v>
      </c>
    </row>
    <row r="86382" spans="1:4" x14ac:dyDescent="0.3">
      <c r="A86382">
        <v>122550</v>
      </c>
      <c r="B86382" s="1">
        <v>44346.578666666661</v>
      </c>
      <c r="C86382">
        <v>214884</v>
      </c>
      <c r="D86382">
        <v>77124</v>
      </c>
    </row>
    <row r="86383" spans="1:4" x14ac:dyDescent="0.3">
      <c r="A86383">
        <v>139223</v>
      </c>
      <c r="B86383" s="1">
        <v>44351.868310679609</v>
      </c>
      <c r="C86383">
        <v>214884</v>
      </c>
      <c r="D86383">
        <v>230507</v>
      </c>
    </row>
    <row r="86384" spans="1:4" x14ac:dyDescent="0.3">
      <c r="A86384">
        <v>142189</v>
      </c>
      <c r="B86384" s="1">
        <v>44352.712970873785</v>
      </c>
      <c r="C86384">
        <v>214884</v>
      </c>
      <c r="D86384">
        <v>153893</v>
      </c>
    </row>
    <row r="86385" spans="1:4" x14ac:dyDescent="0.3">
      <c r="A86385">
        <v>145144</v>
      </c>
      <c r="B86385" s="1">
        <v>44353.460310678427</v>
      </c>
      <c r="C86385">
        <v>214884</v>
      </c>
      <c r="D86385">
        <v>188971</v>
      </c>
    </row>
    <row r="86386" spans="1:4" x14ac:dyDescent="0.3">
      <c r="A86386">
        <v>191333</v>
      </c>
      <c r="B86386" s="1">
        <v>44366.758278317153</v>
      </c>
      <c r="C86386">
        <v>214884</v>
      </c>
      <c r="D86386">
        <v>295146</v>
      </c>
    </row>
    <row r="86387" spans="1:4" x14ac:dyDescent="0.3">
      <c r="A86387">
        <v>198353</v>
      </c>
      <c r="B86387" s="1">
        <v>44368.649666666664</v>
      </c>
      <c r="C86387">
        <v>214884</v>
      </c>
      <c r="D86387">
        <v>243728</v>
      </c>
    </row>
    <row r="86388" spans="1:4" x14ac:dyDescent="0.3">
      <c r="A86388">
        <v>204842</v>
      </c>
      <c r="B86388" s="1">
        <v>44370.703262135918</v>
      </c>
      <c r="C86388">
        <v>214884</v>
      </c>
      <c r="D86388">
        <v>62570</v>
      </c>
    </row>
    <row r="86389" spans="1:4" x14ac:dyDescent="0.3">
      <c r="A86389">
        <v>219885</v>
      </c>
      <c r="B86389" s="1">
        <v>44374.544999542224</v>
      </c>
      <c r="C86389">
        <v>214884</v>
      </c>
      <c r="D86389">
        <v>351192</v>
      </c>
    </row>
    <row r="86390" spans="1:4" x14ac:dyDescent="0.3">
      <c r="A86390">
        <v>29601</v>
      </c>
      <c r="B86390" s="1">
        <v>44313.380851132686</v>
      </c>
      <c r="C86390">
        <v>214899</v>
      </c>
      <c r="D86390">
        <v>241927</v>
      </c>
    </row>
    <row r="86391" spans="1:4" x14ac:dyDescent="0.3">
      <c r="A86391">
        <v>79755</v>
      </c>
      <c r="B86391" s="1">
        <v>44333.303666666667</v>
      </c>
      <c r="C86391">
        <v>214899</v>
      </c>
      <c r="D86391">
        <v>180863</v>
      </c>
    </row>
    <row r="86392" spans="1:4" x14ac:dyDescent="0.3">
      <c r="A86392">
        <v>26130</v>
      </c>
      <c r="B86392" s="1">
        <v>44311.429394822007</v>
      </c>
      <c r="C86392">
        <v>214970</v>
      </c>
      <c r="D86392">
        <v>128523</v>
      </c>
    </row>
    <row r="86393" spans="1:4" x14ac:dyDescent="0.3">
      <c r="A86393">
        <v>33164</v>
      </c>
      <c r="B86393" s="1">
        <v>44315.505446601943</v>
      </c>
      <c r="C86393">
        <v>214970</v>
      </c>
      <c r="D86393">
        <v>394819</v>
      </c>
    </row>
    <row r="86394" spans="1:4" x14ac:dyDescent="0.3">
      <c r="A86394">
        <v>45624</v>
      </c>
      <c r="B86394" s="1">
        <v>44319.916449838187</v>
      </c>
      <c r="C86394">
        <v>214970</v>
      </c>
      <c r="D86394">
        <v>176645</v>
      </c>
    </row>
    <row r="86395" spans="1:4" x14ac:dyDescent="0.3">
      <c r="A86395">
        <v>56051</v>
      </c>
      <c r="B86395" s="1">
        <v>44324.754637540456</v>
      </c>
      <c r="C86395">
        <v>214970</v>
      </c>
      <c r="D86395">
        <v>345550</v>
      </c>
    </row>
    <row r="86396" spans="1:4" x14ac:dyDescent="0.3">
      <c r="A86396">
        <v>102302</v>
      </c>
      <c r="B86396" s="1">
        <v>44340.765964401297</v>
      </c>
      <c r="C86396">
        <v>214970</v>
      </c>
      <c r="D86396">
        <v>38789</v>
      </c>
    </row>
    <row r="86397" spans="1:4" x14ac:dyDescent="0.3">
      <c r="A86397">
        <v>28052</v>
      </c>
      <c r="B86397" s="1">
        <v>44312.345999999998</v>
      </c>
      <c r="C86397">
        <v>214997</v>
      </c>
      <c r="D86397">
        <v>411922</v>
      </c>
    </row>
    <row r="86398" spans="1:4" x14ac:dyDescent="0.3">
      <c r="A86398">
        <v>32651</v>
      </c>
      <c r="B86398" s="1">
        <v>44314.9156407767</v>
      </c>
      <c r="C86398">
        <v>214997</v>
      </c>
      <c r="D86398">
        <v>404226</v>
      </c>
    </row>
    <row r="86399" spans="1:4" x14ac:dyDescent="0.3">
      <c r="A86399">
        <v>54236</v>
      </c>
      <c r="B86399" s="1">
        <v>44324.1333353679</v>
      </c>
      <c r="C86399">
        <v>214997</v>
      </c>
      <c r="D86399">
        <v>214224</v>
      </c>
    </row>
    <row r="86400" spans="1:4" x14ac:dyDescent="0.3">
      <c r="A86400">
        <v>59703</v>
      </c>
      <c r="B86400" s="1">
        <v>44325.856440931428</v>
      </c>
      <c r="C86400">
        <v>214997</v>
      </c>
      <c r="D86400">
        <v>109473</v>
      </c>
    </row>
    <row r="86401" spans="1:4" x14ac:dyDescent="0.3">
      <c r="A86401">
        <v>78354</v>
      </c>
      <c r="B86401" s="1">
        <v>44332.744119741103</v>
      </c>
      <c r="C86401">
        <v>214997</v>
      </c>
      <c r="D86401">
        <v>226626</v>
      </c>
    </row>
    <row r="86402" spans="1:4" x14ac:dyDescent="0.3">
      <c r="A86402">
        <v>83303</v>
      </c>
      <c r="B86402" s="1">
        <v>44334.841207119738</v>
      </c>
      <c r="C86402">
        <v>214997</v>
      </c>
      <c r="D86402">
        <v>133933</v>
      </c>
    </row>
    <row r="86403" spans="1:4" x14ac:dyDescent="0.3">
      <c r="A86403">
        <v>96418</v>
      </c>
      <c r="B86403" s="1">
        <v>44338.969038834948</v>
      </c>
      <c r="C86403">
        <v>214997</v>
      </c>
      <c r="D86403">
        <v>428166</v>
      </c>
    </row>
    <row r="86404" spans="1:4" x14ac:dyDescent="0.3">
      <c r="A86404">
        <v>112129</v>
      </c>
      <c r="B86404" s="1">
        <v>44344.577453074431</v>
      </c>
      <c r="C86404">
        <v>214997</v>
      </c>
      <c r="D86404">
        <v>351192</v>
      </c>
    </row>
    <row r="86405" spans="1:4" x14ac:dyDescent="0.3">
      <c r="A86405">
        <v>121230</v>
      </c>
      <c r="B86405" s="1">
        <v>44346.154026917327</v>
      </c>
      <c r="C86405">
        <v>214997</v>
      </c>
      <c r="D86405">
        <v>347393</v>
      </c>
    </row>
    <row r="86406" spans="1:4" x14ac:dyDescent="0.3">
      <c r="A86406">
        <v>173740</v>
      </c>
      <c r="B86406" s="1">
        <v>44361.637000000002</v>
      </c>
      <c r="C86406">
        <v>214997</v>
      </c>
      <c r="D86406">
        <v>182191</v>
      </c>
    </row>
    <row r="86407" spans="1:4" x14ac:dyDescent="0.3">
      <c r="A86407">
        <v>175134</v>
      </c>
      <c r="B86407" s="1">
        <v>44361.867097087379</v>
      </c>
      <c r="C86407">
        <v>214997</v>
      </c>
      <c r="D86407">
        <v>4316</v>
      </c>
    </row>
    <row r="86408" spans="1:4" x14ac:dyDescent="0.3">
      <c r="A86408">
        <v>185202</v>
      </c>
      <c r="B86408" s="1">
        <v>44365.619524271846</v>
      </c>
      <c r="C86408">
        <v>214997</v>
      </c>
      <c r="D86408">
        <v>250679</v>
      </c>
    </row>
    <row r="86409" spans="1:4" x14ac:dyDescent="0.3">
      <c r="A86409">
        <v>186414</v>
      </c>
      <c r="B86409" s="1">
        <v>44365.747355987056</v>
      </c>
      <c r="C86409">
        <v>214997</v>
      </c>
      <c r="D86409">
        <v>156268</v>
      </c>
    </row>
    <row r="86410" spans="1:4" x14ac:dyDescent="0.3">
      <c r="A86410">
        <v>273446</v>
      </c>
      <c r="B86410" s="1">
        <v>44390.535381877024</v>
      </c>
      <c r="C86410">
        <v>214997</v>
      </c>
      <c r="D86410">
        <v>154256</v>
      </c>
    </row>
    <row r="86411" spans="1:4" x14ac:dyDescent="0.3">
      <c r="A86411">
        <v>326637</v>
      </c>
      <c r="B86411" s="1">
        <v>44406.485220064722</v>
      </c>
      <c r="C86411">
        <v>214997</v>
      </c>
      <c r="D86411">
        <v>296636</v>
      </c>
    </row>
    <row r="86412" spans="1:4" x14ac:dyDescent="0.3">
      <c r="A86412">
        <v>338768</v>
      </c>
      <c r="B86412" s="1">
        <v>44409.257057405317</v>
      </c>
      <c r="C86412">
        <v>214997</v>
      </c>
      <c r="D86412">
        <v>129210</v>
      </c>
    </row>
    <row r="86413" spans="1:4" x14ac:dyDescent="0.3">
      <c r="A86413">
        <v>354876</v>
      </c>
      <c r="B86413" s="1">
        <v>44414.634087378639</v>
      </c>
      <c r="C86413">
        <v>214997</v>
      </c>
      <c r="D86413">
        <v>29893</v>
      </c>
    </row>
    <row r="86414" spans="1:4" x14ac:dyDescent="0.3">
      <c r="A86414">
        <v>397550</v>
      </c>
      <c r="B86414" s="1">
        <v>44427.651886731393</v>
      </c>
      <c r="C86414">
        <v>214997</v>
      </c>
      <c r="D86414">
        <v>466414</v>
      </c>
    </row>
    <row r="86415" spans="1:4" x14ac:dyDescent="0.3">
      <c r="A86415">
        <v>402140</v>
      </c>
      <c r="B86415" s="1">
        <v>44428.820171521038</v>
      </c>
      <c r="C86415">
        <v>214997</v>
      </c>
      <c r="D86415">
        <v>44466</v>
      </c>
    </row>
    <row r="86416" spans="1:4" x14ac:dyDescent="0.3">
      <c r="A86416">
        <v>408228</v>
      </c>
      <c r="B86416" s="1">
        <v>44430.425999999999</v>
      </c>
      <c r="C86416">
        <v>214997</v>
      </c>
      <c r="D86416">
        <v>182841</v>
      </c>
    </row>
    <row r="86417" spans="1:4" x14ac:dyDescent="0.3">
      <c r="A86417">
        <v>259398</v>
      </c>
      <c r="B86417" s="1">
        <v>44386.780122977347</v>
      </c>
      <c r="C86417">
        <v>215002</v>
      </c>
      <c r="D86417">
        <v>81927</v>
      </c>
    </row>
    <row r="86418" spans="1:4" x14ac:dyDescent="0.3">
      <c r="A86418">
        <v>260669</v>
      </c>
      <c r="B86418" s="1">
        <v>44386.937080906151</v>
      </c>
      <c r="C86418">
        <v>215002</v>
      </c>
      <c r="D86418">
        <v>325558</v>
      </c>
    </row>
    <row r="86419" spans="1:4" x14ac:dyDescent="0.3">
      <c r="A86419">
        <v>289734</v>
      </c>
      <c r="B86419" s="1">
        <v>44394.995788445689</v>
      </c>
      <c r="C86419">
        <v>215002</v>
      </c>
      <c r="D86419">
        <v>388328</v>
      </c>
    </row>
    <row r="86420" spans="1:4" x14ac:dyDescent="0.3">
      <c r="A86420">
        <v>293995</v>
      </c>
      <c r="B86420" s="1">
        <v>44396.600511326862</v>
      </c>
      <c r="C86420">
        <v>215002</v>
      </c>
      <c r="D86420">
        <v>78899</v>
      </c>
    </row>
    <row r="86421" spans="1:4" x14ac:dyDescent="0.3">
      <c r="A86421">
        <v>335611</v>
      </c>
      <c r="B86421" s="1">
        <v>44408.692744336571</v>
      </c>
      <c r="C86421">
        <v>215002</v>
      </c>
      <c r="D86421">
        <v>250679</v>
      </c>
    </row>
    <row r="86422" spans="1:4" x14ac:dyDescent="0.3">
      <c r="A86422">
        <v>353405</v>
      </c>
      <c r="B86422" s="1">
        <v>44413.917663430424</v>
      </c>
      <c r="C86422">
        <v>215002</v>
      </c>
      <c r="D86422">
        <v>182191</v>
      </c>
    </row>
    <row r="86423" spans="1:4" x14ac:dyDescent="0.3">
      <c r="A86423">
        <v>364667</v>
      </c>
      <c r="B86423" s="1">
        <v>44416.658763754043</v>
      </c>
      <c r="C86423">
        <v>215002</v>
      </c>
      <c r="D86423">
        <v>262430</v>
      </c>
    </row>
    <row r="86424" spans="1:4" x14ac:dyDescent="0.3">
      <c r="A86424">
        <v>396306</v>
      </c>
      <c r="B86424" s="1">
        <v>44426.951644012945</v>
      </c>
      <c r="C86424">
        <v>215002</v>
      </c>
      <c r="D86424">
        <v>411922</v>
      </c>
    </row>
    <row r="86425" spans="1:4" x14ac:dyDescent="0.3">
      <c r="A86425">
        <v>23625</v>
      </c>
      <c r="B86425" s="1">
        <v>44310.606799523914</v>
      </c>
      <c r="C86425">
        <v>215011</v>
      </c>
      <c r="D86425">
        <v>80850</v>
      </c>
    </row>
    <row r="86426" spans="1:4" x14ac:dyDescent="0.3">
      <c r="A86426">
        <v>56128</v>
      </c>
      <c r="B86426" s="1">
        <v>44324.772436893203</v>
      </c>
      <c r="C86426">
        <v>215011</v>
      </c>
      <c r="D86426">
        <v>158978</v>
      </c>
    </row>
    <row r="86427" spans="1:4" x14ac:dyDescent="0.3">
      <c r="A86427">
        <v>68521</v>
      </c>
      <c r="B86427" s="1">
        <v>44329.851724919099</v>
      </c>
      <c r="C86427">
        <v>215011</v>
      </c>
      <c r="D86427">
        <v>473323</v>
      </c>
    </row>
    <row r="86428" spans="1:4" x14ac:dyDescent="0.3">
      <c r="A86428">
        <v>71478</v>
      </c>
      <c r="B86428" s="1">
        <v>44330.825834951458</v>
      </c>
      <c r="C86428">
        <v>215011</v>
      </c>
      <c r="D86428">
        <v>327633</v>
      </c>
    </row>
    <row r="86429" spans="1:4" x14ac:dyDescent="0.3">
      <c r="A86429">
        <v>304581</v>
      </c>
      <c r="B86429" s="1">
        <v>44399.981983818776</v>
      </c>
      <c r="C86429">
        <v>215014</v>
      </c>
      <c r="D86429">
        <v>464962</v>
      </c>
    </row>
    <row r="86430" spans="1:4" x14ac:dyDescent="0.3">
      <c r="A86430">
        <v>311785</v>
      </c>
      <c r="B86430" s="1">
        <v>44401.800754045311</v>
      </c>
      <c r="C86430">
        <v>215014</v>
      </c>
      <c r="D86430">
        <v>439981</v>
      </c>
    </row>
    <row r="86431" spans="1:4" x14ac:dyDescent="0.3">
      <c r="A86431">
        <v>328584</v>
      </c>
      <c r="B86431" s="1">
        <v>44406.973893203889</v>
      </c>
      <c r="C86431">
        <v>215014</v>
      </c>
      <c r="D86431">
        <v>411922</v>
      </c>
    </row>
    <row r="86432" spans="1:4" x14ac:dyDescent="0.3">
      <c r="A86432">
        <v>337725</v>
      </c>
      <c r="B86432" s="1">
        <v>44408.948003236248</v>
      </c>
      <c r="C86432">
        <v>215014</v>
      </c>
      <c r="D86432">
        <v>230507</v>
      </c>
    </row>
    <row r="86433" spans="1:4" x14ac:dyDescent="0.3">
      <c r="A86433">
        <v>350955</v>
      </c>
      <c r="B86433" s="1">
        <v>44413.216611650489</v>
      </c>
      <c r="C86433">
        <v>215014</v>
      </c>
      <c r="D86433">
        <v>432277</v>
      </c>
    </row>
    <row r="86434" spans="1:4" x14ac:dyDescent="0.3">
      <c r="A86434">
        <v>396492</v>
      </c>
      <c r="B86434" s="1">
        <v>44427.095252427185</v>
      </c>
      <c r="C86434">
        <v>215014</v>
      </c>
      <c r="D86434">
        <v>250679</v>
      </c>
    </row>
    <row r="86435" spans="1:4" x14ac:dyDescent="0.3">
      <c r="A86435">
        <v>407773</v>
      </c>
      <c r="B86435" s="1">
        <v>44430.229556634309</v>
      </c>
      <c r="C86435">
        <v>215014</v>
      </c>
      <c r="D86435">
        <v>182191</v>
      </c>
    </row>
    <row r="86436" spans="1:4" x14ac:dyDescent="0.3">
      <c r="A86436">
        <v>411329</v>
      </c>
      <c r="B86436" s="1">
        <v>44430.994928802589</v>
      </c>
      <c r="C86436">
        <v>215014</v>
      </c>
      <c r="D86436">
        <v>70091</v>
      </c>
    </row>
    <row r="86437" spans="1:4" x14ac:dyDescent="0.3">
      <c r="A86437">
        <v>230741</v>
      </c>
      <c r="B86437" s="1">
        <v>44377.729961165052</v>
      </c>
      <c r="C86437">
        <v>215066</v>
      </c>
      <c r="D86437">
        <v>463334</v>
      </c>
    </row>
    <row r="86438" spans="1:4" x14ac:dyDescent="0.3">
      <c r="A86438">
        <v>266459</v>
      </c>
      <c r="B86438" s="1">
        <v>44388.310867313921</v>
      </c>
      <c r="C86438">
        <v>215066</v>
      </c>
      <c r="D86438">
        <v>411922</v>
      </c>
    </row>
    <row r="86439" spans="1:4" x14ac:dyDescent="0.3">
      <c r="A86439">
        <v>355463</v>
      </c>
      <c r="B86439" s="1">
        <v>44414.718634304212</v>
      </c>
      <c r="C86439">
        <v>215066</v>
      </c>
      <c r="D86439">
        <v>397390</v>
      </c>
    </row>
    <row r="86440" spans="1:4" x14ac:dyDescent="0.3">
      <c r="A86440">
        <v>360114</v>
      </c>
      <c r="B86440" s="1">
        <v>44415.666854368937</v>
      </c>
      <c r="C86440">
        <v>215066</v>
      </c>
      <c r="D86440">
        <v>153808</v>
      </c>
    </row>
    <row r="86441" spans="1:4" x14ac:dyDescent="0.3">
      <c r="A86441">
        <v>413421</v>
      </c>
      <c r="B86441" s="1">
        <v>44431.870737864083</v>
      </c>
      <c r="C86441">
        <v>215066</v>
      </c>
      <c r="D86441">
        <v>341025</v>
      </c>
    </row>
    <row r="86442" spans="1:4" x14ac:dyDescent="0.3">
      <c r="A86442">
        <v>37812</v>
      </c>
      <c r="B86442" s="1">
        <v>44316.908763754043</v>
      </c>
      <c r="C86442">
        <v>215093</v>
      </c>
      <c r="D86442">
        <v>118549</v>
      </c>
    </row>
    <row r="86443" spans="1:4" x14ac:dyDescent="0.3">
      <c r="A86443">
        <v>44121</v>
      </c>
      <c r="B86443" s="1">
        <v>44319.429799352751</v>
      </c>
      <c r="C86443">
        <v>215093</v>
      </c>
      <c r="D86443">
        <v>105200</v>
      </c>
    </row>
    <row r="86444" spans="1:4" x14ac:dyDescent="0.3">
      <c r="A86444">
        <v>68021</v>
      </c>
      <c r="B86444" s="1">
        <v>44329.744666666666</v>
      </c>
      <c r="C86444">
        <v>215093</v>
      </c>
      <c r="D86444">
        <v>244574</v>
      </c>
    </row>
    <row r="86445" spans="1:4" x14ac:dyDescent="0.3">
      <c r="A86445">
        <v>96635</v>
      </c>
      <c r="B86445" s="1">
        <v>44339.038911099582</v>
      </c>
      <c r="C86445">
        <v>215093</v>
      </c>
      <c r="D86445">
        <v>149755</v>
      </c>
    </row>
    <row r="86446" spans="1:4" x14ac:dyDescent="0.3">
      <c r="A86446">
        <v>105951</v>
      </c>
      <c r="B86446" s="1">
        <v>44342.452453074431</v>
      </c>
      <c r="C86446">
        <v>215093</v>
      </c>
      <c r="D86446">
        <v>51713</v>
      </c>
    </row>
    <row r="86447" spans="1:4" x14ac:dyDescent="0.3">
      <c r="A86447">
        <v>108861</v>
      </c>
      <c r="B86447" s="1">
        <v>44343.625592233009</v>
      </c>
      <c r="C86447">
        <v>215093</v>
      </c>
      <c r="D86447">
        <v>304128</v>
      </c>
    </row>
    <row r="86448" spans="1:4" x14ac:dyDescent="0.3">
      <c r="A86448">
        <v>161058</v>
      </c>
      <c r="B86448" s="1">
        <v>44358.690317152104</v>
      </c>
      <c r="C86448">
        <v>215093</v>
      </c>
      <c r="D86448">
        <v>182191</v>
      </c>
    </row>
    <row r="86449" spans="1:4" x14ac:dyDescent="0.3">
      <c r="A86449">
        <v>166671</v>
      </c>
      <c r="B86449" s="1">
        <v>44359.771223300966</v>
      </c>
      <c r="C86449">
        <v>215093</v>
      </c>
      <c r="D86449">
        <v>411922</v>
      </c>
    </row>
    <row r="86450" spans="1:4" x14ac:dyDescent="0.3">
      <c r="A86450">
        <v>220882</v>
      </c>
      <c r="B86450" s="1">
        <v>44374.688699029124</v>
      </c>
      <c r="C86450">
        <v>215093</v>
      </c>
      <c r="D86450">
        <v>136029</v>
      </c>
    </row>
    <row r="86451" spans="1:4" x14ac:dyDescent="0.3">
      <c r="A86451">
        <v>262329</v>
      </c>
      <c r="B86451" s="1">
        <v>44387.512323624593</v>
      </c>
      <c r="C86451">
        <v>215093</v>
      </c>
      <c r="D86451">
        <v>255721</v>
      </c>
    </row>
    <row r="86452" spans="1:4" x14ac:dyDescent="0.3">
      <c r="A86452">
        <v>265418</v>
      </c>
      <c r="B86452" s="1">
        <v>44387.921708737864</v>
      </c>
      <c r="C86452">
        <v>215093</v>
      </c>
      <c r="D86452">
        <v>158978</v>
      </c>
    </row>
    <row r="86453" spans="1:4" x14ac:dyDescent="0.3">
      <c r="A86453">
        <v>362605</v>
      </c>
      <c r="B86453" s="1">
        <v>44416.04010132145</v>
      </c>
      <c r="C86453">
        <v>215093</v>
      </c>
      <c r="D86453">
        <v>130722</v>
      </c>
    </row>
    <row r="86454" spans="1:4" x14ac:dyDescent="0.3">
      <c r="A86454">
        <v>365625</v>
      </c>
      <c r="B86454" s="1">
        <v>44416.806237983335</v>
      </c>
      <c r="C86454">
        <v>215093</v>
      </c>
      <c r="D86454">
        <v>74982</v>
      </c>
    </row>
    <row r="86455" spans="1:4" x14ac:dyDescent="0.3">
      <c r="A86455">
        <v>389550</v>
      </c>
      <c r="B86455" s="1">
        <v>44424.483197410998</v>
      </c>
      <c r="C86455">
        <v>215093</v>
      </c>
      <c r="D86455">
        <v>153893</v>
      </c>
    </row>
    <row r="86456" spans="1:4" x14ac:dyDescent="0.3">
      <c r="A86456">
        <v>416889</v>
      </c>
      <c r="B86456" s="1">
        <v>44433.680608414237</v>
      </c>
      <c r="C86456">
        <v>215093</v>
      </c>
      <c r="D86456">
        <v>111368</v>
      </c>
    </row>
    <row r="86457" spans="1:4" x14ac:dyDescent="0.3">
      <c r="A86457">
        <v>143755</v>
      </c>
      <c r="B86457" s="1">
        <v>44352.942744336564</v>
      </c>
      <c r="C86457">
        <v>215146</v>
      </c>
      <c r="D86457">
        <v>356378</v>
      </c>
    </row>
    <row r="86458" spans="1:4" x14ac:dyDescent="0.3">
      <c r="A86458">
        <v>179570</v>
      </c>
      <c r="B86458" s="1">
        <v>44363.745666666662</v>
      </c>
      <c r="C86458">
        <v>215146</v>
      </c>
      <c r="D86458">
        <v>463774</v>
      </c>
    </row>
    <row r="86459" spans="1:4" x14ac:dyDescent="0.3">
      <c r="A86459">
        <v>184586</v>
      </c>
      <c r="B86459" s="1">
        <v>44365.478343042072</v>
      </c>
      <c r="C86459">
        <v>215146</v>
      </c>
      <c r="D86459">
        <v>118549</v>
      </c>
    </row>
    <row r="86460" spans="1:4" x14ac:dyDescent="0.3">
      <c r="A86460">
        <v>192053</v>
      </c>
      <c r="B86460" s="1">
        <v>44366.842420711975</v>
      </c>
      <c r="C86460">
        <v>215146</v>
      </c>
      <c r="D86460">
        <v>404226</v>
      </c>
    </row>
    <row r="86461" spans="1:4" x14ac:dyDescent="0.3">
      <c r="A86461">
        <v>241993</v>
      </c>
      <c r="B86461" s="1">
        <v>44380.805203883494</v>
      </c>
      <c r="C86461">
        <v>215146</v>
      </c>
      <c r="D86461">
        <v>215014</v>
      </c>
    </row>
    <row r="86462" spans="1:4" x14ac:dyDescent="0.3">
      <c r="A86462">
        <v>246807</v>
      </c>
      <c r="B86462" s="1">
        <v>44381.997760517799</v>
      </c>
      <c r="C86462">
        <v>215146</v>
      </c>
      <c r="D86462">
        <v>467908</v>
      </c>
    </row>
    <row r="86463" spans="1:4" x14ac:dyDescent="0.3">
      <c r="A86463">
        <v>286555</v>
      </c>
      <c r="B86463" s="1">
        <v>44394.448666666663</v>
      </c>
      <c r="C86463">
        <v>215146</v>
      </c>
      <c r="D86463">
        <v>161088</v>
      </c>
    </row>
    <row r="86464" spans="1:4" x14ac:dyDescent="0.3">
      <c r="A86464">
        <v>289242</v>
      </c>
      <c r="B86464" s="1">
        <v>44394.91685436893</v>
      </c>
      <c r="C86464">
        <v>215146</v>
      </c>
      <c r="D86464">
        <v>250679</v>
      </c>
    </row>
    <row r="86465" spans="1:4" x14ac:dyDescent="0.3">
      <c r="A86465">
        <v>344978</v>
      </c>
      <c r="B86465" s="1">
        <v>44410.968634304205</v>
      </c>
      <c r="C86465">
        <v>215146</v>
      </c>
      <c r="D86465">
        <v>168838</v>
      </c>
    </row>
    <row r="86466" spans="1:4" x14ac:dyDescent="0.3">
      <c r="A86466">
        <v>356466</v>
      </c>
      <c r="B86466" s="1">
        <v>44414.856983818769</v>
      </c>
      <c r="C86466">
        <v>215146</v>
      </c>
      <c r="D86466">
        <v>454525</v>
      </c>
    </row>
    <row r="86467" spans="1:4" x14ac:dyDescent="0.3">
      <c r="A86467">
        <v>371682</v>
      </c>
      <c r="B86467" s="1">
        <v>44418.897436893203</v>
      </c>
      <c r="C86467">
        <v>215146</v>
      </c>
      <c r="D86467">
        <v>351192</v>
      </c>
    </row>
    <row r="86468" spans="1:4" x14ac:dyDescent="0.3">
      <c r="A86468">
        <v>406986</v>
      </c>
      <c r="B86468" s="1">
        <v>44429.955351420635</v>
      </c>
      <c r="C86468">
        <v>215146</v>
      </c>
      <c r="D86468">
        <v>153987</v>
      </c>
    </row>
    <row r="86469" spans="1:4" x14ac:dyDescent="0.3">
      <c r="A86469">
        <v>419646</v>
      </c>
      <c r="B86469" s="1">
        <v>44434.700025889964</v>
      </c>
      <c r="C86469">
        <v>215146</v>
      </c>
      <c r="D86469">
        <v>43842</v>
      </c>
    </row>
    <row r="86470" spans="1:4" x14ac:dyDescent="0.3">
      <c r="A86470">
        <v>12032</v>
      </c>
      <c r="B86470" s="1">
        <v>44302.916045307444</v>
      </c>
      <c r="C86470">
        <v>215155</v>
      </c>
      <c r="D86470">
        <v>258251</v>
      </c>
    </row>
    <row r="86471" spans="1:4" x14ac:dyDescent="0.3">
      <c r="A86471">
        <v>19596</v>
      </c>
      <c r="B86471" s="1">
        <v>44308.574621359228</v>
      </c>
      <c r="C86471">
        <v>215155</v>
      </c>
      <c r="D86471">
        <v>201616</v>
      </c>
    </row>
    <row r="86472" spans="1:4" x14ac:dyDescent="0.3">
      <c r="A86472">
        <v>41194</v>
      </c>
      <c r="B86472" s="1">
        <v>44318.242133854183</v>
      </c>
      <c r="C86472">
        <v>215155</v>
      </c>
      <c r="D86472">
        <v>227775</v>
      </c>
    </row>
    <row r="86473" spans="1:4" x14ac:dyDescent="0.3">
      <c r="A86473">
        <v>41539</v>
      </c>
      <c r="B86473" s="1">
        <v>44318.453444013794</v>
      </c>
      <c r="C86473">
        <v>215155</v>
      </c>
      <c r="D86473">
        <v>473323</v>
      </c>
    </row>
    <row r="86474" spans="1:4" x14ac:dyDescent="0.3">
      <c r="A86474">
        <v>44627</v>
      </c>
      <c r="B86474" s="1">
        <v>44319.654333333339</v>
      </c>
      <c r="C86474">
        <v>215155</v>
      </c>
      <c r="D86474">
        <v>58305</v>
      </c>
    </row>
    <row r="86475" spans="1:4" x14ac:dyDescent="0.3">
      <c r="A86475">
        <v>60378</v>
      </c>
      <c r="B86475" s="1">
        <v>44326.199333333338</v>
      </c>
      <c r="C86475">
        <v>215155</v>
      </c>
      <c r="D86475">
        <v>462084</v>
      </c>
    </row>
    <row r="86476" spans="1:4" x14ac:dyDescent="0.3">
      <c r="A86476">
        <v>89759</v>
      </c>
      <c r="B86476" s="1">
        <v>44337.720252427185</v>
      </c>
      <c r="C86476">
        <v>215155</v>
      </c>
      <c r="D86476">
        <v>132641</v>
      </c>
    </row>
    <row r="86477" spans="1:4" x14ac:dyDescent="0.3">
      <c r="A86477">
        <v>92419</v>
      </c>
      <c r="B86477" s="1">
        <v>44338.051576281017</v>
      </c>
      <c r="C86477">
        <v>215155</v>
      </c>
      <c r="D86477">
        <v>63666</v>
      </c>
    </row>
    <row r="86478" spans="1:4" x14ac:dyDescent="0.3">
      <c r="A86478">
        <v>94112</v>
      </c>
      <c r="B86478" s="1">
        <v>44338.58867152928</v>
      </c>
      <c r="C86478">
        <v>215155</v>
      </c>
      <c r="D86478">
        <v>230507</v>
      </c>
    </row>
    <row r="86479" spans="1:4" x14ac:dyDescent="0.3">
      <c r="A86479">
        <v>122361</v>
      </c>
      <c r="B86479" s="1">
        <v>44346.5406407767</v>
      </c>
      <c r="C86479">
        <v>215155</v>
      </c>
      <c r="D86479">
        <v>475579</v>
      </c>
    </row>
    <row r="86480" spans="1:4" x14ac:dyDescent="0.3">
      <c r="A86480">
        <v>124859</v>
      </c>
      <c r="B86480" s="1">
        <v>44346.87721035599</v>
      </c>
      <c r="C86480">
        <v>215155</v>
      </c>
      <c r="D86480">
        <v>439981</v>
      </c>
    </row>
    <row r="86481" spans="1:4" x14ac:dyDescent="0.3">
      <c r="A86481">
        <v>141617</v>
      </c>
      <c r="B86481" s="1">
        <v>44352.590802589002</v>
      </c>
      <c r="C86481">
        <v>215155</v>
      </c>
      <c r="D86481">
        <v>250096</v>
      </c>
    </row>
    <row r="86482" spans="1:4" x14ac:dyDescent="0.3">
      <c r="A86482">
        <v>148684</v>
      </c>
      <c r="B86482" s="1">
        <v>44354.640964401297</v>
      </c>
      <c r="C86482">
        <v>215155</v>
      </c>
      <c r="D86482">
        <v>314092</v>
      </c>
    </row>
    <row r="86483" spans="1:4" x14ac:dyDescent="0.3">
      <c r="A86483">
        <v>163437</v>
      </c>
      <c r="B86483" s="1">
        <v>44359.021271401107</v>
      </c>
      <c r="C86483">
        <v>215155</v>
      </c>
      <c r="D86483">
        <v>379466</v>
      </c>
    </row>
    <row r="86484" spans="1:4" x14ac:dyDescent="0.3">
      <c r="A86484">
        <v>165359</v>
      </c>
      <c r="B86484" s="1">
        <v>44359.60698263497</v>
      </c>
      <c r="C86484">
        <v>215155</v>
      </c>
      <c r="D86484">
        <v>21550</v>
      </c>
    </row>
    <row r="86485" spans="1:4" x14ac:dyDescent="0.3">
      <c r="A86485">
        <v>176518</v>
      </c>
      <c r="B86485" s="1">
        <v>44362.662000000004</v>
      </c>
      <c r="C86485">
        <v>215155</v>
      </c>
      <c r="D86485">
        <v>182191</v>
      </c>
    </row>
    <row r="86486" spans="1:4" x14ac:dyDescent="0.3">
      <c r="A86486">
        <v>192074</v>
      </c>
      <c r="B86486" s="1">
        <v>44366.84719382305</v>
      </c>
      <c r="C86486">
        <v>215155</v>
      </c>
      <c r="D86486">
        <v>394819</v>
      </c>
    </row>
    <row r="86487" spans="1:4" x14ac:dyDescent="0.3">
      <c r="A86487">
        <v>194333</v>
      </c>
      <c r="B86487" s="1">
        <v>44367.539022653727</v>
      </c>
      <c r="C86487">
        <v>215155</v>
      </c>
      <c r="D86487">
        <v>128523</v>
      </c>
    </row>
    <row r="86488" spans="1:4" x14ac:dyDescent="0.3">
      <c r="A86488">
        <v>213091</v>
      </c>
      <c r="B86488" s="1">
        <v>44372.873974110036</v>
      </c>
      <c r="C86488">
        <v>215155</v>
      </c>
      <c r="D86488">
        <v>330333</v>
      </c>
    </row>
    <row r="86489" spans="1:4" x14ac:dyDescent="0.3">
      <c r="A86489">
        <v>215624</v>
      </c>
      <c r="B86489" s="1">
        <v>44373.628019417476</v>
      </c>
      <c r="C86489">
        <v>215155</v>
      </c>
      <c r="D86489">
        <v>452383</v>
      </c>
    </row>
    <row r="86490" spans="1:4" x14ac:dyDescent="0.3">
      <c r="A86490">
        <v>240968</v>
      </c>
      <c r="B86490" s="1">
        <v>44380.679799352751</v>
      </c>
      <c r="C86490">
        <v>215155</v>
      </c>
      <c r="D86490">
        <v>305874</v>
      </c>
    </row>
    <row r="86491" spans="1:4" x14ac:dyDescent="0.3">
      <c r="A86491">
        <v>282164</v>
      </c>
      <c r="B86491" s="1">
        <v>44393.511514563106</v>
      </c>
      <c r="C86491">
        <v>215155</v>
      </c>
      <c r="D86491">
        <v>341333</v>
      </c>
    </row>
    <row r="86492" spans="1:4" x14ac:dyDescent="0.3">
      <c r="A86492">
        <v>282804</v>
      </c>
      <c r="B86492" s="1">
        <v>44393.621546925569</v>
      </c>
      <c r="C86492">
        <v>215155</v>
      </c>
      <c r="D86492">
        <v>447736</v>
      </c>
    </row>
    <row r="86493" spans="1:4" x14ac:dyDescent="0.3">
      <c r="A86493">
        <v>353620</v>
      </c>
      <c r="B86493" s="1">
        <v>44413.995333333332</v>
      </c>
      <c r="C86493">
        <v>215155</v>
      </c>
      <c r="D86493">
        <v>180863</v>
      </c>
    </row>
    <row r="86494" spans="1:4" x14ac:dyDescent="0.3">
      <c r="A86494">
        <v>367651</v>
      </c>
      <c r="B86494" s="1">
        <v>44417.640964401297</v>
      </c>
      <c r="C86494">
        <v>215155</v>
      </c>
      <c r="D86494">
        <v>258219</v>
      </c>
    </row>
    <row r="86495" spans="1:4" x14ac:dyDescent="0.3">
      <c r="A86495">
        <v>377714</v>
      </c>
      <c r="B86495" s="1">
        <v>44421.422517799358</v>
      </c>
      <c r="C86495">
        <v>215155</v>
      </c>
      <c r="D86495">
        <v>3215</v>
      </c>
    </row>
    <row r="86496" spans="1:4" x14ac:dyDescent="0.3">
      <c r="A86496">
        <v>212842</v>
      </c>
      <c r="B86496" s="1">
        <v>44372.815721682848</v>
      </c>
      <c r="C86496">
        <v>215190</v>
      </c>
      <c r="D86496">
        <v>88863</v>
      </c>
    </row>
    <row r="86497" spans="1:4" x14ac:dyDescent="0.3">
      <c r="A86497">
        <v>228056</v>
      </c>
      <c r="B86497" s="1">
        <v>44376.77203236246</v>
      </c>
      <c r="C86497">
        <v>215190</v>
      </c>
      <c r="D86497">
        <v>360778</v>
      </c>
    </row>
    <row r="86498" spans="1:4" x14ac:dyDescent="0.3">
      <c r="A86498">
        <v>262804</v>
      </c>
      <c r="B86498" s="1">
        <v>44387.601123081149</v>
      </c>
      <c r="C86498">
        <v>215190</v>
      </c>
      <c r="D86498">
        <v>21760</v>
      </c>
    </row>
    <row r="86499" spans="1:4" x14ac:dyDescent="0.3">
      <c r="A86499">
        <v>272469</v>
      </c>
      <c r="B86499" s="1">
        <v>44389.880446601943</v>
      </c>
      <c r="C86499">
        <v>215190</v>
      </c>
      <c r="D86499">
        <v>373415</v>
      </c>
    </row>
    <row r="86500" spans="1:4" x14ac:dyDescent="0.3">
      <c r="A86500">
        <v>278281</v>
      </c>
      <c r="B86500" s="1">
        <v>44391.891773462783</v>
      </c>
      <c r="C86500">
        <v>215190</v>
      </c>
      <c r="D86500">
        <v>153893</v>
      </c>
    </row>
    <row r="86501" spans="1:4" x14ac:dyDescent="0.3">
      <c r="A86501">
        <v>288372</v>
      </c>
      <c r="B86501" s="1">
        <v>44394.788213592234</v>
      </c>
      <c r="C86501">
        <v>215190</v>
      </c>
      <c r="D86501">
        <v>104958</v>
      </c>
    </row>
    <row r="86502" spans="1:4" x14ac:dyDescent="0.3">
      <c r="A86502">
        <v>294776</v>
      </c>
      <c r="B86502" s="1">
        <v>44396.733197411006</v>
      </c>
      <c r="C86502">
        <v>215190</v>
      </c>
      <c r="D86502">
        <v>60239</v>
      </c>
    </row>
    <row r="86503" spans="1:4" x14ac:dyDescent="0.3">
      <c r="A86503">
        <v>391896</v>
      </c>
      <c r="B86503" s="1">
        <v>44425.466207119738</v>
      </c>
      <c r="C86503">
        <v>215190</v>
      </c>
      <c r="D86503">
        <v>347393</v>
      </c>
    </row>
    <row r="86504" spans="1:4" x14ac:dyDescent="0.3">
      <c r="A86504">
        <v>393249</v>
      </c>
      <c r="B86504" s="1">
        <v>44425.815721682848</v>
      </c>
      <c r="C86504">
        <v>215190</v>
      </c>
      <c r="D86504">
        <v>230507</v>
      </c>
    </row>
    <row r="86505" spans="1:4" x14ac:dyDescent="0.3">
      <c r="A86505">
        <v>407380</v>
      </c>
      <c r="B86505" s="1">
        <v>44430.063356425671</v>
      </c>
      <c r="C86505">
        <v>215190</v>
      </c>
      <c r="D86505">
        <v>396686</v>
      </c>
    </row>
    <row r="86506" spans="1:4" x14ac:dyDescent="0.3">
      <c r="A86506">
        <v>13823</v>
      </c>
      <c r="B86506" s="1">
        <v>44303.889919736321</v>
      </c>
      <c r="C86506">
        <v>215192</v>
      </c>
      <c r="D86506">
        <v>5151</v>
      </c>
    </row>
    <row r="86507" spans="1:4" x14ac:dyDescent="0.3">
      <c r="A86507">
        <v>17115</v>
      </c>
      <c r="B86507" s="1">
        <v>44306.65997734628</v>
      </c>
      <c r="C86507">
        <v>215192</v>
      </c>
      <c r="D86507">
        <v>394154</v>
      </c>
    </row>
    <row r="86508" spans="1:4" x14ac:dyDescent="0.3">
      <c r="A86508">
        <v>164975</v>
      </c>
      <c r="B86508" s="1">
        <v>44359.547113268607</v>
      </c>
      <c r="C86508">
        <v>215194</v>
      </c>
      <c r="D86508">
        <v>250679</v>
      </c>
    </row>
    <row r="86509" spans="1:4" x14ac:dyDescent="0.3">
      <c r="A86509">
        <v>202556</v>
      </c>
      <c r="B86509" s="1">
        <v>44369.799540453074</v>
      </c>
      <c r="C86509">
        <v>215194</v>
      </c>
      <c r="D86509">
        <v>241927</v>
      </c>
    </row>
    <row r="86510" spans="1:4" x14ac:dyDescent="0.3">
      <c r="A86510">
        <v>104067</v>
      </c>
      <c r="B86510" s="1">
        <v>44341.712566343042</v>
      </c>
      <c r="C86510">
        <v>215271</v>
      </c>
      <c r="D86510">
        <v>308317</v>
      </c>
    </row>
    <row r="86511" spans="1:4" x14ac:dyDescent="0.3">
      <c r="A86511">
        <v>128294</v>
      </c>
      <c r="B86511" s="1">
        <v>44348.052372168284</v>
      </c>
      <c r="C86511">
        <v>215271</v>
      </c>
      <c r="D86511">
        <v>297480</v>
      </c>
    </row>
    <row r="86512" spans="1:4" x14ac:dyDescent="0.3">
      <c r="A86512">
        <v>214886</v>
      </c>
      <c r="B86512" s="1">
        <v>44373.51353721683</v>
      </c>
      <c r="C86512">
        <v>215271</v>
      </c>
      <c r="D86512">
        <v>369021</v>
      </c>
    </row>
    <row r="86513" spans="1:4" x14ac:dyDescent="0.3">
      <c r="A86513">
        <v>6703</v>
      </c>
      <c r="B86513" s="1">
        <v>44296.514725180823</v>
      </c>
      <c r="C86513">
        <v>215284</v>
      </c>
      <c r="D86513">
        <v>461611</v>
      </c>
    </row>
    <row r="86514" spans="1:4" x14ac:dyDescent="0.3">
      <c r="A86514">
        <v>21056</v>
      </c>
      <c r="B86514" s="1">
        <v>44309.701644012945</v>
      </c>
      <c r="C86514">
        <v>215284</v>
      </c>
      <c r="D86514">
        <v>148309</v>
      </c>
    </row>
    <row r="86515" spans="1:4" x14ac:dyDescent="0.3">
      <c r="A86515">
        <v>44727</v>
      </c>
      <c r="B86515" s="1">
        <v>44319.678990291257</v>
      </c>
      <c r="C86515">
        <v>215284</v>
      </c>
      <c r="D86515">
        <v>43842</v>
      </c>
    </row>
    <row r="86516" spans="1:4" x14ac:dyDescent="0.3">
      <c r="A86516">
        <v>45286</v>
      </c>
      <c r="B86516" s="1">
        <v>44319.808440129447</v>
      </c>
      <c r="C86516">
        <v>215284</v>
      </c>
      <c r="D86516">
        <v>272104</v>
      </c>
    </row>
    <row r="86517" spans="1:4" x14ac:dyDescent="0.3">
      <c r="A86517">
        <v>49180</v>
      </c>
      <c r="B86517" s="1">
        <v>44321.832711974108</v>
      </c>
      <c r="C86517">
        <v>215284</v>
      </c>
      <c r="D86517">
        <v>59172</v>
      </c>
    </row>
    <row r="86518" spans="1:4" x14ac:dyDescent="0.3">
      <c r="A86518">
        <v>84898</v>
      </c>
      <c r="B86518" s="1">
        <v>44335.717825242718</v>
      </c>
      <c r="C86518">
        <v>215284</v>
      </c>
      <c r="D86518">
        <v>439981</v>
      </c>
    </row>
    <row r="86519" spans="1:4" x14ac:dyDescent="0.3">
      <c r="A86519">
        <v>35250</v>
      </c>
      <c r="B86519" s="1">
        <v>44316.417258899673</v>
      </c>
      <c r="C86519">
        <v>215308</v>
      </c>
      <c r="D86519">
        <v>206794</v>
      </c>
    </row>
    <row r="86520" spans="1:4" x14ac:dyDescent="0.3">
      <c r="A86520">
        <v>69090</v>
      </c>
      <c r="B86520" s="1">
        <v>44330.16806796116</v>
      </c>
      <c r="C86520">
        <v>215308</v>
      </c>
      <c r="D86520">
        <v>250679</v>
      </c>
    </row>
    <row r="86521" spans="1:4" x14ac:dyDescent="0.3">
      <c r="A86521">
        <v>81600</v>
      </c>
      <c r="B86521" s="1">
        <v>44334.216611650481</v>
      </c>
      <c r="C86521">
        <v>215308</v>
      </c>
      <c r="D86521">
        <v>289759</v>
      </c>
    </row>
    <row r="86522" spans="1:4" x14ac:dyDescent="0.3">
      <c r="A86522">
        <v>210424</v>
      </c>
      <c r="B86522" s="1">
        <v>44372.544281553397</v>
      </c>
      <c r="C86522">
        <v>215404</v>
      </c>
      <c r="D86522">
        <v>411922</v>
      </c>
    </row>
    <row r="86523" spans="1:4" x14ac:dyDescent="0.3">
      <c r="A86523">
        <v>227876</v>
      </c>
      <c r="B86523" s="1">
        <v>44376.751401294503</v>
      </c>
      <c r="C86523">
        <v>215404</v>
      </c>
      <c r="D86523">
        <v>443290</v>
      </c>
    </row>
    <row r="86524" spans="1:4" x14ac:dyDescent="0.3">
      <c r="A86524">
        <v>242760</v>
      </c>
      <c r="B86524" s="1">
        <v>44380.909390545363</v>
      </c>
      <c r="C86524">
        <v>215404</v>
      </c>
      <c r="D86524">
        <v>330333</v>
      </c>
    </row>
    <row r="86525" spans="1:4" x14ac:dyDescent="0.3">
      <c r="A86525">
        <v>337956</v>
      </c>
      <c r="B86525" s="1">
        <v>44408.992501618122</v>
      </c>
      <c r="C86525">
        <v>215404</v>
      </c>
      <c r="D86525">
        <v>308796</v>
      </c>
    </row>
    <row r="86526" spans="1:4" x14ac:dyDescent="0.3">
      <c r="A86526">
        <v>342779</v>
      </c>
      <c r="B86526" s="1">
        <v>44410.400333333338</v>
      </c>
      <c r="C86526">
        <v>215404</v>
      </c>
      <c r="D86526">
        <v>122902</v>
      </c>
    </row>
    <row r="86527" spans="1:4" x14ac:dyDescent="0.3">
      <c r="A86527">
        <v>349960</v>
      </c>
      <c r="B86527" s="1">
        <v>44412.790236245957</v>
      </c>
      <c r="C86527">
        <v>215404</v>
      </c>
      <c r="D86527">
        <v>16599</v>
      </c>
    </row>
    <row r="86528" spans="1:4" x14ac:dyDescent="0.3">
      <c r="A86528">
        <v>373346</v>
      </c>
      <c r="B86528" s="1">
        <v>44419.735220064729</v>
      </c>
      <c r="C86528">
        <v>215404</v>
      </c>
      <c r="D86528">
        <v>250679</v>
      </c>
    </row>
    <row r="86529" spans="1:4" x14ac:dyDescent="0.3">
      <c r="A86529">
        <v>403923</v>
      </c>
      <c r="B86529" s="1">
        <v>44429.379233009713</v>
      </c>
      <c r="C86529">
        <v>215404</v>
      </c>
      <c r="D86529">
        <v>230507</v>
      </c>
    </row>
    <row r="86530" spans="1:4" x14ac:dyDescent="0.3">
      <c r="A86530">
        <v>266160</v>
      </c>
      <c r="B86530" s="1">
        <v>44388.188000000002</v>
      </c>
      <c r="C86530">
        <v>215418</v>
      </c>
      <c r="D86530">
        <v>227775</v>
      </c>
    </row>
    <row r="86531" spans="1:4" x14ac:dyDescent="0.3">
      <c r="A86531">
        <v>297371</v>
      </c>
      <c r="B86531" s="1">
        <v>44397.681417475731</v>
      </c>
      <c r="C86531">
        <v>215418</v>
      </c>
      <c r="D86531">
        <v>122902</v>
      </c>
    </row>
    <row r="86532" spans="1:4" x14ac:dyDescent="0.3">
      <c r="A86532">
        <v>299874</v>
      </c>
      <c r="B86532" s="1">
        <v>44398.631255663429</v>
      </c>
      <c r="C86532">
        <v>215418</v>
      </c>
      <c r="D86532">
        <v>411922</v>
      </c>
    </row>
    <row r="86533" spans="1:4" x14ac:dyDescent="0.3">
      <c r="A86533">
        <v>333260</v>
      </c>
      <c r="B86533" s="1">
        <v>44408.085948220061</v>
      </c>
      <c r="C86533">
        <v>215418</v>
      </c>
      <c r="D86533">
        <v>444546</v>
      </c>
    </row>
    <row r="86534" spans="1:4" x14ac:dyDescent="0.3">
      <c r="A86534">
        <v>338196</v>
      </c>
      <c r="B86534" s="1">
        <v>44409.061676375408</v>
      </c>
      <c r="C86534">
        <v>215418</v>
      </c>
      <c r="D86534">
        <v>186975</v>
      </c>
    </row>
    <row r="86535" spans="1:4" x14ac:dyDescent="0.3">
      <c r="A86535">
        <v>362242</v>
      </c>
      <c r="B86535" s="1">
        <v>44415.956498381878</v>
      </c>
      <c r="C86535">
        <v>215418</v>
      </c>
      <c r="D86535">
        <v>230778</v>
      </c>
    </row>
    <row r="86536" spans="1:4" x14ac:dyDescent="0.3">
      <c r="A86536">
        <v>368716</v>
      </c>
      <c r="B86536" s="1">
        <v>44417.828999999998</v>
      </c>
      <c r="C86536">
        <v>215418</v>
      </c>
      <c r="D86536">
        <v>343491</v>
      </c>
    </row>
    <row r="86537" spans="1:4" x14ac:dyDescent="0.3">
      <c r="A86537">
        <v>393832</v>
      </c>
      <c r="B86537" s="1">
        <v>44425.988860841426</v>
      </c>
      <c r="C86537">
        <v>215418</v>
      </c>
      <c r="D86537">
        <v>198051</v>
      </c>
    </row>
    <row r="86538" spans="1:4" x14ac:dyDescent="0.3">
      <c r="A86538">
        <v>411415</v>
      </c>
      <c r="B86538" s="1">
        <v>44431.043877022654</v>
      </c>
      <c r="C86538">
        <v>215418</v>
      </c>
      <c r="D86538">
        <v>158978</v>
      </c>
    </row>
    <row r="86539" spans="1:4" x14ac:dyDescent="0.3">
      <c r="A86539">
        <v>222448</v>
      </c>
      <c r="B86539" s="1">
        <v>44374.922666096987</v>
      </c>
      <c r="C86539">
        <v>215438</v>
      </c>
      <c r="D86539">
        <v>411922</v>
      </c>
    </row>
    <row r="86540" spans="1:4" x14ac:dyDescent="0.3">
      <c r="A86540">
        <v>240829</v>
      </c>
      <c r="B86540" s="1">
        <v>44380.661580248423</v>
      </c>
      <c r="C86540">
        <v>215438</v>
      </c>
      <c r="D86540">
        <v>78646</v>
      </c>
    </row>
    <row r="86541" spans="1:4" x14ac:dyDescent="0.3">
      <c r="A86541">
        <v>258006</v>
      </c>
      <c r="B86541" s="1">
        <v>44386.607388349519</v>
      </c>
      <c r="C86541">
        <v>215438</v>
      </c>
      <c r="D86541">
        <v>439981</v>
      </c>
    </row>
    <row r="86542" spans="1:4" x14ac:dyDescent="0.3">
      <c r="A86542">
        <v>291184</v>
      </c>
      <c r="B86542" s="1">
        <v>44395.634937589646</v>
      </c>
      <c r="C86542">
        <v>215438</v>
      </c>
      <c r="D86542">
        <v>477565</v>
      </c>
    </row>
    <row r="86543" spans="1:4" x14ac:dyDescent="0.3">
      <c r="A86543">
        <v>132472</v>
      </c>
      <c r="B86543" s="1">
        <v>44349.846870550165</v>
      </c>
      <c r="C86543">
        <v>215443</v>
      </c>
      <c r="D86543">
        <v>347008</v>
      </c>
    </row>
    <row r="86544" spans="1:4" x14ac:dyDescent="0.3">
      <c r="A86544">
        <v>147279</v>
      </c>
      <c r="B86544" s="1">
        <v>44353.866288025893</v>
      </c>
      <c r="C86544">
        <v>215443</v>
      </c>
      <c r="D86544">
        <v>21760</v>
      </c>
    </row>
    <row r="86545" spans="1:4" x14ac:dyDescent="0.3">
      <c r="A86545">
        <v>161159</v>
      </c>
      <c r="B86545" s="1">
        <v>44358.701239482201</v>
      </c>
      <c r="C86545">
        <v>215443</v>
      </c>
      <c r="D86545">
        <v>324211</v>
      </c>
    </row>
    <row r="86546" spans="1:4" x14ac:dyDescent="0.3">
      <c r="A86546">
        <v>187928</v>
      </c>
      <c r="B86546" s="1">
        <v>44365.935333333335</v>
      </c>
      <c r="C86546">
        <v>215443</v>
      </c>
      <c r="D86546">
        <v>34152</v>
      </c>
    </row>
    <row r="86547" spans="1:4" x14ac:dyDescent="0.3">
      <c r="A86547">
        <v>192855</v>
      </c>
      <c r="B86547" s="1">
        <v>44366.977938511329</v>
      </c>
      <c r="C86547">
        <v>215443</v>
      </c>
      <c r="D86547">
        <v>316400</v>
      </c>
    </row>
    <row r="86548" spans="1:4" x14ac:dyDescent="0.3">
      <c r="A86548">
        <v>17410</v>
      </c>
      <c r="B86548" s="1">
        <v>44306.830284789648</v>
      </c>
      <c r="C86548">
        <v>215444</v>
      </c>
      <c r="D86548">
        <v>21760</v>
      </c>
    </row>
    <row r="86549" spans="1:4" x14ac:dyDescent="0.3">
      <c r="A86549">
        <v>18013</v>
      </c>
      <c r="B86549" s="1">
        <v>44307.579475728155</v>
      </c>
      <c r="C86549">
        <v>215444</v>
      </c>
      <c r="D86549">
        <v>411922</v>
      </c>
    </row>
    <row r="86550" spans="1:4" x14ac:dyDescent="0.3">
      <c r="A86550">
        <v>46202</v>
      </c>
      <c r="B86550" s="1">
        <v>44320.484006472492</v>
      </c>
      <c r="C86550">
        <v>215444</v>
      </c>
      <c r="D86550">
        <v>178118</v>
      </c>
    </row>
    <row r="86551" spans="1:4" x14ac:dyDescent="0.3">
      <c r="A86551">
        <v>60872</v>
      </c>
      <c r="B86551" s="1">
        <v>44326.616692556636</v>
      </c>
      <c r="C86551">
        <v>215444</v>
      </c>
      <c r="D86551">
        <v>387595</v>
      </c>
    </row>
    <row r="86552" spans="1:4" x14ac:dyDescent="0.3">
      <c r="A86552">
        <v>65358</v>
      </c>
      <c r="B86552" s="1">
        <v>44328.629637540456</v>
      </c>
      <c r="C86552">
        <v>215444</v>
      </c>
      <c r="D86552">
        <v>411922</v>
      </c>
    </row>
    <row r="86553" spans="1:4" x14ac:dyDescent="0.3">
      <c r="A86553">
        <v>79957</v>
      </c>
      <c r="B86553" s="1">
        <v>44333.496951456313</v>
      </c>
      <c r="C86553">
        <v>215444</v>
      </c>
      <c r="D86553">
        <v>188440</v>
      </c>
    </row>
    <row r="86554" spans="1:4" x14ac:dyDescent="0.3">
      <c r="A86554">
        <v>121027</v>
      </c>
      <c r="B86554" s="1">
        <v>44346.097109897149</v>
      </c>
      <c r="C86554">
        <v>215444</v>
      </c>
      <c r="D86554">
        <v>182191</v>
      </c>
    </row>
    <row r="86555" spans="1:4" x14ac:dyDescent="0.3">
      <c r="A86555">
        <v>123588</v>
      </c>
      <c r="B86555" s="1">
        <v>44346.726724919099</v>
      </c>
      <c r="C86555">
        <v>215444</v>
      </c>
      <c r="D86555">
        <v>376706</v>
      </c>
    </row>
    <row r="86556" spans="1:4" x14ac:dyDescent="0.3">
      <c r="A86556">
        <v>138969</v>
      </c>
      <c r="B86556" s="1">
        <v>44351.833521035602</v>
      </c>
      <c r="C86556">
        <v>215444</v>
      </c>
      <c r="D86556">
        <v>388328</v>
      </c>
    </row>
    <row r="86557" spans="1:4" x14ac:dyDescent="0.3">
      <c r="A86557">
        <v>162472</v>
      </c>
      <c r="B86557" s="1">
        <v>44358.859411003235</v>
      </c>
      <c r="C86557">
        <v>215444</v>
      </c>
      <c r="D86557">
        <v>238334</v>
      </c>
    </row>
    <row r="86558" spans="1:4" x14ac:dyDescent="0.3">
      <c r="A86558">
        <v>175963</v>
      </c>
      <c r="B86558" s="1">
        <v>44362.542258899681</v>
      </c>
      <c r="C86558">
        <v>215444</v>
      </c>
      <c r="D86558">
        <v>298026</v>
      </c>
    </row>
    <row r="86559" spans="1:4" x14ac:dyDescent="0.3">
      <c r="A86559">
        <v>94630</v>
      </c>
      <c r="B86559" s="1">
        <v>44338.676967637541</v>
      </c>
      <c r="C86559">
        <v>215455</v>
      </c>
      <c r="D86559">
        <v>125091</v>
      </c>
    </row>
    <row r="86560" spans="1:4" x14ac:dyDescent="0.3">
      <c r="A86560">
        <v>118166</v>
      </c>
      <c r="B86560" s="1">
        <v>44345.656453138829</v>
      </c>
      <c r="C86560">
        <v>215455</v>
      </c>
      <c r="D86560">
        <v>227775</v>
      </c>
    </row>
    <row r="86561" spans="1:4" x14ac:dyDescent="0.3">
      <c r="A86561">
        <v>120633</v>
      </c>
      <c r="B86561" s="1">
        <v>44345.962706381419</v>
      </c>
      <c r="C86561">
        <v>215455</v>
      </c>
      <c r="D86561">
        <v>470762</v>
      </c>
    </row>
    <row r="86562" spans="1:4" x14ac:dyDescent="0.3">
      <c r="A86562">
        <v>239159</v>
      </c>
      <c r="B86562" s="1">
        <v>44380.276589251378</v>
      </c>
      <c r="C86562">
        <v>215455</v>
      </c>
      <c r="D86562">
        <v>51162</v>
      </c>
    </row>
    <row r="86563" spans="1:4" x14ac:dyDescent="0.3">
      <c r="A86563">
        <v>268752</v>
      </c>
      <c r="B86563" s="1">
        <v>44388.803181229778</v>
      </c>
      <c r="C86563">
        <v>215455</v>
      </c>
      <c r="D86563">
        <v>121758</v>
      </c>
    </row>
    <row r="86564" spans="1:4" x14ac:dyDescent="0.3">
      <c r="A86564">
        <v>265547</v>
      </c>
      <c r="B86564" s="1">
        <v>44387.948812297735</v>
      </c>
      <c r="C86564">
        <v>215459</v>
      </c>
      <c r="D86564">
        <v>439190</v>
      </c>
    </row>
    <row r="86565" spans="1:4" x14ac:dyDescent="0.3">
      <c r="A86565">
        <v>284807</v>
      </c>
      <c r="B86565" s="1">
        <v>44393.890559870553</v>
      </c>
      <c r="C86565">
        <v>215459</v>
      </c>
      <c r="D86565">
        <v>419184</v>
      </c>
    </row>
    <row r="86566" spans="1:4" x14ac:dyDescent="0.3">
      <c r="A86566">
        <v>301332</v>
      </c>
      <c r="B86566" s="1">
        <v>44398.877614886733</v>
      </c>
      <c r="C86566">
        <v>215459</v>
      </c>
      <c r="D86566">
        <v>158978</v>
      </c>
    </row>
    <row r="86567" spans="1:4" x14ac:dyDescent="0.3">
      <c r="A86567">
        <v>304676</v>
      </c>
      <c r="B86567" s="1">
        <v>44400.01353721683</v>
      </c>
      <c r="C86567">
        <v>215459</v>
      </c>
      <c r="D86567">
        <v>320264</v>
      </c>
    </row>
    <row r="86568" spans="1:4" x14ac:dyDescent="0.3">
      <c r="A86568">
        <v>312242</v>
      </c>
      <c r="B86568" s="1">
        <v>44401.851724919099</v>
      </c>
      <c r="C86568">
        <v>215459</v>
      </c>
      <c r="D86568">
        <v>122902</v>
      </c>
    </row>
    <row r="86569" spans="1:4" x14ac:dyDescent="0.3">
      <c r="A86569">
        <v>332596</v>
      </c>
      <c r="B86569" s="1">
        <v>44407.914831715214</v>
      </c>
      <c r="C86569">
        <v>215459</v>
      </c>
      <c r="D86569">
        <v>250212</v>
      </c>
    </row>
    <row r="86570" spans="1:4" x14ac:dyDescent="0.3">
      <c r="A86570">
        <v>339111</v>
      </c>
      <c r="B86570" s="1">
        <v>44409.383333333339</v>
      </c>
      <c r="C86570">
        <v>215459</v>
      </c>
      <c r="D86570">
        <v>98398</v>
      </c>
    </row>
    <row r="86571" spans="1:4" x14ac:dyDescent="0.3">
      <c r="A86571">
        <v>355244</v>
      </c>
      <c r="B86571" s="1">
        <v>44414.688294498381</v>
      </c>
      <c r="C86571">
        <v>215459</v>
      </c>
      <c r="D86571">
        <v>347008</v>
      </c>
    </row>
    <row r="86572" spans="1:4" x14ac:dyDescent="0.3">
      <c r="A86572">
        <v>370191</v>
      </c>
      <c r="B86572" s="1">
        <v>44418.662404530747</v>
      </c>
      <c r="C86572">
        <v>215459</v>
      </c>
      <c r="D86572">
        <v>411922</v>
      </c>
    </row>
    <row r="86573" spans="1:4" x14ac:dyDescent="0.3">
      <c r="A86573">
        <v>371336</v>
      </c>
      <c r="B86573" s="1">
        <v>44418.814508090618</v>
      </c>
      <c r="C86573">
        <v>215459</v>
      </c>
      <c r="D86573">
        <v>258219</v>
      </c>
    </row>
    <row r="86574" spans="1:4" x14ac:dyDescent="0.3">
      <c r="A86574">
        <v>392134</v>
      </c>
      <c r="B86574" s="1">
        <v>44425.558844660198</v>
      </c>
      <c r="C86574">
        <v>215459</v>
      </c>
      <c r="D86574">
        <v>118549</v>
      </c>
    </row>
    <row r="86575" spans="1:4" x14ac:dyDescent="0.3">
      <c r="A86575">
        <v>415516</v>
      </c>
      <c r="B86575" s="1">
        <v>44432.9083592233</v>
      </c>
      <c r="C86575">
        <v>215459</v>
      </c>
      <c r="D86575">
        <v>405774</v>
      </c>
    </row>
    <row r="86576" spans="1:4" x14ac:dyDescent="0.3">
      <c r="A86576">
        <v>423796</v>
      </c>
      <c r="B86576" s="1">
        <v>44437.762728155343</v>
      </c>
      <c r="C86576">
        <v>215459</v>
      </c>
      <c r="D86576">
        <v>154256</v>
      </c>
    </row>
    <row r="86577" spans="1:4" x14ac:dyDescent="0.3">
      <c r="A86577">
        <v>209723</v>
      </c>
      <c r="B86577" s="1">
        <v>44372.157550161806</v>
      </c>
      <c r="C86577">
        <v>215466</v>
      </c>
      <c r="D86577">
        <v>411922</v>
      </c>
    </row>
    <row r="86578" spans="1:4" x14ac:dyDescent="0.3">
      <c r="A86578">
        <v>235882</v>
      </c>
      <c r="B86578" s="1">
        <v>44379.642666666667</v>
      </c>
      <c r="C86578">
        <v>215466</v>
      </c>
      <c r="D86578">
        <v>158978</v>
      </c>
    </row>
    <row r="86579" spans="1:4" x14ac:dyDescent="0.3">
      <c r="A86579">
        <v>281599</v>
      </c>
      <c r="B86579" s="1">
        <v>44393.149459546927</v>
      </c>
      <c r="C86579">
        <v>215466</v>
      </c>
      <c r="D86579">
        <v>104958</v>
      </c>
    </row>
    <row r="86580" spans="1:4" x14ac:dyDescent="0.3">
      <c r="A86580">
        <v>335127</v>
      </c>
      <c r="B86580" s="1">
        <v>44408.633686330759</v>
      </c>
      <c r="C86580">
        <v>215466</v>
      </c>
      <c r="D86580">
        <v>182984</v>
      </c>
    </row>
    <row r="86581" spans="1:4" x14ac:dyDescent="0.3">
      <c r="A86581">
        <v>386914</v>
      </c>
      <c r="B86581" s="1">
        <v>44423.592242194893</v>
      </c>
      <c r="C86581">
        <v>215466</v>
      </c>
      <c r="D86581">
        <v>180863</v>
      </c>
    </row>
    <row r="86582" spans="1:4" x14ac:dyDescent="0.3">
      <c r="A86582">
        <v>403367</v>
      </c>
      <c r="B86582" s="1">
        <v>44429.131778923918</v>
      </c>
      <c r="C86582">
        <v>215466</v>
      </c>
      <c r="D86582">
        <v>371795</v>
      </c>
    </row>
    <row r="86583" spans="1:4" x14ac:dyDescent="0.3">
      <c r="A86583">
        <v>407438</v>
      </c>
      <c r="B86583" s="1">
        <v>44430.087970873785</v>
      </c>
      <c r="C86583">
        <v>215466</v>
      </c>
      <c r="D86583">
        <v>347393</v>
      </c>
    </row>
    <row r="86584" spans="1:4" x14ac:dyDescent="0.3">
      <c r="A86584">
        <v>413941</v>
      </c>
      <c r="B86584" s="1">
        <v>44432.138132686079</v>
      </c>
      <c r="C86584">
        <v>215466</v>
      </c>
      <c r="D86584">
        <v>351192</v>
      </c>
    </row>
    <row r="86585" spans="1:4" x14ac:dyDescent="0.3">
      <c r="A86585">
        <v>41782</v>
      </c>
      <c r="B86585" s="1">
        <v>44318.540236245957</v>
      </c>
      <c r="C86585">
        <v>215468</v>
      </c>
      <c r="D86585">
        <v>301549</v>
      </c>
    </row>
    <row r="86586" spans="1:4" x14ac:dyDescent="0.3">
      <c r="A86586">
        <v>55777</v>
      </c>
      <c r="B86586" s="1">
        <v>44324.708487197488</v>
      </c>
      <c r="C86586">
        <v>215468</v>
      </c>
      <c r="D86586">
        <v>471403</v>
      </c>
    </row>
    <row r="86587" spans="1:4" x14ac:dyDescent="0.3">
      <c r="A86587">
        <v>62053</v>
      </c>
      <c r="B86587" s="1">
        <v>44326.89136893204</v>
      </c>
      <c r="C86587">
        <v>215468</v>
      </c>
      <c r="D86587">
        <v>244574</v>
      </c>
    </row>
    <row r="86588" spans="1:4" x14ac:dyDescent="0.3">
      <c r="A86588">
        <v>75069</v>
      </c>
      <c r="B86588" s="1">
        <v>44331.79751779935</v>
      </c>
      <c r="C86588">
        <v>215468</v>
      </c>
      <c r="D86588">
        <v>439981</v>
      </c>
    </row>
    <row r="86589" spans="1:4" x14ac:dyDescent="0.3">
      <c r="A86589">
        <v>84372</v>
      </c>
      <c r="B86589" s="1">
        <v>44335.608197411006</v>
      </c>
      <c r="C86589">
        <v>215468</v>
      </c>
      <c r="D86589">
        <v>165821</v>
      </c>
    </row>
    <row r="86590" spans="1:4" x14ac:dyDescent="0.3">
      <c r="A86590">
        <v>95097</v>
      </c>
      <c r="B86590" s="1">
        <v>44338.734411003235</v>
      </c>
      <c r="C86590">
        <v>215468</v>
      </c>
      <c r="D86590">
        <v>310939</v>
      </c>
    </row>
    <row r="86591" spans="1:4" x14ac:dyDescent="0.3">
      <c r="A86591">
        <v>3346</v>
      </c>
      <c r="B86591" s="1">
        <v>44286.357333333333</v>
      </c>
      <c r="C86591">
        <v>215477</v>
      </c>
      <c r="D86591">
        <v>182191</v>
      </c>
    </row>
    <row r="86592" spans="1:4" x14ac:dyDescent="0.3">
      <c r="A86592">
        <v>11591</v>
      </c>
      <c r="B86592" s="1">
        <v>44302.696385113268</v>
      </c>
      <c r="C86592">
        <v>215477</v>
      </c>
      <c r="D86592">
        <v>111368</v>
      </c>
    </row>
    <row r="86593" spans="1:4" x14ac:dyDescent="0.3">
      <c r="A86593">
        <v>17002</v>
      </c>
      <c r="B86593" s="1">
        <v>44306.549135922331</v>
      </c>
      <c r="C86593">
        <v>215477</v>
      </c>
      <c r="D86593">
        <v>323760</v>
      </c>
    </row>
    <row r="86594" spans="1:4" x14ac:dyDescent="0.3">
      <c r="A86594">
        <v>319527</v>
      </c>
      <c r="B86594" s="1">
        <v>44403.763941747573</v>
      </c>
      <c r="C86594">
        <v>215598</v>
      </c>
      <c r="D86594">
        <v>438599</v>
      </c>
    </row>
    <row r="86595" spans="1:4" x14ac:dyDescent="0.3">
      <c r="A86595">
        <v>323301</v>
      </c>
      <c r="B86595" s="1">
        <v>44405.079475728155</v>
      </c>
      <c r="C86595">
        <v>215598</v>
      </c>
      <c r="D86595">
        <v>287922</v>
      </c>
    </row>
    <row r="86596" spans="1:4" x14ac:dyDescent="0.3">
      <c r="A86596">
        <v>124920</v>
      </c>
      <c r="B86596" s="1">
        <v>44346.882873786402</v>
      </c>
      <c r="C86596">
        <v>215626</v>
      </c>
      <c r="D86596">
        <v>218088</v>
      </c>
    </row>
    <row r="86597" spans="1:4" x14ac:dyDescent="0.3">
      <c r="A86597">
        <v>163306</v>
      </c>
      <c r="B86597" s="1">
        <v>44358.979961165045</v>
      </c>
      <c r="C86597">
        <v>215626</v>
      </c>
      <c r="D86597">
        <v>130661</v>
      </c>
    </row>
    <row r="86598" spans="1:4" x14ac:dyDescent="0.3">
      <c r="A86598">
        <v>167005</v>
      </c>
      <c r="B86598" s="1">
        <v>44359.808440129447</v>
      </c>
      <c r="C86598">
        <v>215626</v>
      </c>
      <c r="D86598">
        <v>411922</v>
      </c>
    </row>
    <row r="86599" spans="1:4" x14ac:dyDescent="0.3">
      <c r="A86599">
        <v>169101</v>
      </c>
      <c r="B86599" s="1">
        <v>44360.329355754264</v>
      </c>
      <c r="C86599">
        <v>215626</v>
      </c>
      <c r="D86599">
        <v>246229</v>
      </c>
    </row>
    <row r="86600" spans="1:4" x14ac:dyDescent="0.3">
      <c r="A86600">
        <v>185452</v>
      </c>
      <c r="B86600" s="1">
        <v>44365.64986407767</v>
      </c>
      <c r="C86600">
        <v>215626</v>
      </c>
      <c r="D86600">
        <v>204394</v>
      </c>
    </row>
    <row r="86601" spans="1:4" x14ac:dyDescent="0.3">
      <c r="A86601">
        <v>197609</v>
      </c>
      <c r="B86601" s="1">
        <v>44368.450666666664</v>
      </c>
      <c r="C86601">
        <v>215626</v>
      </c>
      <c r="D86601">
        <v>251784</v>
      </c>
    </row>
    <row r="86602" spans="1:4" x14ac:dyDescent="0.3">
      <c r="A86602">
        <v>216516</v>
      </c>
      <c r="B86602" s="1">
        <v>44373.719443365691</v>
      </c>
      <c r="C86602">
        <v>215626</v>
      </c>
      <c r="D86602">
        <v>447933</v>
      </c>
    </row>
    <row r="86603" spans="1:4" x14ac:dyDescent="0.3">
      <c r="A86603">
        <v>238939</v>
      </c>
      <c r="B86603" s="1">
        <v>44380.191106906335</v>
      </c>
      <c r="C86603">
        <v>215626</v>
      </c>
      <c r="D86603">
        <v>369021</v>
      </c>
    </row>
    <row r="86604" spans="1:4" x14ac:dyDescent="0.3">
      <c r="A86604">
        <v>255785</v>
      </c>
      <c r="B86604" s="1">
        <v>44385.748569579286</v>
      </c>
      <c r="C86604">
        <v>215626</v>
      </c>
      <c r="D86604">
        <v>118549</v>
      </c>
    </row>
    <row r="86605" spans="1:4" x14ac:dyDescent="0.3">
      <c r="A86605">
        <v>264479</v>
      </c>
      <c r="B86605" s="1">
        <v>44387.795495145627</v>
      </c>
      <c r="C86605">
        <v>215626</v>
      </c>
      <c r="D86605">
        <v>31501</v>
      </c>
    </row>
    <row r="86606" spans="1:4" x14ac:dyDescent="0.3">
      <c r="A86606">
        <v>346277</v>
      </c>
      <c r="B86606" s="1">
        <v>44411.662809061483</v>
      </c>
      <c r="C86606">
        <v>215626</v>
      </c>
      <c r="D86606">
        <v>221182</v>
      </c>
    </row>
    <row r="86607" spans="1:4" x14ac:dyDescent="0.3">
      <c r="A86607">
        <v>422973</v>
      </c>
      <c r="B86607" s="1">
        <v>44436.78902265372</v>
      </c>
      <c r="C86607">
        <v>215626</v>
      </c>
      <c r="D86607">
        <v>250679</v>
      </c>
    </row>
    <row r="86608" spans="1:4" x14ac:dyDescent="0.3">
      <c r="A86608">
        <v>166570</v>
      </c>
      <c r="B86608" s="1">
        <v>44359.757469255666</v>
      </c>
      <c r="C86608">
        <v>215629</v>
      </c>
      <c r="D86608">
        <v>463342</v>
      </c>
    </row>
    <row r="86609" spans="1:4" x14ac:dyDescent="0.3">
      <c r="A86609">
        <v>180777</v>
      </c>
      <c r="B86609" s="1">
        <v>44364.055203883494</v>
      </c>
      <c r="C86609">
        <v>215629</v>
      </c>
      <c r="D86609">
        <v>70379</v>
      </c>
    </row>
    <row r="86610" spans="1:4" x14ac:dyDescent="0.3">
      <c r="A86610">
        <v>206378</v>
      </c>
      <c r="B86610" s="1">
        <v>44370.977533980586</v>
      </c>
      <c r="C86610">
        <v>215629</v>
      </c>
      <c r="D86610">
        <v>351192</v>
      </c>
    </row>
    <row r="86611" spans="1:4" x14ac:dyDescent="0.3">
      <c r="A86611">
        <v>113096</v>
      </c>
      <c r="B86611" s="1">
        <v>44344.699621359228</v>
      </c>
      <c r="C86611">
        <v>215656</v>
      </c>
      <c r="D86611">
        <v>347393</v>
      </c>
    </row>
    <row r="86612" spans="1:4" x14ac:dyDescent="0.3">
      <c r="A86612">
        <v>155972</v>
      </c>
      <c r="B86612" s="1">
        <v>44356.917333333338</v>
      </c>
      <c r="C86612">
        <v>215656</v>
      </c>
      <c r="D86612">
        <v>104958</v>
      </c>
    </row>
    <row r="86613" spans="1:4" x14ac:dyDescent="0.3">
      <c r="A86613">
        <v>222175</v>
      </c>
      <c r="B86613" s="1">
        <v>44374.874599444564</v>
      </c>
      <c r="C86613">
        <v>215701</v>
      </c>
      <c r="D86613">
        <v>411922</v>
      </c>
    </row>
    <row r="86614" spans="1:4" x14ac:dyDescent="0.3">
      <c r="A86614">
        <v>233691</v>
      </c>
      <c r="B86614" s="1">
        <v>44378.759087378639</v>
      </c>
      <c r="C86614">
        <v>215701</v>
      </c>
      <c r="D86614">
        <v>296118</v>
      </c>
    </row>
    <row r="86615" spans="1:4" x14ac:dyDescent="0.3">
      <c r="A86615">
        <v>235750</v>
      </c>
      <c r="B86615" s="1">
        <v>44379.623</v>
      </c>
      <c r="C86615">
        <v>215701</v>
      </c>
      <c r="D86615">
        <v>154449</v>
      </c>
    </row>
    <row r="86616" spans="1:4" x14ac:dyDescent="0.3">
      <c r="A86616">
        <v>243210</v>
      </c>
      <c r="B86616" s="1">
        <v>44381.065584276861</v>
      </c>
      <c r="C86616">
        <v>215701</v>
      </c>
      <c r="D86616">
        <v>227775</v>
      </c>
    </row>
    <row r="86617" spans="1:4" x14ac:dyDescent="0.3">
      <c r="A86617">
        <v>254042</v>
      </c>
      <c r="B86617" s="1">
        <v>44384.862647249189</v>
      </c>
      <c r="C86617">
        <v>215701</v>
      </c>
      <c r="D86617">
        <v>472712</v>
      </c>
    </row>
    <row r="86618" spans="1:4" x14ac:dyDescent="0.3">
      <c r="A86618">
        <v>254576</v>
      </c>
      <c r="B86618" s="1">
        <v>44385.006660194173</v>
      </c>
      <c r="C86618">
        <v>215701</v>
      </c>
      <c r="D86618">
        <v>347393</v>
      </c>
    </row>
    <row r="86619" spans="1:4" x14ac:dyDescent="0.3">
      <c r="A86619">
        <v>284461</v>
      </c>
      <c r="B86619" s="1">
        <v>44393.851320388349</v>
      </c>
      <c r="C86619">
        <v>215701</v>
      </c>
      <c r="D86619">
        <v>230507</v>
      </c>
    </row>
    <row r="86620" spans="1:4" x14ac:dyDescent="0.3">
      <c r="A86620">
        <v>31350</v>
      </c>
      <c r="B86620" s="1">
        <v>44314.609006472492</v>
      </c>
      <c r="C86620">
        <v>215704</v>
      </c>
      <c r="D86620">
        <v>420955</v>
      </c>
    </row>
    <row r="86621" spans="1:4" x14ac:dyDescent="0.3">
      <c r="A86621">
        <v>46220</v>
      </c>
      <c r="B86621" s="1">
        <v>44320.490883495142</v>
      </c>
      <c r="C86621">
        <v>215704</v>
      </c>
      <c r="D86621">
        <v>220611</v>
      </c>
    </row>
    <row r="86622" spans="1:4" x14ac:dyDescent="0.3">
      <c r="A86622">
        <v>70126</v>
      </c>
      <c r="B86622" s="1">
        <v>44330.636514563106</v>
      </c>
      <c r="C86622">
        <v>215704</v>
      </c>
      <c r="D86622">
        <v>264283</v>
      </c>
    </row>
    <row r="86623" spans="1:4" x14ac:dyDescent="0.3">
      <c r="A86623">
        <v>74083</v>
      </c>
      <c r="B86623" s="1">
        <v>44331.657550161806</v>
      </c>
      <c r="C86623">
        <v>215704</v>
      </c>
      <c r="D86623">
        <v>336965</v>
      </c>
    </row>
    <row r="86624" spans="1:4" x14ac:dyDescent="0.3">
      <c r="A86624">
        <v>90055</v>
      </c>
      <c r="B86624" s="1">
        <v>44337.759491909383</v>
      </c>
      <c r="C86624">
        <v>215704</v>
      </c>
      <c r="D86624">
        <v>411922</v>
      </c>
    </row>
    <row r="86625" spans="1:4" x14ac:dyDescent="0.3">
      <c r="A86625">
        <v>145442</v>
      </c>
      <c r="B86625" s="1">
        <v>44353.53619093851</v>
      </c>
      <c r="C86625">
        <v>215704</v>
      </c>
      <c r="D86625">
        <v>310239</v>
      </c>
    </row>
    <row r="86626" spans="1:4" x14ac:dyDescent="0.3">
      <c r="A86626">
        <v>170536</v>
      </c>
      <c r="B86626" s="1">
        <v>44360.594666666664</v>
      </c>
      <c r="C86626">
        <v>215704</v>
      </c>
      <c r="D86626">
        <v>305874</v>
      </c>
    </row>
    <row r="86627" spans="1:4" x14ac:dyDescent="0.3">
      <c r="A86627">
        <v>239168</v>
      </c>
      <c r="B86627" s="1">
        <v>44380.279335917236</v>
      </c>
      <c r="C86627">
        <v>215704</v>
      </c>
      <c r="D86627">
        <v>158978</v>
      </c>
    </row>
    <row r="86628" spans="1:4" x14ac:dyDescent="0.3">
      <c r="A86628">
        <v>263010</v>
      </c>
      <c r="B86628" s="1">
        <v>44387.627582628862</v>
      </c>
      <c r="C86628">
        <v>215704</v>
      </c>
      <c r="D86628">
        <v>343491</v>
      </c>
    </row>
    <row r="86629" spans="1:4" x14ac:dyDescent="0.3">
      <c r="A86629">
        <v>281973</v>
      </c>
      <c r="B86629" s="1">
        <v>44393.448812297735</v>
      </c>
      <c r="C86629">
        <v>215704</v>
      </c>
      <c r="D86629">
        <v>304722</v>
      </c>
    </row>
    <row r="86630" spans="1:4" x14ac:dyDescent="0.3">
      <c r="A86630">
        <v>318573</v>
      </c>
      <c r="B86630" s="1">
        <v>44403.631660194173</v>
      </c>
      <c r="C86630">
        <v>215704</v>
      </c>
      <c r="D86630">
        <v>351192</v>
      </c>
    </row>
    <row r="86631" spans="1:4" x14ac:dyDescent="0.3">
      <c r="A86631">
        <v>372240</v>
      </c>
      <c r="B86631" s="1">
        <v>44419.452048543688</v>
      </c>
      <c r="C86631">
        <v>215704</v>
      </c>
      <c r="D86631">
        <v>388561</v>
      </c>
    </row>
    <row r="86632" spans="1:4" x14ac:dyDescent="0.3">
      <c r="A86632">
        <v>386840</v>
      </c>
      <c r="B86632" s="1">
        <v>44423.575025889964</v>
      </c>
      <c r="C86632">
        <v>215704</v>
      </c>
      <c r="D86632">
        <v>432277</v>
      </c>
    </row>
    <row r="86633" spans="1:4" x14ac:dyDescent="0.3">
      <c r="A86633">
        <v>224443</v>
      </c>
      <c r="B86633" s="1">
        <v>44375.748569579286</v>
      </c>
      <c r="C86633">
        <v>215705</v>
      </c>
      <c r="D86633">
        <v>209666</v>
      </c>
    </row>
    <row r="86634" spans="1:4" x14ac:dyDescent="0.3">
      <c r="A86634">
        <v>226919</v>
      </c>
      <c r="B86634" s="1">
        <v>44376.604556634302</v>
      </c>
      <c r="C86634">
        <v>215705</v>
      </c>
      <c r="D86634">
        <v>250679</v>
      </c>
    </row>
    <row r="86635" spans="1:4" x14ac:dyDescent="0.3">
      <c r="A86635">
        <v>273137</v>
      </c>
      <c r="B86635" s="1">
        <v>44390.373165048542</v>
      </c>
      <c r="C86635">
        <v>215705</v>
      </c>
      <c r="D86635">
        <v>230507</v>
      </c>
    </row>
    <row r="86636" spans="1:4" x14ac:dyDescent="0.3">
      <c r="A86636">
        <v>276110</v>
      </c>
      <c r="B86636" s="1">
        <v>44391.408763754043</v>
      </c>
      <c r="C86636">
        <v>215705</v>
      </c>
      <c r="D86636">
        <v>80824</v>
      </c>
    </row>
    <row r="86637" spans="1:4" x14ac:dyDescent="0.3">
      <c r="A86637">
        <v>282060</v>
      </c>
      <c r="B86637" s="1">
        <v>44393.468634304205</v>
      </c>
      <c r="C86637">
        <v>215705</v>
      </c>
      <c r="D86637">
        <v>158978</v>
      </c>
    </row>
    <row r="86638" spans="1:4" x14ac:dyDescent="0.3">
      <c r="A86638">
        <v>326785</v>
      </c>
      <c r="B86638" s="1">
        <v>44406.52041423948</v>
      </c>
      <c r="C86638">
        <v>215705</v>
      </c>
      <c r="D86638">
        <v>347393</v>
      </c>
    </row>
    <row r="86639" spans="1:4" x14ac:dyDescent="0.3">
      <c r="A86639">
        <v>333851</v>
      </c>
      <c r="B86639" s="1">
        <v>44408.328999999998</v>
      </c>
      <c r="C86639">
        <v>215705</v>
      </c>
      <c r="D86639">
        <v>417467</v>
      </c>
    </row>
    <row r="86640" spans="1:4" x14ac:dyDescent="0.3">
      <c r="A86640">
        <v>345218</v>
      </c>
      <c r="B86640" s="1">
        <v>44411.305999999997</v>
      </c>
      <c r="C86640">
        <v>215705</v>
      </c>
      <c r="D86640">
        <v>204394</v>
      </c>
    </row>
    <row r="86641" spans="1:4" x14ac:dyDescent="0.3">
      <c r="A86641">
        <v>349387</v>
      </c>
      <c r="B86641" s="1">
        <v>44412.737242718445</v>
      </c>
      <c r="C86641">
        <v>215705</v>
      </c>
      <c r="D86641">
        <v>155428</v>
      </c>
    </row>
    <row r="86642" spans="1:4" x14ac:dyDescent="0.3">
      <c r="A86642">
        <v>360336</v>
      </c>
      <c r="B86642" s="1">
        <v>44415.700025889964</v>
      </c>
      <c r="C86642">
        <v>215705</v>
      </c>
      <c r="D86642">
        <v>326622</v>
      </c>
    </row>
    <row r="86643" spans="1:4" x14ac:dyDescent="0.3">
      <c r="A86643">
        <v>375036</v>
      </c>
      <c r="B86643" s="1">
        <v>44420.457307443365</v>
      </c>
      <c r="C86643">
        <v>215705</v>
      </c>
      <c r="D86643">
        <v>60239</v>
      </c>
    </row>
    <row r="86644" spans="1:4" x14ac:dyDescent="0.3">
      <c r="A86644">
        <v>25174</v>
      </c>
      <c r="B86644" s="1">
        <v>44310.874378640779</v>
      </c>
      <c r="C86644">
        <v>215710</v>
      </c>
      <c r="D86644">
        <v>392434</v>
      </c>
    </row>
    <row r="86645" spans="1:4" x14ac:dyDescent="0.3">
      <c r="A86645">
        <v>42473</v>
      </c>
      <c r="B86645" s="1">
        <v>44318.699621359228</v>
      </c>
      <c r="C86645">
        <v>215710</v>
      </c>
      <c r="D86645">
        <v>411922</v>
      </c>
    </row>
    <row r="86646" spans="1:4" x14ac:dyDescent="0.3">
      <c r="A86646">
        <v>47841</v>
      </c>
      <c r="B86646" s="1">
        <v>44320.960139158582</v>
      </c>
      <c r="C86646">
        <v>215710</v>
      </c>
      <c r="D86646">
        <v>439981</v>
      </c>
    </row>
    <row r="86647" spans="1:4" x14ac:dyDescent="0.3">
      <c r="A86647">
        <v>67957</v>
      </c>
      <c r="B86647" s="1">
        <v>44329.733601941749</v>
      </c>
      <c r="C86647">
        <v>215710</v>
      </c>
      <c r="D86647">
        <v>241927</v>
      </c>
    </row>
    <row r="86648" spans="1:4" x14ac:dyDescent="0.3">
      <c r="A86648">
        <v>87426</v>
      </c>
      <c r="B86648" s="1">
        <v>44336.76920064725</v>
      </c>
      <c r="C86648">
        <v>215710</v>
      </c>
      <c r="D86648">
        <v>146804</v>
      </c>
    </row>
    <row r="86649" spans="1:4" x14ac:dyDescent="0.3">
      <c r="A86649">
        <v>98175</v>
      </c>
      <c r="B86649" s="1">
        <v>44339.607388349519</v>
      </c>
      <c r="C86649">
        <v>215710</v>
      </c>
      <c r="D86649">
        <v>327633</v>
      </c>
    </row>
    <row r="86650" spans="1:4" x14ac:dyDescent="0.3">
      <c r="A86650">
        <v>129742</v>
      </c>
      <c r="B86650" s="1">
        <v>44348.728747572815</v>
      </c>
      <c r="C86650">
        <v>215710</v>
      </c>
      <c r="D86650">
        <v>58674</v>
      </c>
    </row>
    <row r="86651" spans="1:4" x14ac:dyDescent="0.3">
      <c r="A86651">
        <v>149185</v>
      </c>
      <c r="B86651" s="1">
        <v>44354.730365695796</v>
      </c>
      <c r="C86651">
        <v>215710</v>
      </c>
      <c r="D86651">
        <v>351192</v>
      </c>
    </row>
    <row r="86652" spans="1:4" x14ac:dyDescent="0.3">
      <c r="A86652">
        <v>159275</v>
      </c>
      <c r="B86652" s="1">
        <v>44358.071789644018</v>
      </c>
      <c r="C86652">
        <v>215710</v>
      </c>
      <c r="D86652">
        <v>295146</v>
      </c>
    </row>
    <row r="86653" spans="1:4" x14ac:dyDescent="0.3">
      <c r="A86653">
        <v>160355</v>
      </c>
      <c r="B86653" s="1">
        <v>44358.599297734632</v>
      </c>
      <c r="C86653">
        <v>215710</v>
      </c>
      <c r="D86653">
        <v>106814</v>
      </c>
    </row>
    <row r="86654" spans="1:4" x14ac:dyDescent="0.3">
      <c r="A86654">
        <v>180683</v>
      </c>
      <c r="B86654" s="1">
        <v>44364.000592233009</v>
      </c>
      <c r="C86654">
        <v>215710</v>
      </c>
      <c r="D86654">
        <v>262755</v>
      </c>
    </row>
    <row r="86655" spans="1:4" x14ac:dyDescent="0.3">
      <c r="A86655">
        <v>189114</v>
      </c>
      <c r="B86655" s="1">
        <v>44366.363017670214</v>
      </c>
      <c r="C86655">
        <v>215710</v>
      </c>
      <c r="D86655">
        <v>258219</v>
      </c>
    </row>
    <row r="86656" spans="1:4" x14ac:dyDescent="0.3">
      <c r="A86656">
        <v>226424</v>
      </c>
      <c r="B86656" s="1">
        <v>44376.471333333335</v>
      </c>
      <c r="C86656">
        <v>215710</v>
      </c>
      <c r="D86656">
        <v>308577</v>
      </c>
    </row>
    <row r="86657" spans="1:4" x14ac:dyDescent="0.3">
      <c r="A86657">
        <v>241293</v>
      </c>
      <c r="B86657" s="1">
        <v>44380.720656957928</v>
      </c>
      <c r="C86657">
        <v>215710</v>
      </c>
      <c r="D86657">
        <v>294433</v>
      </c>
    </row>
    <row r="86658" spans="1:4" x14ac:dyDescent="0.3">
      <c r="A86658">
        <v>259021</v>
      </c>
      <c r="B86658" s="1">
        <v>44386.736838187702</v>
      </c>
      <c r="C86658">
        <v>215710</v>
      </c>
      <c r="D86658">
        <v>123952</v>
      </c>
    </row>
    <row r="86659" spans="1:4" x14ac:dyDescent="0.3">
      <c r="A86659">
        <v>340980</v>
      </c>
      <c r="B86659" s="1">
        <v>44409.728747572815</v>
      </c>
      <c r="C86659">
        <v>215710</v>
      </c>
      <c r="D86659">
        <v>84773</v>
      </c>
    </row>
    <row r="86660" spans="1:4" x14ac:dyDescent="0.3">
      <c r="A86660">
        <v>368906</v>
      </c>
      <c r="B86660" s="1">
        <v>44417.866288025893</v>
      </c>
      <c r="C86660">
        <v>215710</v>
      </c>
      <c r="D86660">
        <v>30093</v>
      </c>
    </row>
    <row r="86661" spans="1:4" x14ac:dyDescent="0.3">
      <c r="A86661">
        <v>401763</v>
      </c>
      <c r="B86661" s="1">
        <v>44428.767582524277</v>
      </c>
      <c r="C86661">
        <v>215710</v>
      </c>
      <c r="D86661">
        <v>249345</v>
      </c>
    </row>
    <row r="86662" spans="1:4" x14ac:dyDescent="0.3">
      <c r="A86662">
        <v>15958</v>
      </c>
      <c r="B86662" s="1">
        <v>44305.585543689318</v>
      </c>
      <c r="C86662">
        <v>215718</v>
      </c>
      <c r="D86662">
        <v>411922</v>
      </c>
    </row>
    <row r="86663" spans="1:4" x14ac:dyDescent="0.3">
      <c r="A86663">
        <v>17951</v>
      </c>
      <c r="B86663" s="1">
        <v>44307.53052750809</v>
      </c>
      <c r="C86663">
        <v>215718</v>
      </c>
      <c r="D86663">
        <v>165114</v>
      </c>
    </row>
    <row r="86664" spans="1:4" x14ac:dyDescent="0.3">
      <c r="A86664">
        <v>28501</v>
      </c>
      <c r="B86664" s="1">
        <v>44312.619524271846</v>
      </c>
      <c r="C86664">
        <v>215718</v>
      </c>
      <c r="D86664">
        <v>347393</v>
      </c>
    </row>
    <row r="86665" spans="1:4" x14ac:dyDescent="0.3">
      <c r="A86665">
        <v>41448</v>
      </c>
      <c r="B86665" s="1">
        <v>44318.411694692833</v>
      </c>
      <c r="C86665">
        <v>215718</v>
      </c>
      <c r="D86665">
        <v>242719</v>
      </c>
    </row>
    <row r="86666" spans="1:4" x14ac:dyDescent="0.3">
      <c r="A86666">
        <v>43690</v>
      </c>
      <c r="B86666" s="1">
        <v>44318.961027863399</v>
      </c>
      <c r="C86666">
        <v>215718</v>
      </c>
      <c r="D86666">
        <v>57103</v>
      </c>
    </row>
    <row r="86667" spans="1:4" x14ac:dyDescent="0.3">
      <c r="A86667">
        <v>63127</v>
      </c>
      <c r="B86667" s="1">
        <v>44327.577453074431</v>
      </c>
      <c r="C86667">
        <v>215718</v>
      </c>
      <c r="D86667">
        <v>5151</v>
      </c>
    </row>
    <row r="86668" spans="1:4" x14ac:dyDescent="0.3">
      <c r="A86668">
        <v>67157</v>
      </c>
      <c r="B86668" s="1">
        <v>44329.407550161814</v>
      </c>
      <c r="C86668">
        <v>215718</v>
      </c>
      <c r="D86668">
        <v>158978</v>
      </c>
    </row>
    <row r="86669" spans="1:4" x14ac:dyDescent="0.3">
      <c r="A86669">
        <v>76901</v>
      </c>
      <c r="B86669" s="1">
        <v>44332.435926389357</v>
      </c>
      <c r="C86669">
        <v>215718</v>
      </c>
      <c r="D86669">
        <v>66937</v>
      </c>
    </row>
    <row r="86670" spans="1:4" x14ac:dyDescent="0.3">
      <c r="A86670">
        <v>98392</v>
      </c>
      <c r="B86670" s="1">
        <v>44339.634087378639</v>
      </c>
      <c r="C86670">
        <v>215718</v>
      </c>
      <c r="D86670">
        <v>89348</v>
      </c>
    </row>
    <row r="86671" spans="1:4" x14ac:dyDescent="0.3">
      <c r="A86671">
        <v>111948</v>
      </c>
      <c r="B86671" s="1">
        <v>44344.549944983817</v>
      </c>
      <c r="C86671">
        <v>215718</v>
      </c>
      <c r="D86671">
        <v>452568</v>
      </c>
    </row>
    <row r="86672" spans="1:4" x14ac:dyDescent="0.3">
      <c r="A86672">
        <v>141725</v>
      </c>
      <c r="B86672" s="1">
        <v>44352.611433656959</v>
      </c>
      <c r="C86672">
        <v>215718</v>
      </c>
      <c r="D86672">
        <v>154256</v>
      </c>
    </row>
    <row r="86673" spans="1:4" x14ac:dyDescent="0.3">
      <c r="A86673">
        <v>155176</v>
      </c>
      <c r="B86673" s="1">
        <v>44356.768391585763</v>
      </c>
      <c r="C86673">
        <v>215718</v>
      </c>
      <c r="D86673">
        <v>191893</v>
      </c>
    </row>
    <row r="86674" spans="1:4" x14ac:dyDescent="0.3">
      <c r="A86674">
        <v>168152</v>
      </c>
      <c r="B86674" s="1">
        <v>44360.011566515088</v>
      </c>
      <c r="C86674">
        <v>215718</v>
      </c>
      <c r="D86674">
        <v>122982</v>
      </c>
    </row>
    <row r="86675" spans="1:4" x14ac:dyDescent="0.3">
      <c r="A86675">
        <v>215230</v>
      </c>
      <c r="B86675" s="1">
        <v>44373.570818201239</v>
      </c>
      <c r="C86675">
        <v>215718</v>
      </c>
      <c r="D86675">
        <v>303258</v>
      </c>
    </row>
    <row r="86676" spans="1:4" x14ac:dyDescent="0.3">
      <c r="A86676">
        <v>230731</v>
      </c>
      <c r="B86676" s="1">
        <v>44377.729556634302</v>
      </c>
      <c r="C86676">
        <v>215718</v>
      </c>
      <c r="D86676">
        <v>60239</v>
      </c>
    </row>
    <row r="86677" spans="1:4" x14ac:dyDescent="0.3">
      <c r="A86677">
        <v>241931</v>
      </c>
      <c r="B86677" s="1">
        <v>44380.79751779935</v>
      </c>
      <c r="C86677">
        <v>215718</v>
      </c>
      <c r="D86677">
        <v>439981</v>
      </c>
    </row>
    <row r="86678" spans="1:4" x14ac:dyDescent="0.3">
      <c r="A86678">
        <v>266077</v>
      </c>
      <c r="B86678" s="1">
        <v>44388.157994323556</v>
      </c>
      <c r="C86678">
        <v>215718</v>
      </c>
      <c r="D86678">
        <v>327633</v>
      </c>
    </row>
    <row r="86679" spans="1:4" x14ac:dyDescent="0.3">
      <c r="A86679">
        <v>280205</v>
      </c>
      <c r="B86679" s="1">
        <v>44392.695576051781</v>
      </c>
      <c r="C86679">
        <v>215718</v>
      </c>
      <c r="D86679">
        <v>204394</v>
      </c>
    </row>
    <row r="86680" spans="1:4" x14ac:dyDescent="0.3">
      <c r="A86680">
        <v>327753</v>
      </c>
      <c r="B86680" s="1">
        <v>44406.697194174754</v>
      </c>
      <c r="C86680">
        <v>215718</v>
      </c>
      <c r="D86680">
        <v>250679</v>
      </c>
    </row>
    <row r="86681" spans="1:4" x14ac:dyDescent="0.3">
      <c r="A86681">
        <v>330884</v>
      </c>
      <c r="B86681" s="1">
        <v>44407.748974110029</v>
      </c>
      <c r="C86681">
        <v>215718</v>
      </c>
      <c r="D86681">
        <v>11684</v>
      </c>
    </row>
    <row r="86682" spans="1:4" x14ac:dyDescent="0.3">
      <c r="A86682">
        <v>333735</v>
      </c>
      <c r="B86682" s="1">
        <v>44408.282265694143</v>
      </c>
      <c r="C86682">
        <v>215718</v>
      </c>
      <c r="D86682">
        <v>351192</v>
      </c>
    </row>
    <row r="86683" spans="1:4" x14ac:dyDescent="0.3">
      <c r="A86683">
        <v>348832</v>
      </c>
      <c r="B86683" s="1">
        <v>44412.65997734628</v>
      </c>
      <c r="C86683">
        <v>215718</v>
      </c>
      <c r="D86683">
        <v>217497</v>
      </c>
    </row>
    <row r="86684" spans="1:4" x14ac:dyDescent="0.3">
      <c r="A86684">
        <v>367553</v>
      </c>
      <c r="B86684" s="1">
        <v>44417.629233009706</v>
      </c>
      <c r="C86684">
        <v>215718</v>
      </c>
      <c r="D86684">
        <v>370651</v>
      </c>
    </row>
    <row r="86685" spans="1:4" x14ac:dyDescent="0.3">
      <c r="A86685">
        <v>396831</v>
      </c>
      <c r="B86685" s="1">
        <v>44427.504637540456</v>
      </c>
      <c r="C86685">
        <v>215718</v>
      </c>
      <c r="D86685">
        <v>470762</v>
      </c>
    </row>
    <row r="86686" spans="1:4" x14ac:dyDescent="0.3">
      <c r="A86686">
        <v>34271</v>
      </c>
      <c r="B86686" s="1">
        <v>44315.781336569577</v>
      </c>
      <c r="C86686">
        <v>215726</v>
      </c>
      <c r="D86686">
        <v>347008</v>
      </c>
    </row>
    <row r="86687" spans="1:4" x14ac:dyDescent="0.3">
      <c r="A86687">
        <v>36131</v>
      </c>
      <c r="B86687" s="1">
        <v>44316.640559870553</v>
      </c>
      <c r="C86687">
        <v>215726</v>
      </c>
      <c r="D86687">
        <v>88863</v>
      </c>
    </row>
    <row r="86688" spans="1:4" x14ac:dyDescent="0.3">
      <c r="A86688">
        <v>54798</v>
      </c>
      <c r="B86688" s="1">
        <v>44324.456093851135</v>
      </c>
      <c r="C86688">
        <v>215726</v>
      </c>
      <c r="D86688">
        <v>122902</v>
      </c>
    </row>
    <row r="86689" spans="1:4" x14ac:dyDescent="0.3">
      <c r="A86689">
        <v>64318</v>
      </c>
      <c r="B86689" s="1">
        <v>44327.892</v>
      </c>
      <c r="C86689">
        <v>215726</v>
      </c>
      <c r="D86689">
        <v>230507</v>
      </c>
    </row>
    <row r="86690" spans="1:4" x14ac:dyDescent="0.3">
      <c r="A86690">
        <v>65848</v>
      </c>
      <c r="B86690" s="1">
        <v>44328.734411003235</v>
      </c>
      <c r="C86690">
        <v>215726</v>
      </c>
      <c r="D86690">
        <v>250679</v>
      </c>
    </row>
    <row r="86691" spans="1:4" x14ac:dyDescent="0.3">
      <c r="A86691">
        <v>84607</v>
      </c>
      <c r="B86691" s="1">
        <v>44335.661595469253</v>
      </c>
      <c r="C86691">
        <v>215726</v>
      </c>
      <c r="D86691">
        <v>22056</v>
      </c>
    </row>
    <row r="86692" spans="1:4" x14ac:dyDescent="0.3">
      <c r="A86692">
        <v>215890</v>
      </c>
      <c r="B86692" s="1">
        <v>44373.657550161814</v>
      </c>
      <c r="C86692">
        <v>215735</v>
      </c>
      <c r="D86692">
        <v>118549</v>
      </c>
    </row>
    <row r="86693" spans="1:4" x14ac:dyDescent="0.3">
      <c r="A86693">
        <v>222656</v>
      </c>
      <c r="B86693" s="1">
        <v>44374.950430420715</v>
      </c>
      <c r="C86693">
        <v>215735</v>
      </c>
      <c r="D86693">
        <v>241927</v>
      </c>
    </row>
    <row r="86694" spans="1:4" x14ac:dyDescent="0.3">
      <c r="A86694">
        <v>239155</v>
      </c>
      <c r="B86694" s="1">
        <v>44380.273333333338</v>
      </c>
      <c r="C86694">
        <v>215735</v>
      </c>
      <c r="D86694">
        <v>230507</v>
      </c>
    </row>
    <row r="86695" spans="1:4" x14ac:dyDescent="0.3">
      <c r="A86695">
        <v>278817</v>
      </c>
      <c r="B86695" s="1">
        <v>44392.118715210359</v>
      </c>
      <c r="C86695">
        <v>215735</v>
      </c>
      <c r="D86695">
        <v>214179</v>
      </c>
    </row>
    <row r="86696" spans="1:4" x14ac:dyDescent="0.3">
      <c r="A86696">
        <v>284665</v>
      </c>
      <c r="B86696" s="1">
        <v>44393.874378640779</v>
      </c>
      <c r="C86696">
        <v>215735</v>
      </c>
      <c r="D86696">
        <v>465849</v>
      </c>
    </row>
    <row r="86697" spans="1:4" x14ac:dyDescent="0.3">
      <c r="A86697">
        <v>291988</v>
      </c>
      <c r="B86697" s="1">
        <v>44395.753019417476</v>
      </c>
      <c r="C86697">
        <v>215735</v>
      </c>
      <c r="D86697">
        <v>192331</v>
      </c>
    </row>
    <row r="86698" spans="1:4" x14ac:dyDescent="0.3">
      <c r="A86698">
        <v>316584</v>
      </c>
      <c r="B86698" s="1">
        <v>44402.850106796119</v>
      </c>
      <c r="C86698">
        <v>215735</v>
      </c>
      <c r="D86698">
        <v>250679</v>
      </c>
    </row>
    <row r="86699" spans="1:4" x14ac:dyDescent="0.3">
      <c r="A86699">
        <v>322834</v>
      </c>
      <c r="B86699" s="1">
        <v>44404.905122977347</v>
      </c>
      <c r="C86699">
        <v>215735</v>
      </c>
      <c r="D86699">
        <v>439981</v>
      </c>
    </row>
    <row r="86700" spans="1:4" x14ac:dyDescent="0.3">
      <c r="A86700">
        <v>333864</v>
      </c>
      <c r="B86700" s="1">
        <v>44408.333384197518</v>
      </c>
      <c r="C86700">
        <v>215735</v>
      </c>
      <c r="D86700">
        <v>411922</v>
      </c>
    </row>
    <row r="86701" spans="1:4" x14ac:dyDescent="0.3">
      <c r="A86701">
        <v>361582</v>
      </c>
      <c r="B86701" s="1">
        <v>44415.850106796119</v>
      </c>
      <c r="C86701">
        <v>215735</v>
      </c>
      <c r="D86701">
        <v>70091</v>
      </c>
    </row>
    <row r="86702" spans="1:4" x14ac:dyDescent="0.3">
      <c r="A86702">
        <v>381478</v>
      </c>
      <c r="B86702" s="1">
        <v>44422.226874599444</v>
      </c>
      <c r="C86702">
        <v>215735</v>
      </c>
      <c r="D86702">
        <v>311670</v>
      </c>
    </row>
    <row r="86703" spans="1:4" x14ac:dyDescent="0.3">
      <c r="A86703">
        <v>387853</v>
      </c>
      <c r="B86703" s="1">
        <v>44423.74254585406</v>
      </c>
      <c r="C86703">
        <v>215735</v>
      </c>
      <c r="D86703">
        <v>351192</v>
      </c>
    </row>
    <row r="86704" spans="1:4" x14ac:dyDescent="0.3">
      <c r="A86704">
        <v>417115</v>
      </c>
      <c r="B86704" s="1">
        <v>44433.717420711975</v>
      </c>
      <c r="C86704">
        <v>215735</v>
      </c>
      <c r="D86704">
        <v>182191</v>
      </c>
    </row>
    <row r="86705" spans="1:4" x14ac:dyDescent="0.3">
      <c r="A86705">
        <v>250237</v>
      </c>
      <c r="B86705" s="1">
        <v>44383.537404530747</v>
      </c>
      <c r="C86705">
        <v>215745</v>
      </c>
      <c r="D86705">
        <v>411922</v>
      </c>
    </row>
    <row r="86706" spans="1:4" x14ac:dyDescent="0.3">
      <c r="A86706">
        <v>262265</v>
      </c>
      <c r="B86706" s="1">
        <v>44387.499130222481</v>
      </c>
      <c r="C86706">
        <v>215745</v>
      </c>
      <c r="D86706">
        <v>21760</v>
      </c>
    </row>
    <row r="86707" spans="1:4" x14ac:dyDescent="0.3">
      <c r="A86707">
        <v>277580</v>
      </c>
      <c r="B86707" s="1">
        <v>44391.765559870553</v>
      </c>
      <c r="C86707">
        <v>215745</v>
      </c>
      <c r="D86707">
        <v>158978</v>
      </c>
    </row>
    <row r="86708" spans="1:4" x14ac:dyDescent="0.3">
      <c r="A86708">
        <v>301627</v>
      </c>
      <c r="B86708" s="1">
        <v>44398.945171521038</v>
      </c>
      <c r="C86708">
        <v>215745</v>
      </c>
      <c r="D86708">
        <v>60239</v>
      </c>
    </row>
    <row r="86709" spans="1:4" x14ac:dyDescent="0.3">
      <c r="A86709">
        <v>310472</v>
      </c>
      <c r="B86709" s="1">
        <v>44401.598559526356</v>
      </c>
      <c r="C86709">
        <v>215745</v>
      </c>
      <c r="D86709">
        <v>153893</v>
      </c>
    </row>
    <row r="86710" spans="1:4" x14ac:dyDescent="0.3">
      <c r="A86710">
        <v>421690</v>
      </c>
      <c r="B86710" s="1">
        <v>44435.872355987056</v>
      </c>
      <c r="C86710">
        <v>215745</v>
      </c>
      <c r="D86710">
        <v>180863</v>
      </c>
    </row>
    <row r="86711" spans="1:4" x14ac:dyDescent="0.3">
      <c r="A86711">
        <v>123964</v>
      </c>
      <c r="B86711" s="1">
        <v>44346.771324808498</v>
      </c>
      <c r="C86711">
        <v>215858</v>
      </c>
      <c r="D86711">
        <v>436459</v>
      </c>
    </row>
    <row r="86712" spans="1:4" x14ac:dyDescent="0.3">
      <c r="A86712">
        <v>131314</v>
      </c>
      <c r="B86712" s="1">
        <v>44349.512323624593</v>
      </c>
      <c r="C86712">
        <v>215858</v>
      </c>
      <c r="D86712">
        <v>455631</v>
      </c>
    </row>
    <row r="86713" spans="1:4" x14ac:dyDescent="0.3">
      <c r="A86713">
        <v>146546</v>
      </c>
      <c r="B86713" s="1">
        <v>44353.750187702266</v>
      </c>
      <c r="C86713">
        <v>215858</v>
      </c>
      <c r="D86713">
        <v>247220</v>
      </c>
    </row>
    <row r="86714" spans="1:4" x14ac:dyDescent="0.3">
      <c r="A86714">
        <v>158233</v>
      </c>
      <c r="B86714" s="1">
        <v>44357.792258899673</v>
      </c>
      <c r="C86714">
        <v>215858</v>
      </c>
      <c r="D86714">
        <v>347008</v>
      </c>
    </row>
    <row r="86715" spans="1:4" x14ac:dyDescent="0.3">
      <c r="A86715">
        <v>182555</v>
      </c>
      <c r="B86715" s="1">
        <v>44364.77769579288</v>
      </c>
      <c r="C86715">
        <v>215858</v>
      </c>
      <c r="D86715">
        <v>18748</v>
      </c>
    </row>
    <row r="86716" spans="1:4" x14ac:dyDescent="0.3">
      <c r="A86716">
        <v>183327</v>
      </c>
      <c r="B86716" s="1">
        <v>44364.91523624595</v>
      </c>
      <c r="C86716">
        <v>215858</v>
      </c>
      <c r="D86716">
        <v>158978</v>
      </c>
    </row>
    <row r="86717" spans="1:4" x14ac:dyDescent="0.3">
      <c r="A86717">
        <v>201031</v>
      </c>
      <c r="B86717" s="1">
        <v>44369.5333592233</v>
      </c>
      <c r="C86717">
        <v>215858</v>
      </c>
      <c r="D86717">
        <v>78646</v>
      </c>
    </row>
    <row r="86718" spans="1:4" x14ac:dyDescent="0.3">
      <c r="A86718">
        <v>235663</v>
      </c>
      <c r="B86718" s="1">
        <v>44379.606174757282</v>
      </c>
      <c r="C86718">
        <v>215858</v>
      </c>
      <c r="D86718">
        <v>63666</v>
      </c>
    </row>
    <row r="86719" spans="1:4" x14ac:dyDescent="0.3">
      <c r="A86719">
        <v>248443</v>
      </c>
      <c r="B86719" s="1">
        <v>44382.716207119738</v>
      </c>
      <c r="C86719">
        <v>215858</v>
      </c>
      <c r="D86719">
        <v>411922</v>
      </c>
    </row>
    <row r="86720" spans="1:4" x14ac:dyDescent="0.3">
      <c r="A86720">
        <v>329082</v>
      </c>
      <c r="B86720" s="1">
        <v>44407.424944983817</v>
      </c>
      <c r="C86720">
        <v>215858</v>
      </c>
      <c r="D86720">
        <v>180863</v>
      </c>
    </row>
    <row r="86721" spans="1:4" x14ac:dyDescent="0.3">
      <c r="A86721">
        <v>346378</v>
      </c>
      <c r="B86721" s="1">
        <v>44411.67089967637</v>
      </c>
      <c r="C86721">
        <v>215858</v>
      </c>
      <c r="D86721">
        <v>41357</v>
      </c>
    </row>
    <row r="86722" spans="1:4" x14ac:dyDescent="0.3">
      <c r="A86722">
        <v>364871</v>
      </c>
      <c r="B86722" s="1">
        <v>44416.696789644011</v>
      </c>
      <c r="C86722">
        <v>215858</v>
      </c>
      <c r="D86722">
        <v>203279</v>
      </c>
    </row>
    <row r="86723" spans="1:4" x14ac:dyDescent="0.3">
      <c r="A86723">
        <v>392375</v>
      </c>
      <c r="B86723" s="1">
        <v>44425.630446601943</v>
      </c>
      <c r="C86723">
        <v>215858</v>
      </c>
      <c r="D86723">
        <v>347393</v>
      </c>
    </row>
    <row r="86724" spans="1:4" x14ac:dyDescent="0.3">
      <c r="A86724">
        <v>404812</v>
      </c>
      <c r="B86724" s="1">
        <v>44429.602938511322</v>
      </c>
      <c r="C86724">
        <v>215858</v>
      </c>
      <c r="D86724">
        <v>389710</v>
      </c>
    </row>
    <row r="86725" spans="1:4" x14ac:dyDescent="0.3">
      <c r="A86725">
        <v>3259</v>
      </c>
      <c r="B86725" s="1">
        <v>44286.011514563106</v>
      </c>
      <c r="C86725">
        <v>215881</v>
      </c>
      <c r="D86725">
        <v>65828</v>
      </c>
    </row>
    <row r="86726" spans="1:4" x14ac:dyDescent="0.3">
      <c r="A86726">
        <v>3932</v>
      </c>
      <c r="B86726" s="1">
        <v>44287.980770226539</v>
      </c>
      <c r="C86726">
        <v>215881</v>
      </c>
      <c r="D86726">
        <v>347008</v>
      </c>
    </row>
    <row r="86727" spans="1:4" x14ac:dyDescent="0.3">
      <c r="A86727">
        <v>5024</v>
      </c>
      <c r="B86727" s="1">
        <v>44292.775268608413</v>
      </c>
      <c r="C86727">
        <v>215881</v>
      </c>
      <c r="D86727">
        <v>230507</v>
      </c>
    </row>
    <row r="86728" spans="1:4" x14ac:dyDescent="0.3">
      <c r="A86728">
        <v>5370</v>
      </c>
      <c r="B86728" s="1">
        <v>44293.862647249189</v>
      </c>
      <c r="C86728">
        <v>215881</v>
      </c>
      <c r="D86728">
        <v>42705</v>
      </c>
    </row>
    <row r="86729" spans="1:4" x14ac:dyDescent="0.3">
      <c r="A86729">
        <v>18870</v>
      </c>
      <c r="B86729" s="1">
        <v>44307.89824595469</v>
      </c>
      <c r="C86729">
        <v>215881</v>
      </c>
      <c r="D86729">
        <v>122902</v>
      </c>
    </row>
    <row r="86730" spans="1:4" x14ac:dyDescent="0.3">
      <c r="A86730">
        <v>20705</v>
      </c>
      <c r="B86730" s="1">
        <v>44309.058440129447</v>
      </c>
      <c r="C86730">
        <v>215881</v>
      </c>
      <c r="D86730">
        <v>432277</v>
      </c>
    </row>
    <row r="86731" spans="1:4" x14ac:dyDescent="0.3">
      <c r="A86731">
        <v>54721</v>
      </c>
      <c r="B86731" s="1">
        <v>44324.415478988005</v>
      </c>
      <c r="C86731">
        <v>215881</v>
      </c>
      <c r="D86731">
        <v>158978</v>
      </c>
    </row>
    <row r="86732" spans="1:4" x14ac:dyDescent="0.3">
      <c r="A86732">
        <v>81610</v>
      </c>
      <c r="B86732" s="1">
        <v>44334.224000000002</v>
      </c>
      <c r="C86732">
        <v>215881</v>
      </c>
      <c r="D86732">
        <v>244574</v>
      </c>
    </row>
    <row r="86733" spans="1:4" x14ac:dyDescent="0.3">
      <c r="A86733">
        <v>132847</v>
      </c>
      <c r="B86733" s="1">
        <v>44349.940317152104</v>
      </c>
      <c r="C86733">
        <v>215881</v>
      </c>
      <c r="D86733">
        <v>411922</v>
      </c>
    </row>
    <row r="86734" spans="1:4" x14ac:dyDescent="0.3">
      <c r="A86734">
        <v>141392</v>
      </c>
      <c r="B86734" s="1">
        <v>44352.558440129447</v>
      </c>
      <c r="C86734">
        <v>215881</v>
      </c>
      <c r="D86734">
        <v>251400</v>
      </c>
    </row>
    <row r="86735" spans="1:4" x14ac:dyDescent="0.3">
      <c r="A86735">
        <v>152833</v>
      </c>
      <c r="B86735" s="1">
        <v>44355.865883495142</v>
      </c>
      <c r="C86735">
        <v>215881</v>
      </c>
      <c r="D86735">
        <v>242428</v>
      </c>
    </row>
    <row r="86736" spans="1:4" x14ac:dyDescent="0.3">
      <c r="A86736">
        <v>162370</v>
      </c>
      <c r="B86736" s="1">
        <v>44358.841611650489</v>
      </c>
      <c r="C86736">
        <v>215881</v>
      </c>
      <c r="D86736">
        <v>401945</v>
      </c>
    </row>
    <row r="86737" spans="1:4" x14ac:dyDescent="0.3">
      <c r="A86737">
        <v>163558</v>
      </c>
      <c r="B86737" s="1">
        <v>44359.058626056707</v>
      </c>
      <c r="C86737">
        <v>215881</v>
      </c>
      <c r="D86737">
        <v>228405</v>
      </c>
    </row>
    <row r="86738" spans="1:4" x14ac:dyDescent="0.3">
      <c r="A86738">
        <v>189295</v>
      </c>
      <c r="B86738" s="1">
        <v>44366.411236915192</v>
      </c>
      <c r="C86738">
        <v>215881</v>
      </c>
      <c r="D86738">
        <v>419338</v>
      </c>
    </row>
    <row r="86739" spans="1:4" x14ac:dyDescent="0.3">
      <c r="A86739">
        <v>174471</v>
      </c>
      <c r="B86739" s="1">
        <v>44361.750187702266</v>
      </c>
      <c r="C86739">
        <v>215885</v>
      </c>
      <c r="D86739">
        <v>411922</v>
      </c>
    </row>
    <row r="86740" spans="1:4" x14ac:dyDescent="0.3">
      <c r="A86740">
        <v>238529</v>
      </c>
      <c r="B86740" s="1">
        <v>44380.007385479294</v>
      </c>
      <c r="C86740">
        <v>215885</v>
      </c>
      <c r="D86740">
        <v>158978</v>
      </c>
    </row>
    <row r="86741" spans="1:4" x14ac:dyDescent="0.3">
      <c r="A86741">
        <v>280095</v>
      </c>
      <c r="B86741" s="1">
        <v>44392.677372168284</v>
      </c>
      <c r="C86741">
        <v>215885</v>
      </c>
      <c r="D86741">
        <v>321898</v>
      </c>
    </row>
    <row r="86742" spans="1:4" x14ac:dyDescent="0.3">
      <c r="A86742">
        <v>315784</v>
      </c>
      <c r="B86742" s="1">
        <v>44402.751805825239</v>
      </c>
      <c r="C86742">
        <v>215885</v>
      </c>
      <c r="D86742">
        <v>301890</v>
      </c>
    </row>
    <row r="86743" spans="1:4" x14ac:dyDescent="0.3">
      <c r="A86743">
        <v>319315</v>
      </c>
      <c r="B86743" s="1">
        <v>44403.735624595465</v>
      </c>
      <c r="C86743">
        <v>215885</v>
      </c>
      <c r="D86743">
        <v>189009</v>
      </c>
    </row>
    <row r="86744" spans="1:4" x14ac:dyDescent="0.3">
      <c r="A86744">
        <v>343701</v>
      </c>
      <c r="B86744" s="1">
        <v>44410.67251779935</v>
      </c>
      <c r="C86744">
        <v>215885</v>
      </c>
      <c r="D86744">
        <v>305103</v>
      </c>
    </row>
    <row r="86745" spans="1:4" x14ac:dyDescent="0.3">
      <c r="A86745">
        <v>404570</v>
      </c>
      <c r="B86745" s="1">
        <v>44429.562485436894</v>
      </c>
      <c r="C86745">
        <v>215885</v>
      </c>
      <c r="D86745">
        <v>187590</v>
      </c>
    </row>
    <row r="86746" spans="1:4" x14ac:dyDescent="0.3">
      <c r="A86746">
        <v>9364</v>
      </c>
      <c r="B86746" s="1">
        <v>44299.981174757282</v>
      </c>
      <c r="C86746">
        <v>215886</v>
      </c>
      <c r="D86746">
        <v>347393</v>
      </c>
    </row>
    <row r="86747" spans="1:4" x14ac:dyDescent="0.3">
      <c r="A86747">
        <v>13207</v>
      </c>
      <c r="B86747" s="1">
        <v>44303.669911801509</v>
      </c>
      <c r="C86747">
        <v>215886</v>
      </c>
      <c r="D86747">
        <v>154256</v>
      </c>
    </row>
    <row r="86748" spans="1:4" x14ac:dyDescent="0.3">
      <c r="A86748">
        <v>16366</v>
      </c>
      <c r="B86748" s="1">
        <v>44305.736838187702</v>
      </c>
      <c r="C86748">
        <v>215886</v>
      </c>
      <c r="D86748">
        <v>230507</v>
      </c>
    </row>
    <row r="86749" spans="1:4" x14ac:dyDescent="0.3">
      <c r="A86749">
        <v>50522</v>
      </c>
      <c r="B86749" s="1">
        <v>44322.736838187702</v>
      </c>
      <c r="C86749">
        <v>215886</v>
      </c>
      <c r="D86749">
        <v>311565</v>
      </c>
    </row>
    <row r="86750" spans="1:4" x14ac:dyDescent="0.3">
      <c r="A86750">
        <v>52452</v>
      </c>
      <c r="B86750" s="1">
        <v>44323.688294498381</v>
      </c>
      <c r="C86750">
        <v>215886</v>
      </c>
      <c r="D86750">
        <v>369557</v>
      </c>
    </row>
    <row r="86751" spans="1:4" x14ac:dyDescent="0.3">
      <c r="A86751">
        <v>138321</v>
      </c>
      <c r="B86751" s="1">
        <v>44351.756255663429</v>
      </c>
      <c r="C86751">
        <v>215886</v>
      </c>
      <c r="D86751">
        <v>118577</v>
      </c>
    </row>
    <row r="86752" spans="1:4" x14ac:dyDescent="0.3">
      <c r="A86752">
        <v>147558</v>
      </c>
      <c r="B86752" s="1">
        <v>44353.918067961167</v>
      </c>
      <c r="C86752">
        <v>215886</v>
      </c>
      <c r="D86752">
        <v>192331</v>
      </c>
    </row>
    <row r="86753" spans="1:4" x14ac:dyDescent="0.3">
      <c r="A86753">
        <v>166184</v>
      </c>
      <c r="B86753" s="1">
        <v>44359.704475728155</v>
      </c>
      <c r="C86753">
        <v>215886</v>
      </c>
      <c r="D86753">
        <v>122902</v>
      </c>
    </row>
    <row r="86754" spans="1:4" x14ac:dyDescent="0.3">
      <c r="A86754">
        <v>195361</v>
      </c>
      <c r="B86754" s="1">
        <v>44367.692892239145</v>
      </c>
      <c r="C86754">
        <v>215886</v>
      </c>
      <c r="D86754">
        <v>43842</v>
      </c>
    </row>
    <row r="86755" spans="1:4" x14ac:dyDescent="0.3">
      <c r="A86755">
        <v>291293</v>
      </c>
      <c r="B86755" s="1">
        <v>44395.662404530747</v>
      </c>
      <c r="C86755">
        <v>215886</v>
      </c>
      <c r="D86755">
        <v>217497</v>
      </c>
    </row>
    <row r="86756" spans="1:4" x14ac:dyDescent="0.3">
      <c r="A86756">
        <v>296285</v>
      </c>
      <c r="B86756" s="1">
        <v>44397.418333333335</v>
      </c>
      <c r="C86756">
        <v>215886</v>
      </c>
      <c r="D86756">
        <v>250679</v>
      </c>
    </row>
    <row r="86757" spans="1:4" x14ac:dyDescent="0.3">
      <c r="A86757">
        <v>314321</v>
      </c>
      <c r="B86757" s="1">
        <v>44402.482792880262</v>
      </c>
      <c r="C86757">
        <v>215886</v>
      </c>
      <c r="D86757">
        <v>45163</v>
      </c>
    </row>
    <row r="86758" spans="1:4" x14ac:dyDescent="0.3">
      <c r="A86758">
        <v>352515</v>
      </c>
      <c r="B86758" s="1">
        <v>44413.811271844665</v>
      </c>
      <c r="C86758">
        <v>215886</v>
      </c>
      <c r="D86758">
        <v>21760</v>
      </c>
    </row>
    <row r="86759" spans="1:4" x14ac:dyDescent="0.3">
      <c r="A86759">
        <v>407612</v>
      </c>
      <c r="B86759" s="1">
        <v>44430.164311655019</v>
      </c>
      <c r="C86759">
        <v>215886</v>
      </c>
      <c r="D86759">
        <v>380039</v>
      </c>
    </row>
    <row r="86760" spans="1:4" x14ac:dyDescent="0.3">
      <c r="A86760">
        <v>17771</v>
      </c>
      <c r="B86760" s="1">
        <v>44307.203666666661</v>
      </c>
      <c r="C86760">
        <v>215898</v>
      </c>
      <c r="D86760">
        <v>154256</v>
      </c>
    </row>
    <row r="86761" spans="1:4" x14ac:dyDescent="0.3">
      <c r="A86761">
        <v>32017</v>
      </c>
      <c r="B86761" s="1">
        <v>44314.761514563106</v>
      </c>
      <c r="C86761">
        <v>215898</v>
      </c>
      <c r="D86761">
        <v>5151</v>
      </c>
    </row>
    <row r="86762" spans="1:4" x14ac:dyDescent="0.3">
      <c r="A86762">
        <v>33407</v>
      </c>
      <c r="B86762" s="1">
        <v>44315.601320388349</v>
      </c>
      <c r="C86762">
        <v>215898</v>
      </c>
      <c r="D86762">
        <v>3922</v>
      </c>
    </row>
    <row r="86763" spans="1:4" x14ac:dyDescent="0.3">
      <c r="A86763">
        <v>47570</v>
      </c>
      <c r="B86763" s="1">
        <v>44320.861838187702</v>
      </c>
      <c r="C86763">
        <v>215898</v>
      </c>
      <c r="D86763">
        <v>412978</v>
      </c>
    </row>
    <row r="86764" spans="1:4" x14ac:dyDescent="0.3">
      <c r="A86764">
        <v>75135</v>
      </c>
      <c r="B86764" s="1">
        <v>44331.805203883494</v>
      </c>
      <c r="C86764">
        <v>215898</v>
      </c>
      <c r="D86764">
        <v>265164</v>
      </c>
    </row>
    <row r="86765" spans="1:4" x14ac:dyDescent="0.3">
      <c r="A86765">
        <v>83246</v>
      </c>
      <c r="B86765" s="1">
        <v>44334.826239482201</v>
      </c>
      <c r="C86765">
        <v>215898</v>
      </c>
      <c r="D86765">
        <v>242428</v>
      </c>
    </row>
    <row r="86766" spans="1:4" x14ac:dyDescent="0.3">
      <c r="A86766">
        <v>86390</v>
      </c>
      <c r="B86766" s="1">
        <v>44336.476724919092</v>
      </c>
      <c r="C86766">
        <v>215898</v>
      </c>
      <c r="D86766">
        <v>250679</v>
      </c>
    </row>
    <row r="86767" spans="1:4" x14ac:dyDescent="0.3">
      <c r="A86767">
        <v>115890</v>
      </c>
      <c r="B86767" s="1">
        <v>44345.127353740041</v>
      </c>
      <c r="C86767">
        <v>215898</v>
      </c>
      <c r="D86767">
        <v>392434</v>
      </c>
    </row>
    <row r="86768" spans="1:4" x14ac:dyDescent="0.3">
      <c r="A86768">
        <v>163738</v>
      </c>
      <c r="B86768" s="1">
        <v>44359.147099215676</v>
      </c>
      <c r="C86768">
        <v>215898</v>
      </c>
      <c r="D86768">
        <v>347008</v>
      </c>
    </row>
    <row r="86769" spans="1:4" x14ac:dyDescent="0.3">
      <c r="A86769">
        <v>202463</v>
      </c>
      <c r="B86769" s="1">
        <v>44369.784168284787</v>
      </c>
      <c r="C86769">
        <v>215898</v>
      </c>
      <c r="D86769">
        <v>179296</v>
      </c>
    </row>
    <row r="86770" spans="1:4" x14ac:dyDescent="0.3">
      <c r="A86770">
        <v>250319</v>
      </c>
      <c r="B86770" s="1">
        <v>44383.55601294498</v>
      </c>
      <c r="C86770">
        <v>215898</v>
      </c>
      <c r="D86770">
        <v>313780</v>
      </c>
    </row>
    <row r="86771" spans="1:4" x14ac:dyDescent="0.3">
      <c r="A86771">
        <v>357741</v>
      </c>
      <c r="B86771" s="1">
        <v>44415.089236121705</v>
      </c>
      <c r="C86771">
        <v>215898</v>
      </c>
      <c r="D86771">
        <v>201832</v>
      </c>
    </row>
    <row r="86772" spans="1:4" x14ac:dyDescent="0.3">
      <c r="A86772">
        <v>365069</v>
      </c>
      <c r="B86772" s="1">
        <v>44416.724297734625</v>
      </c>
      <c r="C86772">
        <v>215898</v>
      </c>
      <c r="D86772">
        <v>115825</v>
      </c>
    </row>
    <row r="86773" spans="1:4" x14ac:dyDescent="0.3">
      <c r="A86773">
        <v>394807</v>
      </c>
      <c r="B86773" s="1">
        <v>44426.578666666661</v>
      </c>
      <c r="C86773">
        <v>215898</v>
      </c>
      <c r="D86773">
        <v>21407</v>
      </c>
    </row>
    <row r="86774" spans="1:4" x14ac:dyDescent="0.3">
      <c r="A86774">
        <v>421282</v>
      </c>
      <c r="B86774" s="1">
        <v>44435.604556634302</v>
      </c>
      <c r="C86774">
        <v>215898</v>
      </c>
      <c r="D86774">
        <v>153893</v>
      </c>
    </row>
    <row r="86775" spans="1:4" x14ac:dyDescent="0.3">
      <c r="A86775">
        <v>10495</v>
      </c>
      <c r="B86775" s="1">
        <v>44301.640559870553</v>
      </c>
      <c r="C86775">
        <v>215910</v>
      </c>
      <c r="D86775">
        <v>308537</v>
      </c>
    </row>
    <row r="86776" spans="1:4" x14ac:dyDescent="0.3">
      <c r="A86776">
        <v>117612</v>
      </c>
      <c r="B86776" s="1">
        <v>44345.587664418468</v>
      </c>
      <c r="C86776">
        <v>215915</v>
      </c>
      <c r="D86776">
        <v>182984</v>
      </c>
    </row>
    <row r="86777" spans="1:4" x14ac:dyDescent="0.3">
      <c r="A86777">
        <v>188685</v>
      </c>
      <c r="B86777" s="1">
        <v>44366.193333333336</v>
      </c>
      <c r="C86777">
        <v>215915</v>
      </c>
      <c r="D86777">
        <v>332256</v>
      </c>
    </row>
    <row r="86778" spans="1:4" x14ac:dyDescent="0.3">
      <c r="A86778">
        <v>189806</v>
      </c>
      <c r="B86778" s="1">
        <v>44366.560058252428</v>
      </c>
      <c r="C86778">
        <v>215915</v>
      </c>
      <c r="D86778">
        <v>185435</v>
      </c>
    </row>
    <row r="86779" spans="1:4" x14ac:dyDescent="0.3">
      <c r="A86779">
        <v>192880</v>
      </c>
      <c r="B86779" s="1">
        <v>44366.986333333334</v>
      </c>
      <c r="C86779">
        <v>215915</v>
      </c>
      <c r="D86779">
        <v>392434</v>
      </c>
    </row>
    <row r="86780" spans="1:4" x14ac:dyDescent="0.3">
      <c r="A86780">
        <v>224063</v>
      </c>
      <c r="B86780" s="1">
        <v>44375.613456310683</v>
      </c>
      <c r="C86780">
        <v>215915</v>
      </c>
      <c r="D86780">
        <v>222412</v>
      </c>
    </row>
    <row r="86781" spans="1:4" x14ac:dyDescent="0.3">
      <c r="A86781">
        <v>241918</v>
      </c>
      <c r="B86781" s="1">
        <v>44380.797448652607</v>
      </c>
      <c r="C86781">
        <v>215915</v>
      </c>
      <c r="D86781">
        <v>411922</v>
      </c>
    </row>
    <row r="86782" spans="1:4" x14ac:dyDescent="0.3">
      <c r="A86782">
        <v>273341</v>
      </c>
      <c r="B86782" s="1">
        <v>44390.500187702266</v>
      </c>
      <c r="C86782">
        <v>215915</v>
      </c>
      <c r="D86782">
        <v>154256</v>
      </c>
    </row>
    <row r="86783" spans="1:4" x14ac:dyDescent="0.3">
      <c r="A86783">
        <v>313530</v>
      </c>
      <c r="B86783" s="1">
        <v>44402.165333333338</v>
      </c>
      <c r="C86783">
        <v>215915</v>
      </c>
      <c r="D86783">
        <v>118549</v>
      </c>
    </row>
    <row r="86784" spans="1:4" x14ac:dyDescent="0.3">
      <c r="A86784">
        <v>319941</v>
      </c>
      <c r="B86784" s="1">
        <v>44403.839993527508</v>
      </c>
      <c r="C86784">
        <v>215915</v>
      </c>
      <c r="D86784">
        <v>154374</v>
      </c>
    </row>
    <row r="86785" spans="1:4" x14ac:dyDescent="0.3">
      <c r="A86785">
        <v>326741</v>
      </c>
      <c r="B86785" s="1">
        <v>44406.513132686086</v>
      </c>
      <c r="C86785">
        <v>215915</v>
      </c>
      <c r="D86785">
        <v>37430</v>
      </c>
    </row>
    <row r="86786" spans="1:4" x14ac:dyDescent="0.3">
      <c r="A86786">
        <v>367491</v>
      </c>
      <c r="B86786" s="1">
        <v>44417.62316504855</v>
      </c>
      <c r="C86786">
        <v>215915</v>
      </c>
      <c r="D86786">
        <v>249721</v>
      </c>
    </row>
    <row r="86787" spans="1:4" x14ac:dyDescent="0.3">
      <c r="A86787">
        <v>399797</v>
      </c>
      <c r="B86787" s="1">
        <v>44428.532550161814</v>
      </c>
      <c r="C86787">
        <v>215915</v>
      </c>
      <c r="D86787">
        <v>433247</v>
      </c>
    </row>
    <row r="86788" spans="1:4" x14ac:dyDescent="0.3">
      <c r="A86788">
        <v>13724</v>
      </c>
      <c r="B86788" s="1">
        <v>44303.857539597768</v>
      </c>
      <c r="C86788">
        <v>215965</v>
      </c>
      <c r="D86788">
        <v>341333</v>
      </c>
    </row>
    <row r="86789" spans="1:4" x14ac:dyDescent="0.3">
      <c r="A86789">
        <v>85711</v>
      </c>
      <c r="B86789" s="1">
        <v>44335.873569579286</v>
      </c>
      <c r="C86789">
        <v>215965</v>
      </c>
      <c r="D86789">
        <v>250679</v>
      </c>
    </row>
    <row r="86790" spans="1:4" x14ac:dyDescent="0.3">
      <c r="A86790">
        <v>86570</v>
      </c>
      <c r="B86790" s="1">
        <v>44336.582999999999</v>
      </c>
      <c r="C86790">
        <v>215965</v>
      </c>
      <c r="D86790">
        <v>351192</v>
      </c>
    </row>
    <row r="86791" spans="1:4" x14ac:dyDescent="0.3">
      <c r="A86791">
        <v>93525</v>
      </c>
      <c r="B86791" s="1">
        <v>44338.442884609518</v>
      </c>
      <c r="C86791">
        <v>215965</v>
      </c>
      <c r="D86791">
        <v>304128</v>
      </c>
    </row>
    <row r="86792" spans="1:4" x14ac:dyDescent="0.3">
      <c r="A86792">
        <v>97859</v>
      </c>
      <c r="B86792" s="1">
        <v>44339.558035598704</v>
      </c>
      <c r="C86792">
        <v>215965</v>
      </c>
      <c r="D86792">
        <v>62570</v>
      </c>
    </row>
    <row r="86793" spans="1:4" x14ac:dyDescent="0.3">
      <c r="A86793">
        <v>212284</v>
      </c>
      <c r="B86793" s="1">
        <v>44372.755851132686</v>
      </c>
      <c r="C86793">
        <v>216010</v>
      </c>
      <c r="D86793">
        <v>351192</v>
      </c>
    </row>
    <row r="86794" spans="1:4" x14ac:dyDescent="0.3">
      <c r="A86794">
        <v>220169</v>
      </c>
      <c r="B86794" s="1">
        <v>44374.600511326862</v>
      </c>
      <c r="C86794">
        <v>216010</v>
      </c>
      <c r="D86794">
        <v>432277</v>
      </c>
    </row>
    <row r="86795" spans="1:4" x14ac:dyDescent="0.3">
      <c r="A86795">
        <v>242622</v>
      </c>
      <c r="B86795" s="1">
        <v>44380.88853721683</v>
      </c>
      <c r="C86795">
        <v>216010</v>
      </c>
      <c r="D86795">
        <v>104958</v>
      </c>
    </row>
    <row r="86796" spans="1:4" x14ac:dyDescent="0.3">
      <c r="A86796">
        <v>251124</v>
      </c>
      <c r="B86796" s="1">
        <v>44383.78497734628</v>
      </c>
      <c r="C86796">
        <v>216010</v>
      </c>
      <c r="D86796">
        <v>100414</v>
      </c>
    </row>
    <row r="86797" spans="1:4" x14ac:dyDescent="0.3">
      <c r="A86797">
        <v>280251</v>
      </c>
      <c r="B86797" s="1">
        <v>44392.702453074431</v>
      </c>
      <c r="C86797">
        <v>216010</v>
      </c>
      <c r="D86797">
        <v>48991</v>
      </c>
    </row>
    <row r="86798" spans="1:4" x14ac:dyDescent="0.3">
      <c r="A86798">
        <v>295322</v>
      </c>
      <c r="B86798" s="1">
        <v>44396.827048543688</v>
      </c>
      <c r="C86798">
        <v>216010</v>
      </c>
      <c r="D86798">
        <v>236458</v>
      </c>
    </row>
    <row r="86799" spans="1:4" x14ac:dyDescent="0.3">
      <c r="A86799">
        <v>297408</v>
      </c>
      <c r="B86799" s="1">
        <v>44397.689508090618</v>
      </c>
      <c r="C86799">
        <v>216010</v>
      </c>
      <c r="D86799">
        <v>158978</v>
      </c>
    </row>
    <row r="86800" spans="1:4" x14ac:dyDescent="0.3">
      <c r="A86800">
        <v>362978</v>
      </c>
      <c r="B86800" s="1">
        <v>44416.191961424607</v>
      </c>
      <c r="C86800">
        <v>216010</v>
      </c>
      <c r="D86800">
        <v>230507</v>
      </c>
    </row>
    <row r="86801" spans="1:4" x14ac:dyDescent="0.3">
      <c r="A86801">
        <v>372658</v>
      </c>
      <c r="B86801" s="1">
        <v>44419.608601941749</v>
      </c>
      <c r="C86801">
        <v>216010</v>
      </c>
      <c r="D86801">
        <v>21760</v>
      </c>
    </row>
    <row r="86802" spans="1:4" x14ac:dyDescent="0.3">
      <c r="A86802">
        <v>391378</v>
      </c>
      <c r="B86802" s="1">
        <v>44424.92251779935</v>
      </c>
      <c r="C86802">
        <v>216010</v>
      </c>
      <c r="D86802">
        <v>331902</v>
      </c>
    </row>
    <row r="86803" spans="1:4" x14ac:dyDescent="0.3">
      <c r="A86803">
        <v>393460</v>
      </c>
      <c r="B86803" s="1">
        <v>44425.864265372169</v>
      </c>
      <c r="C86803">
        <v>216010</v>
      </c>
      <c r="D86803">
        <v>470762</v>
      </c>
    </row>
    <row r="86804" spans="1:4" x14ac:dyDescent="0.3">
      <c r="A86804">
        <v>420153</v>
      </c>
      <c r="B86804" s="1">
        <v>44434.793067961167</v>
      </c>
      <c r="C86804">
        <v>216010</v>
      </c>
      <c r="D86804">
        <v>60239</v>
      </c>
    </row>
    <row r="86805" spans="1:4" x14ac:dyDescent="0.3">
      <c r="A86805">
        <v>147903</v>
      </c>
      <c r="B86805" s="1">
        <v>44354.02081877023</v>
      </c>
      <c r="C86805">
        <v>216042</v>
      </c>
      <c r="D86805">
        <v>158978</v>
      </c>
    </row>
    <row r="86806" spans="1:4" x14ac:dyDescent="0.3">
      <c r="A86806">
        <v>163272</v>
      </c>
      <c r="B86806" s="1">
        <v>44358.972275080909</v>
      </c>
      <c r="C86806">
        <v>216042</v>
      </c>
      <c r="D86806">
        <v>411922</v>
      </c>
    </row>
    <row r="86807" spans="1:4" x14ac:dyDescent="0.3">
      <c r="A86807">
        <v>182998</v>
      </c>
      <c r="B86807" s="1">
        <v>44364.860624595472</v>
      </c>
      <c r="C86807">
        <v>216042</v>
      </c>
      <c r="D86807">
        <v>230507</v>
      </c>
    </row>
    <row r="86808" spans="1:4" x14ac:dyDescent="0.3">
      <c r="A86808">
        <v>196782</v>
      </c>
      <c r="B86808" s="1">
        <v>44367.899166844691</v>
      </c>
      <c r="C86808">
        <v>216042</v>
      </c>
      <c r="D86808">
        <v>5151</v>
      </c>
    </row>
    <row r="86809" spans="1:4" x14ac:dyDescent="0.3">
      <c r="A86809">
        <v>220096</v>
      </c>
      <c r="B86809" s="1">
        <v>44374.584093752863</v>
      </c>
      <c r="C86809">
        <v>216042</v>
      </c>
      <c r="D86809">
        <v>347393</v>
      </c>
    </row>
    <row r="86810" spans="1:4" x14ac:dyDescent="0.3">
      <c r="A86810">
        <v>22922</v>
      </c>
      <c r="B86810" s="1">
        <v>44310.364787743769</v>
      </c>
      <c r="C86810">
        <v>216116</v>
      </c>
      <c r="D86810">
        <v>182841</v>
      </c>
    </row>
    <row r="86811" spans="1:4" x14ac:dyDescent="0.3">
      <c r="A86811">
        <v>38487</v>
      </c>
      <c r="B86811" s="1">
        <v>44317.214993527508</v>
      </c>
      <c r="C86811">
        <v>216116</v>
      </c>
      <c r="D86811">
        <v>459020</v>
      </c>
    </row>
    <row r="86812" spans="1:4" x14ac:dyDescent="0.3">
      <c r="A86812">
        <v>38848</v>
      </c>
      <c r="B86812" s="1">
        <v>44317.452803125096</v>
      </c>
      <c r="C86812">
        <v>216116</v>
      </c>
      <c r="D86812">
        <v>111368</v>
      </c>
    </row>
    <row r="86813" spans="1:4" x14ac:dyDescent="0.3">
      <c r="A86813">
        <v>53460</v>
      </c>
      <c r="B86813" s="1">
        <v>44323.867333333335</v>
      </c>
      <c r="C86813">
        <v>216116</v>
      </c>
      <c r="D86813">
        <v>250679</v>
      </c>
    </row>
    <row r="86814" spans="1:4" x14ac:dyDescent="0.3">
      <c r="A86814">
        <v>54175</v>
      </c>
      <c r="B86814" s="1">
        <v>44324.093050935393</v>
      </c>
      <c r="C86814">
        <v>216116</v>
      </c>
      <c r="D86814">
        <v>411922</v>
      </c>
    </row>
    <row r="86815" spans="1:4" x14ac:dyDescent="0.3">
      <c r="A86815">
        <v>68739</v>
      </c>
      <c r="B86815" s="1">
        <v>44329.918877022654</v>
      </c>
      <c r="C86815">
        <v>216116</v>
      </c>
      <c r="D86815">
        <v>153893</v>
      </c>
    </row>
    <row r="86816" spans="1:4" x14ac:dyDescent="0.3">
      <c r="A86816">
        <v>81575</v>
      </c>
      <c r="B86816" s="1">
        <v>44334.140559870553</v>
      </c>
      <c r="C86816">
        <v>216116</v>
      </c>
      <c r="D86816">
        <v>466283</v>
      </c>
    </row>
    <row r="86817" spans="1:4" x14ac:dyDescent="0.3">
      <c r="A86817">
        <v>85968</v>
      </c>
      <c r="B86817" s="1">
        <v>44335.962566343042</v>
      </c>
      <c r="C86817">
        <v>216116</v>
      </c>
      <c r="D86817">
        <v>74456</v>
      </c>
    </row>
    <row r="86818" spans="1:4" x14ac:dyDescent="0.3">
      <c r="A86818">
        <v>93574</v>
      </c>
      <c r="B86818" s="1">
        <v>44338.461333333333</v>
      </c>
      <c r="C86818">
        <v>216116</v>
      </c>
      <c r="D86818">
        <v>258219</v>
      </c>
    </row>
    <row r="86819" spans="1:4" x14ac:dyDescent="0.3">
      <c r="A86819">
        <v>100100</v>
      </c>
      <c r="B86819" s="1">
        <v>44339.920495145634</v>
      </c>
      <c r="C86819">
        <v>216116</v>
      </c>
      <c r="D86819">
        <v>80048</v>
      </c>
    </row>
    <row r="86820" spans="1:4" x14ac:dyDescent="0.3">
      <c r="A86820">
        <v>109818</v>
      </c>
      <c r="B86820" s="1">
        <v>44343.77810032363</v>
      </c>
      <c r="C86820">
        <v>216116</v>
      </c>
      <c r="D86820">
        <v>213394</v>
      </c>
    </row>
    <row r="86821" spans="1:4" x14ac:dyDescent="0.3">
      <c r="A86821">
        <v>132332</v>
      </c>
      <c r="B86821" s="1">
        <v>44349.820171521038</v>
      </c>
      <c r="C86821">
        <v>216116</v>
      </c>
      <c r="D86821">
        <v>158978</v>
      </c>
    </row>
    <row r="86822" spans="1:4" x14ac:dyDescent="0.3">
      <c r="A86822">
        <v>153075</v>
      </c>
      <c r="B86822" s="1">
        <v>44355.926967637541</v>
      </c>
      <c r="C86822">
        <v>216116</v>
      </c>
      <c r="D86822">
        <v>347008</v>
      </c>
    </row>
    <row r="86823" spans="1:4" x14ac:dyDescent="0.3">
      <c r="A86823">
        <v>175488</v>
      </c>
      <c r="B86823" s="1">
        <v>44361.951239482201</v>
      </c>
      <c r="C86823">
        <v>216116</v>
      </c>
      <c r="D86823">
        <v>232400</v>
      </c>
    </row>
    <row r="86824" spans="1:4" x14ac:dyDescent="0.3">
      <c r="A86824">
        <v>192766</v>
      </c>
      <c r="B86824" s="1">
        <v>44366.95818964202</v>
      </c>
      <c r="C86824">
        <v>216116</v>
      </c>
      <c r="D86824">
        <v>182984</v>
      </c>
    </row>
    <row r="86825" spans="1:4" x14ac:dyDescent="0.3">
      <c r="A86825">
        <v>200096</v>
      </c>
      <c r="B86825" s="1">
        <v>44368.965802589002</v>
      </c>
      <c r="C86825">
        <v>216116</v>
      </c>
      <c r="D86825">
        <v>351192</v>
      </c>
    </row>
    <row r="86826" spans="1:4" x14ac:dyDescent="0.3">
      <c r="A86826">
        <v>249682</v>
      </c>
      <c r="B86826" s="1">
        <v>44383.075834951458</v>
      </c>
      <c r="C86826">
        <v>216116</v>
      </c>
      <c r="D86826">
        <v>118137</v>
      </c>
    </row>
    <row r="86827" spans="1:4" x14ac:dyDescent="0.3">
      <c r="A86827">
        <v>260241</v>
      </c>
      <c r="B86827" s="1">
        <v>44386.876805825246</v>
      </c>
      <c r="C86827">
        <v>216116</v>
      </c>
      <c r="D86827">
        <v>72841</v>
      </c>
    </row>
    <row r="86828" spans="1:4" x14ac:dyDescent="0.3">
      <c r="A86828">
        <v>357308</v>
      </c>
      <c r="B86828" s="1">
        <v>44414.982388349512</v>
      </c>
      <c r="C86828">
        <v>216119</v>
      </c>
      <c r="D86828">
        <v>250331</v>
      </c>
    </row>
    <row r="86829" spans="1:4" x14ac:dyDescent="0.3">
      <c r="A86829">
        <v>374216</v>
      </c>
      <c r="B86829" s="1">
        <v>44419.849702265376</v>
      </c>
      <c r="C86829">
        <v>216119</v>
      </c>
      <c r="D86829">
        <v>246229</v>
      </c>
    </row>
    <row r="86830" spans="1:4" x14ac:dyDescent="0.3">
      <c r="A86830">
        <v>376999</v>
      </c>
      <c r="B86830" s="1">
        <v>44420.890155339803</v>
      </c>
      <c r="C86830">
        <v>216119</v>
      </c>
      <c r="D86830">
        <v>118549</v>
      </c>
    </row>
    <row r="86831" spans="1:4" x14ac:dyDescent="0.3">
      <c r="A86831">
        <v>388340</v>
      </c>
      <c r="B86831" s="1">
        <v>44423.804394822007</v>
      </c>
      <c r="C86831">
        <v>216119</v>
      </c>
      <c r="D86831">
        <v>250679</v>
      </c>
    </row>
    <row r="86832" spans="1:4" x14ac:dyDescent="0.3">
      <c r="A86832">
        <v>390988</v>
      </c>
      <c r="B86832" s="1">
        <v>44424.818957928801</v>
      </c>
      <c r="C86832">
        <v>216119</v>
      </c>
      <c r="D86832">
        <v>208036</v>
      </c>
    </row>
    <row r="86833" spans="1:4" x14ac:dyDescent="0.3">
      <c r="A86833">
        <v>401427</v>
      </c>
      <c r="B86833" s="1">
        <v>44428.729961165045</v>
      </c>
      <c r="C86833">
        <v>216119</v>
      </c>
      <c r="D86833">
        <v>214224</v>
      </c>
    </row>
    <row r="86834" spans="1:4" x14ac:dyDescent="0.3">
      <c r="A86834">
        <v>420383</v>
      </c>
      <c r="B86834" s="1">
        <v>44434.813000000002</v>
      </c>
      <c r="C86834">
        <v>216119</v>
      </c>
      <c r="D86834">
        <v>189296</v>
      </c>
    </row>
    <row r="86835" spans="1:4" x14ac:dyDescent="0.3">
      <c r="A86835">
        <v>5534</v>
      </c>
      <c r="B86835" s="1">
        <v>44294.460948220069</v>
      </c>
      <c r="C86835">
        <v>216225</v>
      </c>
      <c r="D86835">
        <v>411922</v>
      </c>
    </row>
    <row r="86836" spans="1:4" x14ac:dyDescent="0.3">
      <c r="A86836">
        <v>7116</v>
      </c>
      <c r="B86836" s="1">
        <v>44296.752952665789</v>
      </c>
      <c r="C86836">
        <v>216225</v>
      </c>
      <c r="D86836">
        <v>230507</v>
      </c>
    </row>
    <row r="86837" spans="1:4" x14ac:dyDescent="0.3">
      <c r="A86837">
        <v>10491</v>
      </c>
      <c r="B86837" s="1">
        <v>44301.630851132686</v>
      </c>
      <c r="C86837">
        <v>216225</v>
      </c>
      <c r="D86837">
        <v>133619</v>
      </c>
    </row>
    <row r="86838" spans="1:4" x14ac:dyDescent="0.3">
      <c r="A86838">
        <v>127581</v>
      </c>
      <c r="B86838" s="1">
        <v>44347.78780906149</v>
      </c>
      <c r="C86838">
        <v>216232</v>
      </c>
      <c r="D86838">
        <v>411922</v>
      </c>
    </row>
    <row r="86839" spans="1:4" x14ac:dyDescent="0.3">
      <c r="A86839">
        <v>141037</v>
      </c>
      <c r="B86839" s="1">
        <v>44352.482833338421</v>
      </c>
      <c r="C86839">
        <v>216232</v>
      </c>
      <c r="D86839">
        <v>158978</v>
      </c>
    </row>
    <row r="86840" spans="1:4" x14ac:dyDescent="0.3">
      <c r="A86840">
        <v>158636</v>
      </c>
      <c r="B86840" s="1">
        <v>44357.873569579286</v>
      </c>
      <c r="C86840">
        <v>216232</v>
      </c>
      <c r="D86840">
        <v>351192</v>
      </c>
    </row>
    <row r="86841" spans="1:4" x14ac:dyDescent="0.3">
      <c r="A86841">
        <v>190482</v>
      </c>
      <c r="B86841" s="1">
        <v>44366.653504854366</v>
      </c>
      <c r="C86841">
        <v>216232</v>
      </c>
      <c r="D86841">
        <v>371515</v>
      </c>
    </row>
    <row r="86842" spans="1:4" x14ac:dyDescent="0.3">
      <c r="A86842">
        <v>196429</v>
      </c>
      <c r="B86842" s="1">
        <v>44367.837970873785</v>
      </c>
      <c r="C86842">
        <v>216232</v>
      </c>
      <c r="D86842">
        <v>158978</v>
      </c>
    </row>
    <row r="86843" spans="1:4" x14ac:dyDescent="0.3">
      <c r="A86843">
        <v>229957</v>
      </c>
      <c r="B86843" s="1">
        <v>44377.55318122977</v>
      </c>
      <c r="C86843">
        <v>216232</v>
      </c>
      <c r="D86843">
        <v>117086</v>
      </c>
    </row>
    <row r="86844" spans="1:4" x14ac:dyDescent="0.3">
      <c r="A86844">
        <v>264040</v>
      </c>
      <c r="B86844" s="1">
        <v>44387.741111484116</v>
      </c>
      <c r="C86844">
        <v>216232</v>
      </c>
      <c r="D86844">
        <v>455878</v>
      </c>
    </row>
    <row r="86845" spans="1:4" x14ac:dyDescent="0.3">
      <c r="A86845">
        <v>291679</v>
      </c>
      <c r="B86845" s="1">
        <v>44395.71385845515</v>
      </c>
      <c r="C86845">
        <v>216232</v>
      </c>
      <c r="D86845">
        <v>471403</v>
      </c>
    </row>
    <row r="86846" spans="1:4" x14ac:dyDescent="0.3">
      <c r="A86846">
        <v>324744</v>
      </c>
      <c r="B86846" s="1">
        <v>44405.703666666668</v>
      </c>
      <c r="C86846">
        <v>216232</v>
      </c>
      <c r="D86846">
        <v>191893</v>
      </c>
    </row>
    <row r="86847" spans="1:4" x14ac:dyDescent="0.3">
      <c r="A86847">
        <v>344163</v>
      </c>
      <c r="B86847" s="1">
        <v>44410.760300970876</v>
      </c>
      <c r="C86847">
        <v>216232</v>
      </c>
      <c r="D86847">
        <v>250679</v>
      </c>
    </row>
    <row r="86848" spans="1:4" x14ac:dyDescent="0.3">
      <c r="A86848">
        <v>364079</v>
      </c>
      <c r="B86848" s="1">
        <v>44416.558519241917</v>
      </c>
      <c r="C86848">
        <v>216232</v>
      </c>
      <c r="D86848">
        <v>472712</v>
      </c>
    </row>
    <row r="86849" spans="1:4" x14ac:dyDescent="0.3">
      <c r="A86849">
        <v>371869</v>
      </c>
      <c r="B86849" s="1">
        <v>44418.988456310683</v>
      </c>
      <c r="C86849">
        <v>216232</v>
      </c>
      <c r="D86849">
        <v>331056</v>
      </c>
    </row>
    <row r="86850" spans="1:4" x14ac:dyDescent="0.3">
      <c r="A86850">
        <v>401418</v>
    